"s">
        <v>14</v>
      </c>
      <c r="C56153">
        <v>58.689</v>
      </c>
      <c r="D56153">
        <v>18</v>
      </c>
      <c r="E56153" s="9">
        <v>75.127073584285498</v>
      </c>
      <c r="F56153">
        <v>888.87383199451597</v>
      </c>
      <c r="G56153">
        <v>49.381879555250897</v>
      </c>
      <c r="H56153">
        <v>0</v>
      </c>
      <c r="I56153">
        <v>-35.999094421198002</v>
      </c>
      <c r="J56153">
        <v>12.2742512999999</v>
      </c>
      <c r="K56153">
        <v>20</v>
      </c>
      <c r="L56153" s="9">
        <f t="shared" si="877"/>
        <v>0</v>
      </c>
      <c r="O56153" s="8">
        <v>45524</v>
      </c>
      <c r="P56153" s="7">
        <v>0.27083333333333331</v>
      </c>
    </row>
    <row r="56154" spans="1:16" x14ac:dyDescent="0.25">
      <c r="A56154" s="10">
        <v>45524.271527777775</v>
      </c>
      <c r="B56154" t="s">
        <v>14</v>
      </c>
      <c r="C56154">
        <v>60.341428571428501</v>
      </c>
      <c r="D56154">
        <v>19</v>
      </c>
      <c r="E56154" s="9">
        <v>14.7856450128569</v>
      </c>
      <c r="F56154">
        <v>949.21526056594405</v>
      </c>
      <c r="G56154">
        <v>49.958697924523399</v>
      </c>
      <c r="H56154">
        <v>0</v>
      </c>
      <c r="I56154">
        <v>-35.999094421198002</v>
      </c>
      <c r="J56154">
        <v>12.1160291899999</v>
      </c>
      <c r="K56154">
        <v>20</v>
      </c>
      <c r="L56154" s="9">
        <f t="shared" si="877"/>
        <v>0</v>
      </c>
      <c r="O56154" s="8">
        <v>45524</v>
      </c>
      <c r="P56154" s="7">
        <v>0.27152777777777776</v>
      </c>
    </row>
    <row r="56155" spans="1:16" x14ac:dyDescent="0.25">
      <c r="A56155" s="10">
        <v>45524.277083333334</v>
      </c>
      <c r="B56155" t="s">
        <v>13</v>
      </c>
      <c r="C56155">
        <v>70.805000000000007</v>
      </c>
      <c r="D56155">
        <v>0</v>
      </c>
      <c r="E56155" s="9">
        <v>1360.08064501285</v>
      </c>
      <c r="F56155">
        <v>0</v>
      </c>
      <c r="G56155">
        <v>0</v>
      </c>
      <c r="H56155">
        <v>396.079739434055</v>
      </c>
      <c r="I56155">
        <v>360.08064501285702</v>
      </c>
      <c r="J56155">
        <v>-0.61645061000000001</v>
      </c>
      <c r="K56155">
        <v>20</v>
      </c>
      <c r="L56155" s="9">
        <f t="shared" si="877"/>
        <v>0</v>
      </c>
      <c r="O56155" s="8">
        <v>45524</v>
      </c>
      <c r="P56155" s="7">
        <v>0.27708333333333335</v>
      </c>
    </row>
    <row r="56156" spans="1:16" x14ac:dyDescent="0.25">
      <c r="A56156" s="10">
        <v>45524.277777777781</v>
      </c>
      <c r="B56156" t="s">
        <v>12</v>
      </c>
      <c r="C56156">
        <v>68.437894736842097</v>
      </c>
      <c r="D56156">
        <v>-1</v>
      </c>
      <c r="E56156" s="9">
        <v>1428.51853974969</v>
      </c>
      <c r="F56156">
        <v>-68.437894736842097</v>
      </c>
      <c r="G56156">
        <v>68.437894736842097</v>
      </c>
      <c r="H56156">
        <v>0</v>
      </c>
      <c r="I56156">
        <v>360.08064501285702</v>
      </c>
      <c r="J56156">
        <v>-2.0062410100000001</v>
      </c>
      <c r="K56156">
        <v>20</v>
      </c>
      <c r="L56156" s="9">
        <f t="shared" si="877"/>
        <v>0</v>
      </c>
      <c r="O56156" s="8">
        <v>45524</v>
      </c>
      <c r="P56156" s="7">
        <v>0.27777777777777779</v>
      </c>
    </row>
    <row r="56157" spans="1:16" x14ac:dyDescent="0.25">
      <c r="A56157" s="10">
        <v>45524.27847222222</v>
      </c>
      <c r="B56157" t="s">
        <v>12</v>
      </c>
      <c r="C56157">
        <v>69.98</v>
      </c>
      <c r="D56157">
        <v>-2</v>
      </c>
      <c r="E56157" s="9">
        <v>1498.4985397496901</v>
      </c>
      <c r="F56157">
        <v>-138.41789473684199</v>
      </c>
      <c r="G56157">
        <v>69.208947368420993</v>
      </c>
      <c r="H56157">
        <v>0</v>
      </c>
      <c r="I56157">
        <v>360.08064501285702</v>
      </c>
      <c r="J56157">
        <v>-4.0489657100000001</v>
      </c>
      <c r="K56157">
        <v>20</v>
      </c>
      <c r="L56157" s="9">
        <f t="shared" si="877"/>
        <v>0</v>
      </c>
      <c r="O56157" s="8">
        <v>45524</v>
      </c>
      <c r="P56157" s="7">
        <v>0.27847222222222223</v>
      </c>
    </row>
    <row r="56158" spans="1:16" x14ac:dyDescent="0.25">
      <c r="A56158" s="10">
        <v>45524.279166666667</v>
      </c>
      <c r="B56158" t="s">
        <v>12</v>
      </c>
      <c r="C56158">
        <v>69.98</v>
      </c>
      <c r="D56158">
        <v>-3</v>
      </c>
      <c r="E56158" s="9">
        <v>1568.4785397496901</v>
      </c>
      <c r="F56158">
        <v>-208.39789473684201</v>
      </c>
      <c r="G56158">
        <v>69.465964912280697</v>
      </c>
      <c r="H56158">
        <v>0</v>
      </c>
      <c r="I56158">
        <v>360.08064501285702</v>
      </c>
      <c r="J56158">
        <v>-1.56103631</v>
      </c>
      <c r="K56158">
        <v>20</v>
      </c>
      <c r="L56158" s="9">
        <f t="shared" si="877"/>
        <v>0</v>
      </c>
      <c r="O56158" s="8">
        <v>45524</v>
      </c>
      <c r="P56158" s="7">
        <v>0.27916666666666667</v>
      </c>
    </row>
    <row r="56159" spans="1:16" x14ac:dyDescent="0.25">
      <c r="A56159" s="10">
        <v>45524.279861111114</v>
      </c>
      <c r="B56159" t="s">
        <v>12</v>
      </c>
      <c r="C56159">
        <v>69.342031250000005</v>
      </c>
      <c r="D56159">
        <v>-4</v>
      </c>
      <c r="E56159" s="9">
        <v>1637.8205709996901</v>
      </c>
      <c r="F56159">
        <v>-277.73992598684202</v>
      </c>
      <c r="G56159">
        <v>69.434981496710506</v>
      </c>
      <c r="H56159">
        <v>0</v>
      </c>
      <c r="I56159">
        <v>360.08064501285702</v>
      </c>
      <c r="J56159">
        <v>-2.1702161000000002</v>
      </c>
      <c r="K56159">
        <v>20</v>
      </c>
      <c r="L56159" s="9">
        <f t="shared" si="877"/>
        <v>0</v>
      </c>
      <c r="O56159" s="8">
        <v>45524</v>
      </c>
      <c r="P56159" s="7">
        <v>0.27986111111111112</v>
      </c>
    </row>
    <row r="56160" spans="1:16" x14ac:dyDescent="0.25">
      <c r="A56160" s="10">
        <v>45524.280555555553</v>
      </c>
      <c r="B56160" t="s">
        <v>13</v>
      </c>
      <c r="C56160">
        <v>66.031666666666595</v>
      </c>
      <c r="D56160">
        <v>0</v>
      </c>
      <c r="E56160" s="9">
        <v>1373.6939043330301</v>
      </c>
      <c r="F56160">
        <v>0</v>
      </c>
      <c r="G56160">
        <v>0</v>
      </c>
      <c r="H56160">
        <v>13.6132593201754</v>
      </c>
      <c r="I56160">
        <v>373.69390433303198</v>
      </c>
      <c r="J56160">
        <v>2.1886597999999902</v>
      </c>
      <c r="K56160">
        <v>20</v>
      </c>
      <c r="L56160" s="9">
        <f t="shared" si="877"/>
        <v>0</v>
      </c>
      <c r="O56160" s="8">
        <v>45524</v>
      </c>
      <c r="P56160" s="7">
        <v>0.28055555555555556</v>
      </c>
    </row>
    <row r="56161" spans="1:16" x14ac:dyDescent="0.25">
      <c r="A56161" s="10">
        <v>45524.28125</v>
      </c>
      <c r="B56161" t="s">
        <v>14</v>
      </c>
      <c r="C56161">
        <v>67.974999999999994</v>
      </c>
      <c r="D56161">
        <v>1</v>
      </c>
      <c r="E56161" s="9">
        <v>1305.71890433303</v>
      </c>
      <c r="F56161">
        <v>67.974999999999994</v>
      </c>
      <c r="G56161">
        <v>67.974999999999994</v>
      </c>
      <c r="H56161">
        <v>0</v>
      </c>
      <c r="I56161">
        <v>373.69390433303198</v>
      </c>
      <c r="J56161">
        <v>2.2858532999999999</v>
      </c>
      <c r="K56161">
        <v>20</v>
      </c>
      <c r="L56161" s="9">
        <f t="shared" si="877"/>
        <v>0</v>
      </c>
      <c r="O56161" s="8">
        <v>45524</v>
      </c>
      <c r="P56161" s="7">
        <v>0.28125</v>
      </c>
    </row>
    <row r="56162" spans="1:16" x14ac:dyDescent="0.25">
      <c r="A56162" s="10">
        <v>45524.281944444447</v>
      </c>
      <c r="B56162" t="s">
        <v>14</v>
      </c>
      <c r="C56162">
        <v>65.88</v>
      </c>
      <c r="D56162">
        <v>2</v>
      </c>
      <c r="E56162" s="9">
        <v>1239.8389043330301</v>
      </c>
      <c r="F56162">
        <v>133.85499999999999</v>
      </c>
      <c r="G56162">
        <v>66.927499999999995</v>
      </c>
      <c r="H56162">
        <v>0</v>
      </c>
      <c r="I56162">
        <v>373.69390433303198</v>
      </c>
      <c r="J56162">
        <v>4.6408803000000001</v>
      </c>
      <c r="K56162">
        <v>20</v>
      </c>
      <c r="L56162" s="9">
        <f t="shared" si="877"/>
        <v>0</v>
      </c>
      <c r="O56162" s="8">
        <v>45524</v>
      </c>
      <c r="P56162" s="7">
        <v>0.28194444444444444</v>
      </c>
    </row>
    <row r="56163" spans="1:16" x14ac:dyDescent="0.25">
      <c r="A56163" s="10">
        <v>45524.282638888886</v>
      </c>
      <c r="B56163" t="s">
        <v>14</v>
      </c>
      <c r="C56163">
        <v>64.900000000000006</v>
      </c>
      <c r="D56163">
        <v>3</v>
      </c>
      <c r="E56163" s="9">
        <v>1174.93890433303</v>
      </c>
      <c r="F56163">
        <v>198.755</v>
      </c>
      <c r="G56163">
        <v>66.251666666666594</v>
      </c>
      <c r="H56163">
        <v>0</v>
      </c>
      <c r="I56163">
        <v>373.69390433303198</v>
      </c>
      <c r="J56163">
        <v>5.4899148999999996</v>
      </c>
      <c r="K56163">
        <v>20</v>
      </c>
      <c r="L56163" s="9">
        <f t="shared" si="877"/>
        <v>0</v>
      </c>
      <c r="O56163" s="8">
        <v>45524</v>
      </c>
      <c r="P56163" s="7">
        <v>0.28263888888888888</v>
      </c>
    </row>
    <row r="56164" spans="1:16" x14ac:dyDescent="0.25">
      <c r="A56164" s="10">
        <v>45524.283333333333</v>
      </c>
      <c r="B56164" t="s">
        <v>14</v>
      </c>
      <c r="C56164">
        <v>64.900000000000006</v>
      </c>
      <c r="D56164">
        <v>4</v>
      </c>
      <c r="E56164" s="9">
        <v>1110.0389043330299</v>
      </c>
      <c r="F56164">
        <v>263.65499999999997</v>
      </c>
      <c r="G56164">
        <v>65.913749999999993</v>
      </c>
      <c r="H56164">
        <v>0</v>
      </c>
      <c r="I56164">
        <v>373.69390433303198</v>
      </c>
      <c r="J56164">
        <v>7.1682777</v>
      </c>
      <c r="K56164">
        <v>20</v>
      </c>
      <c r="L56164" s="9">
        <f t="shared" si="877"/>
        <v>0</v>
      </c>
      <c r="O56164" s="8">
        <v>45524</v>
      </c>
      <c r="P56164" s="7">
        <v>0.28333333333333333</v>
      </c>
    </row>
    <row r="56165" spans="1:16" x14ac:dyDescent="0.25">
      <c r="A56165" s="10">
        <v>45524.28402777778</v>
      </c>
      <c r="B56165" t="s">
        <v>14</v>
      </c>
      <c r="C56165">
        <v>61.4433333333333</v>
      </c>
      <c r="D56165">
        <v>5</v>
      </c>
      <c r="E56165" s="9">
        <v>1048.5955709996899</v>
      </c>
      <c r="F56165">
        <v>325.09833333333302</v>
      </c>
      <c r="G56165">
        <v>65.019666666666595</v>
      </c>
      <c r="H56165">
        <v>0</v>
      </c>
      <c r="I56165">
        <v>373.69390433303198</v>
      </c>
      <c r="J56165">
        <v>10.902651000000001</v>
      </c>
      <c r="K56165">
        <v>20</v>
      </c>
      <c r="L56165" s="9">
        <f t="shared" si="877"/>
        <v>0</v>
      </c>
      <c r="O56165" s="8">
        <v>45524</v>
      </c>
      <c r="P56165" s="7">
        <v>0.28402777777777777</v>
      </c>
    </row>
    <row r="56166" spans="1:16" x14ac:dyDescent="0.25">
      <c r="A56166" s="10">
        <v>45524.284722222219</v>
      </c>
      <c r="B56166" t="s">
        <v>14</v>
      </c>
      <c r="C56166">
        <v>64.982380952380893</v>
      </c>
      <c r="D56166">
        <v>6</v>
      </c>
      <c r="E56166" s="9">
        <v>983.61319004731797</v>
      </c>
      <c r="F56166">
        <v>390.08071428571401</v>
      </c>
      <c r="G56166">
        <v>65.013452380952302</v>
      </c>
      <c r="H56166">
        <v>0</v>
      </c>
      <c r="I56166">
        <v>373.69390433303198</v>
      </c>
      <c r="J56166">
        <v>7.3586888000000004</v>
      </c>
      <c r="K56166">
        <v>20</v>
      </c>
      <c r="L56166" s="9">
        <f t="shared" si="877"/>
        <v>0</v>
      </c>
      <c r="O56166" s="8">
        <v>45524</v>
      </c>
      <c r="P56166" s="7">
        <v>0.28472222222222221</v>
      </c>
    </row>
    <row r="56167" spans="1:16" x14ac:dyDescent="0.25">
      <c r="A56167" s="10">
        <v>45524.285416666666</v>
      </c>
      <c r="B56167" t="s">
        <v>14</v>
      </c>
      <c r="C56167">
        <v>64.918400000000005</v>
      </c>
      <c r="D56167">
        <v>7</v>
      </c>
      <c r="E56167" s="9">
        <v>918.69479004731795</v>
      </c>
      <c r="F56167">
        <v>454.99911428571397</v>
      </c>
      <c r="G56167">
        <v>64.999873469387694</v>
      </c>
      <c r="H56167">
        <v>0</v>
      </c>
      <c r="I56167">
        <v>373.69390433303198</v>
      </c>
      <c r="J56167">
        <v>8.7897070999999993</v>
      </c>
      <c r="K56167">
        <v>20</v>
      </c>
      <c r="L56167" s="9">
        <f t="shared" si="877"/>
        <v>0</v>
      </c>
      <c r="O56167" s="8">
        <v>45524</v>
      </c>
      <c r="P56167" s="7">
        <v>0.28541666666666665</v>
      </c>
    </row>
    <row r="56168" spans="1:16" x14ac:dyDescent="0.25">
      <c r="A56168" s="10">
        <v>45524.286111111112</v>
      </c>
      <c r="B56168" t="s">
        <v>14</v>
      </c>
      <c r="C56168">
        <v>64.198333333333295</v>
      </c>
      <c r="D56168">
        <v>8</v>
      </c>
      <c r="E56168" s="9">
        <v>854.496456713984</v>
      </c>
      <c r="F56168">
        <v>519.19744761904701</v>
      </c>
      <c r="G56168">
        <v>64.899680952380905</v>
      </c>
      <c r="H56168">
        <v>0</v>
      </c>
      <c r="I56168">
        <v>373.69390433303198</v>
      </c>
      <c r="J56168">
        <v>8.0557101000000007</v>
      </c>
      <c r="K56168">
        <v>20</v>
      </c>
      <c r="L56168" s="9">
        <f t="shared" si="877"/>
        <v>0</v>
      </c>
      <c r="O56168" s="8">
        <v>45524</v>
      </c>
      <c r="P56168" s="7">
        <v>0.28611111111111109</v>
      </c>
    </row>
    <row r="56169" spans="1:16" x14ac:dyDescent="0.25">
      <c r="A56169" s="10">
        <v>45524.288888888892</v>
      </c>
      <c r="B56169" t="s">
        <v>14</v>
      </c>
      <c r="C56169">
        <v>57.024999999999999</v>
      </c>
      <c r="D56169">
        <v>9</v>
      </c>
      <c r="E56169" s="9">
        <v>797.47145671398403</v>
      </c>
      <c r="F56169">
        <v>576.22244761904699</v>
      </c>
      <c r="G56169">
        <v>64.024716402116397</v>
      </c>
      <c r="H56169">
        <v>0</v>
      </c>
      <c r="I56169">
        <v>373.69390433303198</v>
      </c>
      <c r="J56169">
        <v>5.2224839999999997</v>
      </c>
      <c r="K56169">
        <v>20</v>
      </c>
      <c r="L56169" s="9">
        <f t="shared" si="877"/>
        <v>0</v>
      </c>
      <c r="O56169" s="8">
        <v>45524</v>
      </c>
      <c r="P56169" s="7">
        <v>0.28888888888888886</v>
      </c>
    </row>
    <row r="56170" spans="1:16" x14ac:dyDescent="0.25">
      <c r="A56170" s="10">
        <v>45524.290277777778</v>
      </c>
      <c r="B56170" t="s">
        <v>14</v>
      </c>
      <c r="C56170">
        <v>60.13</v>
      </c>
      <c r="D56170">
        <v>10</v>
      </c>
      <c r="E56170" s="9">
        <v>737.34145671398403</v>
      </c>
      <c r="F56170">
        <v>636.35244761904698</v>
      </c>
      <c r="G56170">
        <v>63.635244761904701</v>
      </c>
      <c r="H56170">
        <v>0</v>
      </c>
      <c r="I56170">
        <v>373.69390433303198</v>
      </c>
      <c r="J56170">
        <v>2.5797325</v>
      </c>
      <c r="K56170">
        <v>20</v>
      </c>
      <c r="L56170" s="9">
        <f t="shared" si="877"/>
        <v>0</v>
      </c>
      <c r="O56170" s="8">
        <v>45524</v>
      </c>
      <c r="P56170" s="7">
        <v>0.2902777777777778</v>
      </c>
    </row>
    <row r="56171" spans="1:16" x14ac:dyDescent="0.25">
      <c r="A56171" s="10">
        <v>45524.290972222225</v>
      </c>
      <c r="B56171" t="s">
        <v>14</v>
      </c>
      <c r="C56171">
        <v>60.624615384615304</v>
      </c>
      <c r="D56171">
        <v>11</v>
      </c>
      <c r="E56171" s="9">
        <v>676.716841329369</v>
      </c>
      <c r="F56171">
        <v>696.97706300366303</v>
      </c>
      <c r="G56171">
        <v>63.361551182151103</v>
      </c>
      <c r="H56171">
        <v>0</v>
      </c>
      <c r="I56171">
        <v>373.69390433303198</v>
      </c>
      <c r="J56171">
        <v>2.7645743999999901</v>
      </c>
      <c r="K56171">
        <v>20</v>
      </c>
      <c r="L56171" s="9">
        <f t="shared" si="877"/>
        <v>0</v>
      </c>
      <c r="O56171" s="8">
        <v>45524</v>
      </c>
      <c r="P56171" s="7">
        <v>0.29097222222222224</v>
      </c>
    </row>
    <row r="56172" spans="1:16" x14ac:dyDescent="0.25">
      <c r="A56172" s="10">
        <v>45524.291666666664</v>
      </c>
      <c r="B56172" t="s">
        <v>14</v>
      </c>
      <c r="C56172">
        <v>61.575454545454498</v>
      </c>
      <c r="D56172">
        <v>12</v>
      </c>
      <c r="E56172" s="9">
        <v>615.14138678391396</v>
      </c>
      <c r="F56172">
        <v>758.55251754911706</v>
      </c>
      <c r="G56172">
        <v>63.2127097957598</v>
      </c>
      <c r="H56172">
        <v>0</v>
      </c>
      <c r="I56172">
        <v>373.69390433303198</v>
      </c>
      <c r="J56172">
        <v>1.4298154999999899</v>
      </c>
      <c r="K56172">
        <v>20</v>
      </c>
      <c r="L56172" s="9">
        <f t="shared" si="877"/>
        <v>0</v>
      </c>
      <c r="O56172" s="8">
        <v>45524</v>
      </c>
      <c r="P56172" s="7">
        <v>0.29166666666666669</v>
      </c>
    </row>
    <row r="56173" spans="1:16" x14ac:dyDescent="0.25">
      <c r="A56173" s="10">
        <v>45524.292361111111</v>
      </c>
      <c r="B56173" t="s">
        <v>13</v>
      </c>
      <c r="C56173">
        <v>61.276052631578899</v>
      </c>
      <c r="D56173">
        <v>0</v>
      </c>
      <c r="E56173" s="9">
        <v>1350.4540183628601</v>
      </c>
      <c r="F56173">
        <v>0</v>
      </c>
      <c r="G56173">
        <v>0</v>
      </c>
      <c r="H56173">
        <v>-23.2398859701701</v>
      </c>
      <c r="I56173">
        <v>350.45401836286197</v>
      </c>
      <c r="J56173">
        <v>-0.68340370000000095</v>
      </c>
      <c r="K56173">
        <v>20</v>
      </c>
      <c r="L56173" s="9">
        <f t="shared" si="877"/>
        <v>0</v>
      </c>
      <c r="O56173" s="8">
        <v>45524</v>
      </c>
      <c r="P56173" s="7">
        <v>0.29236111111111113</v>
      </c>
    </row>
    <row r="56174" spans="1:16" x14ac:dyDescent="0.25">
      <c r="A56174" s="10">
        <v>45524.293055555558</v>
      </c>
      <c r="B56174" t="s">
        <v>12</v>
      </c>
      <c r="C56174">
        <v>60.098750000000003</v>
      </c>
      <c r="D56174">
        <v>-1</v>
      </c>
      <c r="E56174" s="9">
        <v>1410.55276836286</v>
      </c>
      <c r="F56174">
        <v>-60.098750000000003</v>
      </c>
      <c r="G56174">
        <v>60.098750000000003</v>
      </c>
      <c r="H56174">
        <v>0</v>
      </c>
      <c r="I56174">
        <v>350.45401836286197</v>
      </c>
      <c r="J56174">
        <v>-2.6020013999999998</v>
      </c>
      <c r="K56174">
        <v>20</v>
      </c>
      <c r="L56174" s="9">
        <f t="shared" si="877"/>
        <v>0</v>
      </c>
      <c r="O56174" s="8">
        <v>45524</v>
      </c>
      <c r="P56174" s="7">
        <v>0.29305555555555557</v>
      </c>
    </row>
    <row r="56175" spans="1:16" x14ac:dyDescent="0.25">
      <c r="A56175" s="10">
        <v>45524.293749999997</v>
      </c>
      <c r="B56175" t="s">
        <v>12</v>
      </c>
      <c r="C56175">
        <v>59.957333333333303</v>
      </c>
      <c r="D56175">
        <v>-2</v>
      </c>
      <c r="E56175" s="9">
        <v>1470.5101016961901</v>
      </c>
      <c r="F56175">
        <v>-120.05608333333301</v>
      </c>
      <c r="G56175">
        <v>60.028041666666603</v>
      </c>
      <c r="H56175">
        <v>0</v>
      </c>
      <c r="I56175">
        <v>350.45401836286197</v>
      </c>
      <c r="J56175">
        <v>-0.55470979999999903</v>
      </c>
      <c r="K56175">
        <v>20</v>
      </c>
      <c r="L56175" s="9">
        <f t="shared" si="877"/>
        <v>0</v>
      </c>
      <c r="O56175" s="8">
        <v>45524</v>
      </c>
      <c r="P56175" s="7">
        <v>0.29375000000000001</v>
      </c>
    </row>
    <row r="56176" spans="1:16" x14ac:dyDescent="0.25">
      <c r="A56176" s="10">
        <v>45524.294444444444</v>
      </c>
      <c r="B56176" t="s">
        <v>13</v>
      </c>
      <c r="C56176">
        <v>59.215000000000003</v>
      </c>
      <c r="D56176">
        <v>0</v>
      </c>
      <c r="E56176" s="9">
        <v>1352.08010169619</v>
      </c>
      <c r="F56176">
        <v>0</v>
      </c>
      <c r="G56176">
        <v>0</v>
      </c>
      <c r="H56176">
        <v>1.62608333333332</v>
      </c>
      <c r="I56176">
        <v>352.08010169619502</v>
      </c>
      <c r="J56176">
        <v>2.5352101999999901</v>
      </c>
      <c r="K56176">
        <v>20</v>
      </c>
      <c r="L56176" s="9">
        <f t="shared" si="877"/>
        <v>0</v>
      </c>
      <c r="O56176" s="8">
        <v>45524</v>
      </c>
      <c r="P56176" s="7">
        <v>0.29444444444444445</v>
      </c>
    </row>
    <row r="56177" spans="1:16" x14ac:dyDescent="0.25">
      <c r="A56177" s="10">
        <v>45524.295138888891</v>
      </c>
      <c r="B56177" t="s">
        <v>14</v>
      </c>
      <c r="C56177">
        <v>58.181818181818102</v>
      </c>
      <c r="D56177">
        <v>1</v>
      </c>
      <c r="E56177" s="9">
        <v>1293.89828351437</v>
      </c>
      <c r="F56177">
        <v>58.181818181818102</v>
      </c>
      <c r="G56177">
        <v>58.181818181818102</v>
      </c>
      <c r="H56177">
        <v>0</v>
      </c>
      <c r="I56177">
        <v>352.08010169619502</v>
      </c>
      <c r="J56177">
        <v>2.61118559999999</v>
      </c>
      <c r="K56177">
        <v>20</v>
      </c>
      <c r="L56177" s="9">
        <f t="shared" si="877"/>
        <v>0</v>
      </c>
      <c r="O56177" s="8">
        <v>45524</v>
      </c>
      <c r="P56177" s="7">
        <v>0.2951388888888889</v>
      </c>
    </row>
    <row r="56178" spans="1:16" x14ac:dyDescent="0.25">
      <c r="A56178" s="10">
        <v>45524.29583333333</v>
      </c>
      <c r="B56178" t="s">
        <v>14</v>
      </c>
      <c r="C56178">
        <v>59.52</v>
      </c>
      <c r="D56178">
        <v>2</v>
      </c>
      <c r="E56178" s="9">
        <v>1234.37828351437</v>
      </c>
      <c r="F56178">
        <v>117.701818181818</v>
      </c>
      <c r="G56178">
        <v>58.850909090908999</v>
      </c>
      <c r="H56178">
        <v>0</v>
      </c>
      <c r="I56178">
        <v>352.08010169619502</v>
      </c>
      <c r="J56178">
        <v>1.5659140999999901</v>
      </c>
      <c r="K56178">
        <v>20</v>
      </c>
      <c r="L56178" s="9">
        <f t="shared" si="877"/>
        <v>0</v>
      </c>
      <c r="O56178" s="8">
        <v>45524</v>
      </c>
      <c r="P56178" s="7">
        <v>0.29583333333333334</v>
      </c>
    </row>
    <row r="56179" spans="1:16" x14ac:dyDescent="0.25">
      <c r="A56179" s="10">
        <v>45524.297222222223</v>
      </c>
      <c r="B56179" t="s">
        <v>14</v>
      </c>
      <c r="C56179">
        <v>57.6933333333333</v>
      </c>
      <c r="D56179">
        <v>3</v>
      </c>
      <c r="E56179" s="9">
        <v>1176.68495018104</v>
      </c>
      <c r="F56179">
        <v>175.39515151515101</v>
      </c>
      <c r="G56179">
        <v>58.465050505050499</v>
      </c>
      <c r="H56179">
        <v>0</v>
      </c>
      <c r="I56179">
        <v>352.08010169619502</v>
      </c>
      <c r="J56179">
        <v>2.7938018999999898</v>
      </c>
      <c r="K56179">
        <v>20</v>
      </c>
      <c r="L56179" s="9">
        <f t="shared" si="877"/>
        <v>0</v>
      </c>
      <c r="O56179" s="8">
        <v>45524</v>
      </c>
      <c r="P56179" s="7">
        <v>0.29722222222222222</v>
      </c>
    </row>
    <row r="56180" spans="1:16" x14ac:dyDescent="0.25">
      <c r="A56180" s="10">
        <v>45524.298611111109</v>
      </c>
      <c r="B56180" t="s">
        <v>14</v>
      </c>
      <c r="C56180">
        <v>57.73</v>
      </c>
      <c r="D56180">
        <v>4</v>
      </c>
      <c r="E56180" s="9">
        <v>1118.95495018104</v>
      </c>
      <c r="F56180">
        <v>233.125151515151</v>
      </c>
      <c r="G56180">
        <v>58.281287878787801</v>
      </c>
      <c r="H56180">
        <v>0</v>
      </c>
      <c r="I56180">
        <v>352.08010169619502</v>
      </c>
      <c r="J56180">
        <v>4.5082838999999897</v>
      </c>
      <c r="K56180">
        <v>20</v>
      </c>
      <c r="L56180" s="9">
        <f t="shared" si="877"/>
        <v>0</v>
      </c>
      <c r="O56180" s="8">
        <v>45524</v>
      </c>
      <c r="P56180" s="7">
        <v>0.2986111111111111</v>
      </c>
    </row>
    <row r="56181" spans="1:16" x14ac:dyDescent="0.25">
      <c r="A56181" s="10">
        <v>45524.299305555556</v>
      </c>
      <c r="B56181" t="s">
        <v>14</v>
      </c>
      <c r="C56181">
        <v>56.472857142857102</v>
      </c>
      <c r="D56181">
        <v>5</v>
      </c>
      <c r="E56181" s="9">
        <v>1062.48209303818</v>
      </c>
      <c r="F56181">
        <v>289.59800865800798</v>
      </c>
      <c r="G56181">
        <v>57.919601731601702</v>
      </c>
      <c r="H56181">
        <v>0</v>
      </c>
      <c r="I56181">
        <v>352.08010169619502</v>
      </c>
      <c r="J56181">
        <v>3.1549309999999902</v>
      </c>
      <c r="K56181">
        <v>20</v>
      </c>
      <c r="L56181" s="9">
        <f t="shared" si="877"/>
        <v>0</v>
      </c>
      <c r="O56181" s="8">
        <v>45524</v>
      </c>
      <c r="P56181" s="7">
        <v>0.29930555555555555</v>
      </c>
    </row>
    <row r="56182" spans="1:16" x14ac:dyDescent="0.25">
      <c r="A56182" s="10">
        <v>45524.302083333336</v>
      </c>
      <c r="B56182" t="s">
        <v>14</v>
      </c>
      <c r="C56182">
        <v>60.313200000000002</v>
      </c>
      <c r="D56182">
        <v>6</v>
      </c>
      <c r="E56182" s="9">
        <v>1002.16889303818</v>
      </c>
      <c r="F56182">
        <v>349.91120865800798</v>
      </c>
      <c r="G56182">
        <v>58.318534776334701</v>
      </c>
      <c r="H56182">
        <v>0</v>
      </c>
      <c r="I56182">
        <v>352.08010169619502</v>
      </c>
      <c r="J56182">
        <v>2.8783235199999901</v>
      </c>
      <c r="K56182">
        <v>20</v>
      </c>
      <c r="L56182" s="9">
        <f t="shared" si="877"/>
        <v>0</v>
      </c>
      <c r="O56182" s="8">
        <v>45524</v>
      </c>
      <c r="P56182" s="7">
        <v>0.30208333333333331</v>
      </c>
    </row>
    <row r="56183" spans="1:16" x14ac:dyDescent="0.25">
      <c r="A56183" s="10">
        <v>45524.302777777775</v>
      </c>
      <c r="B56183" t="s">
        <v>14</v>
      </c>
      <c r="C56183">
        <v>58.664999999999999</v>
      </c>
      <c r="D56183">
        <v>7</v>
      </c>
      <c r="E56183" s="9">
        <v>943.50389303818702</v>
      </c>
      <c r="F56183">
        <v>408.576208658008</v>
      </c>
      <c r="G56183">
        <v>58.368029808286899</v>
      </c>
      <c r="H56183">
        <v>0</v>
      </c>
      <c r="I56183">
        <v>352.08010169619502</v>
      </c>
      <c r="J56183">
        <v>2.0772545199999901</v>
      </c>
      <c r="K56183">
        <v>20</v>
      </c>
      <c r="L56183" s="9">
        <f t="shared" si="877"/>
        <v>0</v>
      </c>
      <c r="O56183" s="8">
        <v>45524</v>
      </c>
      <c r="P56183" s="7">
        <v>0.30277777777777776</v>
      </c>
    </row>
    <row r="56184" spans="1:16" x14ac:dyDescent="0.25">
      <c r="A56184" s="10">
        <v>45524.304166666669</v>
      </c>
      <c r="B56184" t="s">
        <v>14</v>
      </c>
      <c r="C56184">
        <v>57.307499999999997</v>
      </c>
      <c r="D56184">
        <v>8</v>
      </c>
      <c r="E56184" s="9">
        <v>886.19639303818701</v>
      </c>
      <c r="F56184">
        <v>465.883708658008</v>
      </c>
      <c r="G56184">
        <v>58.235463582251001</v>
      </c>
      <c r="H56184">
        <v>0</v>
      </c>
      <c r="I56184">
        <v>352.08010169619502</v>
      </c>
      <c r="J56184">
        <v>8.1184852199999895</v>
      </c>
      <c r="K56184">
        <v>20</v>
      </c>
      <c r="L56184" s="9">
        <f t="shared" si="877"/>
        <v>0</v>
      </c>
      <c r="O56184" s="8">
        <v>45524</v>
      </c>
      <c r="P56184" s="7">
        <v>0.30416666666666664</v>
      </c>
    </row>
    <row r="56185" spans="1:16" x14ac:dyDescent="0.25">
      <c r="A56185" s="10">
        <v>45524.304861111108</v>
      </c>
      <c r="B56185" t="s">
        <v>14</v>
      </c>
      <c r="C56185">
        <v>57.5</v>
      </c>
      <c r="D56185">
        <v>9</v>
      </c>
      <c r="E56185" s="9">
        <v>828.69639303818701</v>
      </c>
      <c r="F56185">
        <v>523.383708658008</v>
      </c>
      <c r="G56185">
        <v>58.153745406445402</v>
      </c>
      <c r="H56185">
        <v>0</v>
      </c>
      <c r="I56185">
        <v>352.08010169619502</v>
      </c>
      <c r="J56185">
        <v>4.0318356199999901</v>
      </c>
      <c r="K56185">
        <v>20</v>
      </c>
      <c r="L56185" s="9">
        <f t="shared" si="877"/>
        <v>0</v>
      </c>
      <c r="O56185" s="8">
        <v>45524</v>
      </c>
      <c r="P56185" s="7">
        <v>0.30486111111111114</v>
      </c>
    </row>
    <row r="56186" spans="1:16" x14ac:dyDescent="0.25">
      <c r="A56186" s="10">
        <v>45524.305555555555</v>
      </c>
      <c r="B56186" t="s">
        <v>14</v>
      </c>
      <c r="C56186">
        <v>57.772500000000001</v>
      </c>
      <c r="D56186">
        <v>10</v>
      </c>
      <c r="E56186" s="9">
        <v>770.92389303818697</v>
      </c>
      <c r="F56186">
        <v>581.15620865800804</v>
      </c>
      <c r="G56186">
        <v>58.1156208658008</v>
      </c>
      <c r="H56186">
        <v>0</v>
      </c>
      <c r="I56186">
        <v>352.08010169619502</v>
      </c>
      <c r="J56186">
        <v>3.4192274199999901</v>
      </c>
      <c r="K56186">
        <v>20</v>
      </c>
      <c r="L56186" s="9">
        <f t="shared" si="877"/>
        <v>0</v>
      </c>
      <c r="O56186" s="8">
        <v>45524</v>
      </c>
      <c r="P56186" s="7">
        <v>0.30555555555555558</v>
      </c>
    </row>
    <row r="56187" spans="1:16" x14ac:dyDescent="0.25">
      <c r="A56187" s="10">
        <v>45524.306250000001</v>
      </c>
      <c r="B56187" t="s">
        <v>14</v>
      </c>
      <c r="C56187">
        <v>57.051818181818099</v>
      </c>
      <c r="D56187">
        <v>11</v>
      </c>
      <c r="E56187" s="9">
        <v>713.87207485636804</v>
      </c>
      <c r="F56187">
        <v>638.20802683982595</v>
      </c>
      <c r="G56187">
        <v>58.018911530893298</v>
      </c>
      <c r="H56187">
        <v>0</v>
      </c>
      <c r="I56187">
        <v>352.08010169619502</v>
      </c>
      <c r="J56187">
        <v>3.4982261199999898</v>
      </c>
      <c r="K56187">
        <v>20</v>
      </c>
      <c r="L56187" s="9">
        <f t="shared" si="877"/>
        <v>0</v>
      </c>
      <c r="O56187" s="8">
        <v>45524</v>
      </c>
      <c r="P56187" s="7">
        <v>0.30625000000000002</v>
      </c>
    </row>
    <row r="56188" spans="1:16" x14ac:dyDescent="0.25">
      <c r="A56188" s="10">
        <v>45524.306944444441</v>
      </c>
      <c r="B56188" t="s">
        <v>14</v>
      </c>
      <c r="C56188">
        <v>56.587777777777703</v>
      </c>
      <c r="D56188">
        <v>12</v>
      </c>
      <c r="E56188" s="9">
        <v>657.28429707859095</v>
      </c>
      <c r="F56188">
        <v>694.79580461760395</v>
      </c>
      <c r="G56188">
        <v>57.899650384800303</v>
      </c>
      <c r="H56188">
        <v>0</v>
      </c>
      <c r="I56188">
        <v>352.08010169619502</v>
      </c>
      <c r="J56188">
        <v>4.6096656199999897</v>
      </c>
      <c r="K56188">
        <v>20</v>
      </c>
      <c r="L56188" s="9">
        <f t="shared" si="877"/>
        <v>0</v>
      </c>
      <c r="O56188" s="8">
        <v>45524</v>
      </c>
      <c r="P56188" s="7">
        <v>0.30694444444444446</v>
      </c>
    </row>
    <row r="56189" spans="1:16" x14ac:dyDescent="0.25">
      <c r="A56189" s="10">
        <v>45524.307638888888</v>
      </c>
      <c r="B56189" t="s">
        <v>14</v>
      </c>
      <c r="C56189">
        <v>53.969166666666602</v>
      </c>
      <c r="D56189">
        <v>13</v>
      </c>
      <c r="E56189" s="9">
        <v>603.31513041192397</v>
      </c>
      <c r="F56189">
        <v>748.76497128427104</v>
      </c>
      <c r="G56189">
        <v>57.5973054834054</v>
      </c>
      <c r="H56189">
        <v>0</v>
      </c>
      <c r="I56189">
        <v>352.08010169619502</v>
      </c>
      <c r="J56189">
        <v>6.3593988199999902</v>
      </c>
      <c r="K56189">
        <v>20</v>
      </c>
      <c r="L56189" s="9">
        <f t="shared" si="877"/>
        <v>0</v>
      </c>
      <c r="O56189" s="8">
        <v>45524</v>
      </c>
      <c r="P56189" s="7">
        <v>0.30763888888888891</v>
      </c>
    </row>
    <row r="56190" spans="1:16" x14ac:dyDescent="0.25">
      <c r="A56190" s="10">
        <v>45524.309027777781</v>
      </c>
      <c r="B56190" t="s">
        <v>14</v>
      </c>
      <c r="C56190">
        <v>49.910499999999999</v>
      </c>
      <c r="D56190">
        <v>14</v>
      </c>
      <c r="E56190" s="9">
        <v>553.40463041192402</v>
      </c>
      <c r="F56190">
        <v>798.675471284271</v>
      </c>
      <c r="G56190">
        <v>57.048247948876501</v>
      </c>
      <c r="H56190">
        <v>0</v>
      </c>
      <c r="I56190">
        <v>352.08010169619502</v>
      </c>
      <c r="J56190">
        <v>4.5933581199999898</v>
      </c>
      <c r="K56190">
        <v>20</v>
      </c>
      <c r="L56190" s="9">
        <f t="shared" si="877"/>
        <v>0</v>
      </c>
      <c r="O56190" s="8">
        <v>45524</v>
      </c>
      <c r="P56190" s="7">
        <v>0.30902777777777779</v>
      </c>
    </row>
    <row r="56191" spans="1:16" x14ac:dyDescent="0.25">
      <c r="A56191" s="10">
        <v>45524.30972222222</v>
      </c>
      <c r="B56191" t="s">
        <v>14</v>
      </c>
      <c r="C56191">
        <v>47.68</v>
      </c>
      <c r="D56191">
        <v>15</v>
      </c>
      <c r="E56191" s="9">
        <v>505.72463041192401</v>
      </c>
      <c r="F56191">
        <v>846.35547128427095</v>
      </c>
      <c r="G56191">
        <v>56.423698085618</v>
      </c>
      <c r="H56191">
        <v>0</v>
      </c>
      <c r="I56191">
        <v>352.08010169619502</v>
      </c>
      <c r="J56191">
        <v>3.3322612199999901</v>
      </c>
      <c r="K56191">
        <v>20</v>
      </c>
      <c r="L56191" s="9">
        <f t="shared" si="877"/>
        <v>0</v>
      </c>
      <c r="O56191" s="8">
        <v>45524</v>
      </c>
      <c r="P56191" s="7">
        <v>0.30972222222222223</v>
      </c>
    </row>
    <row r="56192" spans="1:16" x14ac:dyDescent="0.25">
      <c r="A56192" s="10">
        <v>45524.310416666667</v>
      </c>
      <c r="B56192" t="s">
        <v>14</v>
      </c>
      <c r="C56192">
        <v>46.928333333333299</v>
      </c>
      <c r="D56192">
        <v>16</v>
      </c>
      <c r="E56192" s="9">
        <v>458.79629707859101</v>
      </c>
      <c r="F56192">
        <v>893.28380461760401</v>
      </c>
      <c r="G56192">
        <v>55.830237788600201</v>
      </c>
      <c r="H56192">
        <v>0</v>
      </c>
      <c r="I56192">
        <v>352.08010169619502</v>
      </c>
      <c r="J56192">
        <v>0.49073259999999802</v>
      </c>
      <c r="K56192">
        <v>20</v>
      </c>
      <c r="L56192" s="9">
        <f t="shared" si="877"/>
        <v>0</v>
      </c>
      <c r="O56192" s="8">
        <v>45524</v>
      </c>
      <c r="P56192" s="7">
        <v>0.31041666666666667</v>
      </c>
    </row>
    <row r="56193" spans="1:16" x14ac:dyDescent="0.25">
      <c r="A56193" s="10">
        <v>45524.311111111114</v>
      </c>
      <c r="B56193" t="s">
        <v>14</v>
      </c>
      <c r="C56193">
        <v>47.01</v>
      </c>
      <c r="D56193">
        <v>17</v>
      </c>
      <c r="E56193" s="9">
        <v>411.78629707859102</v>
      </c>
      <c r="F56193">
        <v>940.293804617604</v>
      </c>
      <c r="G56193">
        <v>55.311400271623697</v>
      </c>
      <c r="H56193">
        <v>0</v>
      </c>
      <c r="I56193">
        <v>352.08010169619502</v>
      </c>
      <c r="J56193">
        <v>6.99974589999999</v>
      </c>
      <c r="K56193">
        <v>20</v>
      </c>
      <c r="L56193" s="9">
        <f t="shared" si="877"/>
        <v>0</v>
      </c>
      <c r="O56193" s="8">
        <v>45524</v>
      </c>
      <c r="P56193" s="7">
        <v>0.31111111111111112</v>
      </c>
    </row>
    <row r="56194" spans="1:16" x14ac:dyDescent="0.25">
      <c r="A56194" s="10">
        <v>45524.3125</v>
      </c>
      <c r="B56194" t="s">
        <v>14</v>
      </c>
      <c r="C56194">
        <v>48.493000000000002</v>
      </c>
      <c r="D56194">
        <v>18</v>
      </c>
      <c r="E56194" s="9">
        <v>363.29329707859102</v>
      </c>
      <c r="F56194">
        <v>988.78680461760405</v>
      </c>
      <c r="G56194">
        <v>54.932600256533497</v>
      </c>
      <c r="H56194">
        <v>0</v>
      </c>
      <c r="I56194">
        <v>352.08010169619502</v>
      </c>
      <c r="J56194">
        <v>3.0119443799999899</v>
      </c>
      <c r="K56194">
        <v>20</v>
      </c>
      <c r="L56194" s="9">
        <f t="shared" si="877"/>
        <v>0</v>
      </c>
      <c r="O56194" s="8">
        <v>45524</v>
      </c>
      <c r="P56194" s="7">
        <v>0.3125</v>
      </c>
    </row>
    <row r="56195" spans="1:16" x14ac:dyDescent="0.25">
      <c r="A56195" s="10">
        <v>45524.313194444447</v>
      </c>
      <c r="B56195" t="s">
        <v>14</v>
      </c>
      <c r="C56195">
        <v>45.260555555555499</v>
      </c>
      <c r="D56195">
        <v>19</v>
      </c>
      <c r="E56195" s="9">
        <v>318.03274152303499</v>
      </c>
      <c r="F56195">
        <v>1034.0473601731601</v>
      </c>
      <c r="G56195">
        <v>54.423545272271497</v>
      </c>
      <c r="H56195">
        <v>0</v>
      </c>
      <c r="I56195">
        <v>352.08010169619502</v>
      </c>
      <c r="J56195">
        <v>2.7774039799999999</v>
      </c>
      <c r="K56195">
        <v>20</v>
      </c>
      <c r="L56195" s="9">
        <f t="shared" ref="L56195:L56258" si="878">IF(DAY(O56195 &lt;&gt; O56196), 1, 0)</f>
        <v>0</v>
      </c>
      <c r="O56195" s="8">
        <v>45524</v>
      </c>
      <c r="P56195" s="7">
        <v>0.31319444444444444</v>
      </c>
    </row>
    <row r="56196" spans="1:16" x14ac:dyDescent="0.25">
      <c r="A56196" s="10">
        <v>45524.313888888886</v>
      </c>
      <c r="B56196" t="s">
        <v>14</v>
      </c>
      <c r="C56196">
        <v>45.163043478260803</v>
      </c>
      <c r="D56196">
        <v>20</v>
      </c>
      <c r="E56196" s="9">
        <v>272.869698044774</v>
      </c>
      <c r="F56196">
        <v>1079.2104036514199</v>
      </c>
      <c r="G56196">
        <v>53.960520182571003</v>
      </c>
      <c r="H56196">
        <v>0</v>
      </c>
      <c r="I56196">
        <v>352.08010169619502</v>
      </c>
      <c r="J56196">
        <v>4.0938767800000004</v>
      </c>
      <c r="K56196">
        <v>20</v>
      </c>
      <c r="L56196" s="9">
        <f t="shared" si="878"/>
        <v>0</v>
      </c>
      <c r="O56196" s="8">
        <v>45524</v>
      </c>
      <c r="P56196" s="7">
        <v>0.31388888888888888</v>
      </c>
    </row>
    <row r="56197" spans="1:16" x14ac:dyDescent="0.25">
      <c r="A56197" s="10">
        <v>45524.314583333333</v>
      </c>
      <c r="B56197" t="s">
        <v>14</v>
      </c>
      <c r="C56197">
        <v>45.947272727272697</v>
      </c>
      <c r="D56197">
        <v>21</v>
      </c>
      <c r="E56197" s="9">
        <v>226.92242531750099</v>
      </c>
      <c r="F56197">
        <v>1125.15767637869</v>
      </c>
      <c r="G56197">
        <v>53.578936970413899</v>
      </c>
      <c r="H56197">
        <v>0</v>
      </c>
      <c r="I56197">
        <v>352.08010169619502</v>
      </c>
      <c r="J56197">
        <v>2.80829898</v>
      </c>
      <c r="K56197">
        <v>20</v>
      </c>
      <c r="L56197" s="9">
        <f t="shared" si="878"/>
        <v>0</v>
      </c>
      <c r="O56197" s="8">
        <v>45524</v>
      </c>
      <c r="P56197" s="7">
        <v>0.31458333333333333</v>
      </c>
    </row>
    <row r="56198" spans="1:16" x14ac:dyDescent="0.25">
      <c r="A56198" s="10">
        <v>45524.31527777778</v>
      </c>
      <c r="B56198" t="s">
        <v>14</v>
      </c>
      <c r="C56198">
        <v>46.84</v>
      </c>
      <c r="D56198">
        <v>22</v>
      </c>
      <c r="E56198" s="9">
        <v>180.08242531750099</v>
      </c>
      <c r="F56198">
        <v>1171.9976763786899</v>
      </c>
      <c r="G56198">
        <v>53.272621653576898</v>
      </c>
      <c r="H56198">
        <v>0</v>
      </c>
      <c r="I56198">
        <v>352.08010169619502</v>
      </c>
      <c r="J56198">
        <v>5.7034459799999997</v>
      </c>
      <c r="K56198">
        <v>20</v>
      </c>
      <c r="L56198" s="9">
        <f t="shared" si="878"/>
        <v>0</v>
      </c>
      <c r="O56198" s="8">
        <v>45524</v>
      </c>
      <c r="P56198" s="7">
        <v>0.31527777777777777</v>
      </c>
    </row>
    <row r="56199" spans="1:16" x14ac:dyDescent="0.25">
      <c r="A56199" s="10">
        <v>45524.315972222219</v>
      </c>
      <c r="B56199" t="s">
        <v>14</v>
      </c>
      <c r="C56199">
        <v>43.962499999999999</v>
      </c>
      <c r="D56199">
        <v>23</v>
      </c>
      <c r="E56199" s="9">
        <v>136.11992531750099</v>
      </c>
      <c r="F56199">
        <v>1215.96017637869</v>
      </c>
      <c r="G56199">
        <v>52.867833755595299</v>
      </c>
      <c r="H56199">
        <v>0</v>
      </c>
      <c r="I56199">
        <v>352.08010169619502</v>
      </c>
      <c r="J56199">
        <v>4.8489984799999997</v>
      </c>
      <c r="K56199">
        <v>20</v>
      </c>
      <c r="L56199" s="9">
        <f t="shared" si="878"/>
        <v>0</v>
      </c>
      <c r="O56199" s="8">
        <v>45524</v>
      </c>
      <c r="P56199" s="7">
        <v>0.31597222222222221</v>
      </c>
    </row>
    <row r="56200" spans="1:16" x14ac:dyDescent="0.25">
      <c r="A56200" s="10">
        <v>45524.316666666666</v>
      </c>
      <c r="B56200" t="s">
        <v>14</v>
      </c>
      <c r="C56200">
        <v>41.74</v>
      </c>
      <c r="D56200">
        <v>24</v>
      </c>
      <c r="E56200" s="9">
        <v>94.3799253175019</v>
      </c>
      <c r="F56200">
        <v>1257.70017637869</v>
      </c>
      <c r="G56200">
        <v>52.404174015778899</v>
      </c>
      <c r="H56200">
        <v>0</v>
      </c>
      <c r="I56200">
        <v>352.08010169619502</v>
      </c>
      <c r="J56200">
        <v>6.5703241800000001</v>
      </c>
      <c r="K56200">
        <v>20</v>
      </c>
      <c r="L56200" s="9">
        <f t="shared" si="878"/>
        <v>0</v>
      </c>
      <c r="O56200" s="8">
        <v>45524</v>
      </c>
      <c r="P56200" s="7">
        <v>0.31666666666666665</v>
      </c>
    </row>
    <row r="56201" spans="1:16" x14ac:dyDescent="0.25">
      <c r="A56201" s="10">
        <v>45524.317361111112</v>
      </c>
      <c r="B56201" t="s">
        <v>14</v>
      </c>
      <c r="C56201">
        <v>39.570357142857098</v>
      </c>
      <c r="D56201">
        <v>25</v>
      </c>
      <c r="E56201" s="9">
        <v>54.809568174644802</v>
      </c>
      <c r="F56201">
        <v>1297.2705335215501</v>
      </c>
      <c r="G56201">
        <v>51.890821340861997</v>
      </c>
      <c r="H56201">
        <v>0</v>
      </c>
      <c r="I56201">
        <v>352.08010169619502</v>
      </c>
      <c r="J56201">
        <v>3.91538064</v>
      </c>
      <c r="K56201">
        <v>20</v>
      </c>
      <c r="L56201" s="9">
        <f t="shared" si="878"/>
        <v>0</v>
      </c>
      <c r="O56201" s="8">
        <v>45524</v>
      </c>
      <c r="P56201" s="7">
        <v>0.31736111111111109</v>
      </c>
    </row>
    <row r="56202" spans="1:16" x14ac:dyDescent="0.25">
      <c r="A56202" s="10">
        <v>45524.318055555559</v>
      </c>
      <c r="B56202" t="s">
        <v>14</v>
      </c>
      <c r="C56202">
        <v>38.706000000000003</v>
      </c>
      <c r="D56202">
        <v>26</v>
      </c>
      <c r="E56202" s="9">
        <v>16.103568174644799</v>
      </c>
      <c r="F56202">
        <v>1335.97653352155</v>
      </c>
      <c r="G56202">
        <v>51.3837128277519</v>
      </c>
      <c r="H56202">
        <v>0</v>
      </c>
      <c r="I56202">
        <v>352.08010169619502</v>
      </c>
      <c r="J56202">
        <v>3.7841827399999999</v>
      </c>
      <c r="K56202">
        <v>20</v>
      </c>
      <c r="L56202" s="9">
        <f t="shared" si="878"/>
        <v>0</v>
      </c>
      <c r="O56202" s="8">
        <v>45524</v>
      </c>
      <c r="P56202" s="7">
        <v>0.31805555555555554</v>
      </c>
    </row>
    <row r="56203" spans="1:16" x14ac:dyDescent="0.25">
      <c r="A56203" s="10">
        <v>45524.319444444445</v>
      </c>
      <c r="B56203" t="s">
        <v>13</v>
      </c>
      <c r="C56203">
        <v>35.867647058823501</v>
      </c>
      <c r="D56203">
        <v>0</v>
      </c>
      <c r="E56203" s="9">
        <v>948.66239170405595</v>
      </c>
      <c r="F56203">
        <v>0</v>
      </c>
      <c r="G56203">
        <v>0</v>
      </c>
      <c r="H56203">
        <v>-403.41770999213799</v>
      </c>
      <c r="I56203">
        <v>-51.337608295942999</v>
      </c>
      <c r="J56203">
        <v>-2.9843380399999901</v>
      </c>
      <c r="K56203">
        <v>20</v>
      </c>
      <c r="L56203" s="9">
        <f t="shared" si="878"/>
        <v>0</v>
      </c>
      <c r="O56203" s="8">
        <v>45524</v>
      </c>
      <c r="P56203" s="7">
        <v>0.31944444444444442</v>
      </c>
    </row>
    <row r="56204" spans="1:16" x14ac:dyDescent="0.25">
      <c r="A56204" s="10">
        <v>45524.320138888892</v>
      </c>
      <c r="B56204" t="s">
        <v>12</v>
      </c>
      <c r="C56204">
        <v>39.136499999999998</v>
      </c>
      <c r="D56204">
        <v>-1</v>
      </c>
      <c r="E56204" s="9">
        <v>987.79889170405602</v>
      </c>
      <c r="F56204">
        <v>-39.136499999999998</v>
      </c>
      <c r="G56204">
        <v>39.136499999999998</v>
      </c>
      <c r="H56204">
        <v>0</v>
      </c>
      <c r="I56204">
        <v>-51.337608295942999</v>
      </c>
      <c r="J56204">
        <v>-3.1420145399999901</v>
      </c>
      <c r="K56204">
        <v>20</v>
      </c>
      <c r="L56204" s="9">
        <f t="shared" si="878"/>
        <v>0</v>
      </c>
      <c r="O56204" s="8">
        <v>45524</v>
      </c>
      <c r="P56204" s="7">
        <v>0.32013888888888886</v>
      </c>
    </row>
    <row r="56205" spans="1:16" x14ac:dyDescent="0.25">
      <c r="A56205" s="10">
        <v>45524.320833333331</v>
      </c>
      <c r="B56205" t="s">
        <v>12</v>
      </c>
      <c r="C56205">
        <v>39.809333333333299</v>
      </c>
      <c r="D56205">
        <v>-2</v>
      </c>
      <c r="E56205" s="9">
        <v>1027.60822503738</v>
      </c>
      <c r="F56205">
        <v>-78.945833333333297</v>
      </c>
      <c r="G56205">
        <v>39.472916666666599</v>
      </c>
      <c r="H56205">
        <v>0</v>
      </c>
      <c r="I56205">
        <v>-51.337608295942999</v>
      </c>
      <c r="J56205">
        <v>-4.8604740399999899</v>
      </c>
      <c r="K56205">
        <v>20</v>
      </c>
      <c r="L56205" s="9">
        <f t="shared" si="878"/>
        <v>0</v>
      </c>
      <c r="O56205" s="8">
        <v>45524</v>
      </c>
      <c r="P56205" s="7">
        <v>0.32083333333333336</v>
      </c>
    </row>
    <row r="56206" spans="1:16" x14ac:dyDescent="0.25">
      <c r="A56206" s="10">
        <v>45524.321527777778</v>
      </c>
      <c r="B56206" t="s">
        <v>12</v>
      </c>
      <c r="C56206">
        <v>35.71</v>
      </c>
      <c r="D56206">
        <v>-3</v>
      </c>
      <c r="E56206" s="9">
        <v>1063.31822503738</v>
      </c>
      <c r="F56206">
        <v>-114.65583333333301</v>
      </c>
      <c r="G56206">
        <v>38.218611111111102</v>
      </c>
      <c r="H56206">
        <v>0</v>
      </c>
      <c r="I56206">
        <v>-51.337608295942999</v>
      </c>
      <c r="J56206">
        <v>-1.02593833999999</v>
      </c>
      <c r="K56206">
        <v>20</v>
      </c>
      <c r="L56206" s="9">
        <f t="shared" si="878"/>
        <v>0</v>
      </c>
      <c r="O56206" s="8">
        <v>45524</v>
      </c>
      <c r="P56206" s="7">
        <v>0.3215277777777778</v>
      </c>
    </row>
    <row r="56207" spans="1:16" x14ac:dyDescent="0.25">
      <c r="A56207" s="10">
        <v>45524.322222222225</v>
      </c>
      <c r="B56207" t="s">
        <v>12</v>
      </c>
      <c r="C56207">
        <v>38.493333333333297</v>
      </c>
      <c r="D56207">
        <v>-4</v>
      </c>
      <c r="E56207" s="9">
        <v>1101.8115583707199</v>
      </c>
      <c r="F56207">
        <v>-153.14916666666599</v>
      </c>
      <c r="G56207">
        <v>38.287291666666597</v>
      </c>
      <c r="H56207">
        <v>0</v>
      </c>
      <c r="I56207">
        <v>-51.337608295942999</v>
      </c>
      <c r="J56207">
        <v>-7.67183703999999</v>
      </c>
      <c r="K56207">
        <v>20</v>
      </c>
      <c r="L56207" s="9">
        <f t="shared" si="878"/>
        <v>0</v>
      </c>
      <c r="O56207" s="8">
        <v>45524</v>
      </c>
      <c r="P56207" s="7">
        <v>0.32222222222222224</v>
      </c>
    </row>
    <row r="56208" spans="1:16" x14ac:dyDescent="0.25">
      <c r="A56208" s="10">
        <v>45524.322916666664</v>
      </c>
      <c r="B56208" t="s">
        <v>12</v>
      </c>
      <c r="C56208">
        <v>42.571818181818102</v>
      </c>
      <c r="D56208">
        <v>-5</v>
      </c>
      <c r="E56208" s="9">
        <v>1144.3833765525401</v>
      </c>
      <c r="F56208">
        <v>-195.72098484848399</v>
      </c>
      <c r="G56208">
        <v>39.1441969696969</v>
      </c>
      <c r="H56208">
        <v>0</v>
      </c>
      <c r="I56208">
        <v>-51.337608295942999</v>
      </c>
      <c r="J56208">
        <v>-6.7950660399999903</v>
      </c>
      <c r="K56208">
        <v>20</v>
      </c>
      <c r="L56208" s="9">
        <f t="shared" si="878"/>
        <v>0</v>
      </c>
      <c r="O56208" s="8">
        <v>45524</v>
      </c>
      <c r="P56208" s="7">
        <v>0.32291666666666669</v>
      </c>
    </row>
    <row r="56209" spans="1:16" x14ac:dyDescent="0.25">
      <c r="A56209" s="10">
        <v>45524.323611111111</v>
      </c>
      <c r="B56209" t="s">
        <v>12</v>
      </c>
      <c r="C56209">
        <v>49.26</v>
      </c>
      <c r="D56209">
        <v>-6</v>
      </c>
      <c r="E56209" s="9">
        <v>1193.6433765525401</v>
      </c>
      <c r="F56209">
        <v>-244.98098484848401</v>
      </c>
      <c r="G56209">
        <v>40.830164141414102</v>
      </c>
      <c r="H56209">
        <v>0</v>
      </c>
      <c r="I56209">
        <v>-51.337608295942999</v>
      </c>
      <c r="J56209">
        <v>-7.7158415399999898</v>
      </c>
      <c r="K56209">
        <v>20</v>
      </c>
      <c r="L56209" s="9">
        <f t="shared" si="878"/>
        <v>0</v>
      </c>
      <c r="O56209" s="8">
        <v>45524</v>
      </c>
      <c r="P56209" s="7">
        <v>0.32361111111111113</v>
      </c>
    </row>
    <row r="56210" spans="1:16" x14ac:dyDescent="0.25">
      <c r="A56210" s="10">
        <v>45524.324305555558</v>
      </c>
      <c r="B56210" t="s">
        <v>12</v>
      </c>
      <c r="C56210">
        <v>51.475000000000001</v>
      </c>
      <c r="D56210">
        <v>-7</v>
      </c>
      <c r="E56210" s="9">
        <v>1245.11837655254</v>
      </c>
      <c r="F56210">
        <v>-296.45598484848398</v>
      </c>
      <c r="G56210">
        <v>42.350854978354903</v>
      </c>
      <c r="H56210">
        <v>0</v>
      </c>
      <c r="I56210">
        <v>-51.337608295942999</v>
      </c>
      <c r="J56210">
        <v>-3.983616</v>
      </c>
      <c r="K56210">
        <v>20</v>
      </c>
      <c r="L56210" s="9">
        <f t="shared" si="878"/>
        <v>0</v>
      </c>
      <c r="O56210" s="8">
        <v>45524</v>
      </c>
      <c r="P56210" s="7">
        <v>0.32430555555555557</v>
      </c>
    </row>
    <row r="56211" spans="1:16" x14ac:dyDescent="0.25">
      <c r="A56211" s="10">
        <v>45524.324999999997</v>
      </c>
      <c r="B56211" t="s">
        <v>12</v>
      </c>
      <c r="C56211">
        <v>52.701999999999998</v>
      </c>
      <c r="D56211">
        <v>-8</v>
      </c>
      <c r="E56211" s="9">
        <v>1297.82037655254</v>
      </c>
      <c r="F56211">
        <v>-349.15798484848398</v>
      </c>
      <c r="G56211">
        <v>43.644748106060597</v>
      </c>
      <c r="H56211">
        <v>0</v>
      </c>
      <c r="I56211">
        <v>-51.337608295942999</v>
      </c>
      <c r="J56211">
        <v>-2.9709227</v>
      </c>
      <c r="K56211">
        <v>20</v>
      </c>
      <c r="L56211" s="9">
        <f t="shared" si="878"/>
        <v>0</v>
      </c>
      <c r="O56211" s="8">
        <v>45524</v>
      </c>
      <c r="P56211" s="7">
        <v>0.32500000000000001</v>
      </c>
    </row>
    <row r="56212" spans="1:16" x14ac:dyDescent="0.25">
      <c r="A56212" s="10">
        <v>45524.325694444444</v>
      </c>
      <c r="B56212" t="s">
        <v>12</v>
      </c>
      <c r="C56212">
        <v>53.31</v>
      </c>
      <c r="D56212">
        <v>-9</v>
      </c>
      <c r="E56212" s="9">
        <v>1351.1303765525399</v>
      </c>
      <c r="F56212">
        <v>-402.46798484848398</v>
      </c>
      <c r="G56212">
        <v>44.718664983164899</v>
      </c>
      <c r="H56212">
        <v>0</v>
      </c>
      <c r="I56212">
        <v>-51.337608295942999</v>
      </c>
      <c r="J56212">
        <v>-5.3340657</v>
      </c>
      <c r="K56212">
        <v>20</v>
      </c>
      <c r="L56212" s="9">
        <f t="shared" si="878"/>
        <v>0</v>
      </c>
      <c r="O56212" s="8">
        <v>45524</v>
      </c>
      <c r="P56212" s="7">
        <v>0.32569444444444445</v>
      </c>
    </row>
    <row r="56213" spans="1:16" x14ac:dyDescent="0.25">
      <c r="A56213" s="10">
        <v>45524.326388888891</v>
      </c>
      <c r="B56213" t="s">
        <v>12</v>
      </c>
      <c r="C56213">
        <v>59.741282051281999</v>
      </c>
      <c r="D56213">
        <v>-10</v>
      </c>
      <c r="E56213" s="9">
        <v>1410.8716586038199</v>
      </c>
      <c r="F56213">
        <v>-462.20926689976602</v>
      </c>
      <c r="G56213">
        <v>46.220926689976601</v>
      </c>
      <c r="H56213">
        <v>0</v>
      </c>
      <c r="I56213">
        <v>-51.337608295942999</v>
      </c>
      <c r="J56213">
        <v>-0.59498910000000005</v>
      </c>
      <c r="K56213">
        <v>20</v>
      </c>
      <c r="L56213" s="9">
        <f t="shared" si="878"/>
        <v>0</v>
      </c>
      <c r="O56213" s="8">
        <v>45524</v>
      </c>
      <c r="P56213" s="7">
        <v>0.3263888888888889</v>
      </c>
    </row>
    <row r="56214" spans="1:16" x14ac:dyDescent="0.25">
      <c r="A56214" s="10">
        <v>45524.32708333333</v>
      </c>
      <c r="B56214" t="s">
        <v>13</v>
      </c>
      <c r="C56214">
        <v>65.600181818181795</v>
      </c>
      <c r="D56214">
        <v>0</v>
      </c>
      <c r="E56214" s="9">
        <v>754.86984042200504</v>
      </c>
      <c r="F56214">
        <v>0</v>
      </c>
      <c r="G56214">
        <v>0</v>
      </c>
      <c r="H56214">
        <v>-193.79255128205099</v>
      </c>
      <c r="I56214">
        <v>-245.13015957799399</v>
      </c>
      <c r="J56214">
        <v>2.61957309999999</v>
      </c>
      <c r="K56214">
        <v>20</v>
      </c>
      <c r="L56214" s="9">
        <f t="shared" si="878"/>
        <v>0</v>
      </c>
      <c r="O56214" s="8">
        <v>45524</v>
      </c>
      <c r="P56214" s="7">
        <v>0.32708333333333334</v>
      </c>
    </row>
    <row r="56215" spans="1:16" x14ac:dyDescent="0.25">
      <c r="A56215" s="10">
        <v>45524.327777777777</v>
      </c>
      <c r="B56215" t="s">
        <v>14</v>
      </c>
      <c r="C56215">
        <v>66.567499999999995</v>
      </c>
      <c r="D56215">
        <v>1</v>
      </c>
      <c r="E56215" s="9">
        <v>688.30234042200505</v>
      </c>
      <c r="F56215">
        <v>66.567499999999995</v>
      </c>
      <c r="G56215">
        <v>66.567499999999995</v>
      </c>
      <c r="H56215">
        <v>0</v>
      </c>
      <c r="I56215">
        <v>-245.13015957799399</v>
      </c>
      <c r="J56215">
        <v>3.45044659999999</v>
      </c>
      <c r="K56215">
        <v>20</v>
      </c>
      <c r="L56215" s="9">
        <f t="shared" si="878"/>
        <v>0</v>
      </c>
      <c r="O56215" s="8">
        <v>45524</v>
      </c>
      <c r="P56215" s="7">
        <v>0.32777777777777778</v>
      </c>
    </row>
    <row r="56216" spans="1:16" x14ac:dyDescent="0.25">
      <c r="A56216" s="10">
        <v>45524.328472222223</v>
      </c>
      <c r="B56216" t="s">
        <v>13</v>
      </c>
      <c r="C56216">
        <v>65.049411764705795</v>
      </c>
      <c r="D56216">
        <v>0</v>
      </c>
      <c r="E56216" s="9">
        <v>753.35175218670997</v>
      </c>
      <c r="F56216">
        <v>0</v>
      </c>
      <c r="G56216">
        <v>0</v>
      </c>
      <c r="H56216">
        <v>-1.5180882352941101</v>
      </c>
      <c r="I56216">
        <v>-246.64824781328801</v>
      </c>
      <c r="J56216">
        <v>-0.259619500000001</v>
      </c>
      <c r="K56216">
        <v>20</v>
      </c>
      <c r="L56216" s="9">
        <f t="shared" si="878"/>
        <v>0</v>
      </c>
      <c r="O56216" s="8">
        <v>45524</v>
      </c>
      <c r="P56216" s="7">
        <v>0.32847222222222222</v>
      </c>
    </row>
    <row r="56217" spans="1:16" x14ac:dyDescent="0.25">
      <c r="A56217" s="10">
        <v>45524.32916666667</v>
      </c>
      <c r="B56217" t="s">
        <v>14</v>
      </c>
      <c r="C56217">
        <v>63.214705882352902</v>
      </c>
      <c r="D56217">
        <v>1</v>
      </c>
      <c r="E56217" s="9">
        <v>690.137046304357</v>
      </c>
      <c r="F56217">
        <v>63.214705882352902</v>
      </c>
      <c r="G56217">
        <v>63.214705882352902</v>
      </c>
      <c r="H56217">
        <v>0</v>
      </c>
      <c r="I56217">
        <v>-246.64824781328801</v>
      </c>
      <c r="J56217">
        <v>3.8109675999999899</v>
      </c>
      <c r="K56217">
        <v>20</v>
      </c>
      <c r="L56217" s="9">
        <f t="shared" si="878"/>
        <v>0</v>
      </c>
      <c r="O56217" s="8">
        <v>45524</v>
      </c>
      <c r="P56217" s="7">
        <v>0.32916666666666666</v>
      </c>
    </row>
    <row r="56218" spans="1:16" x14ac:dyDescent="0.25">
      <c r="A56218" s="10">
        <v>45524.329861111109</v>
      </c>
      <c r="B56218" t="s">
        <v>14</v>
      </c>
      <c r="C56218">
        <v>62.634999999999998</v>
      </c>
      <c r="D56218">
        <v>2</v>
      </c>
      <c r="E56218" s="9">
        <v>627.50204630435701</v>
      </c>
      <c r="F56218">
        <v>125.849705882352</v>
      </c>
      <c r="G56218">
        <v>62.924852941176397</v>
      </c>
      <c r="H56218">
        <v>0</v>
      </c>
      <c r="I56218">
        <v>-246.64824781328801</v>
      </c>
      <c r="J56218">
        <v>3.6510614999999902</v>
      </c>
      <c r="K56218">
        <v>20</v>
      </c>
      <c r="L56218" s="9">
        <f t="shared" si="878"/>
        <v>0</v>
      </c>
      <c r="O56218" s="8">
        <v>45524</v>
      </c>
      <c r="P56218" s="7">
        <v>0.3298611111111111</v>
      </c>
    </row>
    <row r="56219" spans="1:16" x14ac:dyDescent="0.25">
      <c r="A56219" s="10">
        <v>45524.330555555556</v>
      </c>
      <c r="B56219" t="s">
        <v>14</v>
      </c>
      <c r="C56219">
        <v>62.287777777777698</v>
      </c>
      <c r="D56219">
        <v>3</v>
      </c>
      <c r="E56219" s="9">
        <v>565.21426852657999</v>
      </c>
      <c r="F56219">
        <v>188.13748366012999</v>
      </c>
      <c r="G56219">
        <v>62.712494553376899</v>
      </c>
      <c r="H56219">
        <v>0</v>
      </c>
      <c r="I56219">
        <v>-246.64824781328801</v>
      </c>
      <c r="J56219">
        <v>2.9028919999999898</v>
      </c>
      <c r="K56219">
        <v>20</v>
      </c>
      <c r="L56219" s="9">
        <f t="shared" si="878"/>
        <v>0</v>
      </c>
      <c r="O56219" s="8">
        <v>45524</v>
      </c>
      <c r="P56219" s="7">
        <v>0.33055555555555555</v>
      </c>
    </row>
    <row r="56220" spans="1:16" x14ac:dyDescent="0.25">
      <c r="A56220" s="10">
        <v>45524.331250000003</v>
      </c>
      <c r="B56220" t="s">
        <v>14</v>
      </c>
      <c r="C56220">
        <v>59.115000000000002</v>
      </c>
      <c r="D56220">
        <v>4</v>
      </c>
      <c r="E56220" s="9">
        <v>506.09926852657998</v>
      </c>
      <c r="F56220">
        <v>247.25248366013</v>
      </c>
      <c r="G56220">
        <v>61.813120915032599</v>
      </c>
      <c r="H56220">
        <v>0</v>
      </c>
      <c r="I56220">
        <v>-246.64824781328801</v>
      </c>
      <c r="J56220">
        <v>4.8604893999999899</v>
      </c>
      <c r="K56220">
        <v>20</v>
      </c>
      <c r="L56220" s="9">
        <f t="shared" si="878"/>
        <v>0</v>
      </c>
      <c r="O56220" s="8">
        <v>45524</v>
      </c>
      <c r="P56220" s="7">
        <v>0.33124999999999999</v>
      </c>
    </row>
    <row r="56221" spans="1:16" x14ac:dyDescent="0.25">
      <c r="A56221" s="10">
        <v>45524.331944444442</v>
      </c>
      <c r="B56221" t="s">
        <v>14</v>
      </c>
      <c r="C56221">
        <v>59.233333333333299</v>
      </c>
      <c r="D56221">
        <v>5</v>
      </c>
      <c r="E56221" s="9">
        <v>446.865935193246</v>
      </c>
      <c r="F56221">
        <v>306.48581699346403</v>
      </c>
      <c r="G56221">
        <v>61.297163398692803</v>
      </c>
      <c r="H56221">
        <v>0</v>
      </c>
      <c r="I56221">
        <v>-246.64824781328801</v>
      </c>
      <c r="J56221">
        <v>3.1165955999999899</v>
      </c>
      <c r="K56221">
        <v>20</v>
      </c>
      <c r="L56221" s="9">
        <f t="shared" si="878"/>
        <v>0</v>
      </c>
      <c r="O56221" s="8">
        <v>45524</v>
      </c>
      <c r="P56221" s="7">
        <v>0.33194444444444443</v>
      </c>
    </row>
    <row r="56222" spans="1:16" x14ac:dyDescent="0.25">
      <c r="A56222" s="10">
        <v>45524.332638888889</v>
      </c>
      <c r="B56222" t="s">
        <v>14</v>
      </c>
      <c r="C56222">
        <v>53.1661111111111</v>
      </c>
      <c r="D56222">
        <v>6</v>
      </c>
      <c r="E56222" s="9">
        <v>393.69982408213502</v>
      </c>
      <c r="F56222">
        <v>359.65192810457501</v>
      </c>
      <c r="G56222">
        <v>59.941988017429097</v>
      </c>
      <c r="H56222">
        <v>0</v>
      </c>
      <c r="I56222">
        <v>-246.64824781328801</v>
      </c>
      <c r="J56222">
        <v>4.9569415999999897</v>
      </c>
      <c r="K56222">
        <v>20</v>
      </c>
      <c r="L56222" s="9">
        <f t="shared" si="878"/>
        <v>0</v>
      </c>
      <c r="O56222" s="8">
        <v>45524</v>
      </c>
      <c r="P56222" s="7">
        <v>0.33263888888888887</v>
      </c>
    </row>
    <row r="56223" spans="1:16" x14ac:dyDescent="0.25">
      <c r="A56223" s="10">
        <v>45524.333333333336</v>
      </c>
      <c r="B56223" t="s">
        <v>14</v>
      </c>
      <c r="C56223">
        <v>56.282222222222202</v>
      </c>
      <c r="D56223">
        <v>7</v>
      </c>
      <c r="E56223" s="9">
        <v>337.41760185991302</v>
      </c>
      <c r="F56223">
        <v>415.93415032679701</v>
      </c>
      <c r="G56223">
        <v>59.419164332399603</v>
      </c>
      <c r="H56223">
        <v>0</v>
      </c>
      <c r="I56223">
        <v>-246.64824781328801</v>
      </c>
      <c r="J56223">
        <v>5.0411825999999902</v>
      </c>
      <c r="K56223">
        <v>20</v>
      </c>
      <c r="L56223" s="9">
        <f t="shared" si="878"/>
        <v>0</v>
      </c>
      <c r="O56223" s="8">
        <v>45524</v>
      </c>
      <c r="P56223" s="7">
        <v>0.33333333333333331</v>
      </c>
    </row>
    <row r="56224" spans="1:16" x14ac:dyDescent="0.25">
      <c r="A56224" s="10">
        <v>45524.334027777775</v>
      </c>
      <c r="B56224" t="s">
        <v>14</v>
      </c>
      <c r="C56224">
        <v>51.926923076923003</v>
      </c>
      <c r="D56224">
        <v>8</v>
      </c>
      <c r="E56224" s="9">
        <v>285.49067878299002</v>
      </c>
      <c r="F56224">
        <v>467.86107340372001</v>
      </c>
      <c r="G56224">
        <v>58.482634175465002</v>
      </c>
      <c r="H56224">
        <v>0</v>
      </c>
      <c r="I56224">
        <v>-246.64824781328801</v>
      </c>
      <c r="J56224">
        <v>2.1098462999999898</v>
      </c>
      <c r="K56224">
        <v>20</v>
      </c>
      <c r="L56224" s="9">
        <f t="shared" si="878"/>
        <v>0</v>
      </c>
      <c r="O56224" s="8">
        <v>45524</v>
      </c>
      <c r="P56224" s="7">
        <v>0.33402777777777776</v>
      </c>
    </row>
    <row r="56225" spans="1:16" x14ac:dyDescent="0.25">
      <c r="A56225" s="10">
        <v>45524.334722222222</v>
      </c>
      <c r="B56225" t="s">
        <v>14</v>
      </c>
      <c r="C56225">
        <v>55.0822222222222</v>
      </c>
      <c r="D56225">
        <v>9</v>
      </c>
      <c r="E56225" s="9">
        <v>230.408456560768</v>
      </c>
      <c r="F56225">
        <v>522.94329562594203</v>
      </c>
      <c r="G56225">
        <v>58.104810625104697</v>
      </c>
      <c r="H56225">
        <v>0</v>
      </c>
      <c r="I56225">
        <v>-246.64824781328801</v>
      </c>
      <c r="J56225">
        <v>2.7559477999999902</v>
      </c>
      <c r="K56225">
        <v>20</v>
      </c>
      <c r="L56225" s="9">
        <f t="shared" si="878"/>
        <v>0</v>
      </c>
      <c r="O56225" s="8">
        <v>45524</v>
      </c>
      <c r="P56225" s="7">
        <v>0.3347222222222222</v>
      </c>
    </row>
    <row r="56226" spans="1:16" x14ac:dyDescent="0.25">
      <c r="A56226" s="10">
        <v>45524.336111111108</v>
      </c>
      <c r="B56226" t="s">
        <v>14</v>
      </c>
      <c r="C56226">
        <v>60.336923076923</v>
      </c>
      <c r="D56226">
        <v>10</v>
      </c>
      <c r="E56226" s="9">
        <v>170.071533483845</v>
      </c>
      <c r="F56226">
        <v>583.280218702865</v>
      </c>
      <c r="G56226">
        <v>58.328021870286499</v>
      </c>
      <c r="H56226">
        <v>0</v>
      </c>
      <c r="I56226">
        <v>-246.64824781328801</v>
      </c>
      <c r="J56226">
        <v>4.4387272999999903</v>
      </c>
      <c r="K56226">
        <v>20</v>
      </c>
      <c r="L56226" s="9">
        <f t="shared" si="878"/>
        <v>0</v>
      </c>
      <c r="O56226" s="8">
        <v>45524</v>
      </c>
      <c r="P56226" s="7">
        <v>0.33611111111111114</v>
      </c>
    </row>
    <row r="56227" spans="1:16" x14ac:dyDescent="0.25">
      <c r="A56227" s="10">
        <v>45524.336805555555</v>
      </c>
      <c r="B56227" t="s">
        <v>14</v>
      </c>
      <c r="C56227">
        <v>63.399411764705803</v>
      </c>
      <c r="D56227">
        <v>11</v>
      </c>
      <c r="E56227" s="9">
        <v>106.672121719139</v>
      </c>
      <c r="F56227">
        <v>646.67963046757097</v>
      </c>
      <c r="G56227">
        <v>58.789057315233698</v>
      </c>
      <c r="H56227">
        <v>0</v>
      </c>
      <c r="I56227">
        <v>-246.64824781328801</v>
      </c>
      <c r="J56227">
        <v>6.6019127999999903</v>
      </c>
      <c r="K56227">
        <v>20</v>
      </c>
      <c r="L56227" s="9">
        <f t="shared" si="878"/>
        <v>0</v>
      </c>
      <c r="O56227" s="8">
        <v>45524</v>
      </c>
      <c r="P56227" s="7">
        <v>0.33680555555555558</v>
      </c>
    </row>
    <row r="56228" spans="1:16" x14ac:dyDescent="0.25">
      <c r="A56228" s="10">
        <v>45524.337500000001</v>
      </c>
      <c r="B56228" t="s">
        <v>14</v>
      </c>
      <c r="C56228">
        <v>63.989166666666598</v>
      </c>
      <c r="D56228">
        <v>12</v>
      </c>
      <c r="E56228" s="9">
        <v>42.682955052472401</v>
      </c>
      <c r="F56228">
        <v>710.66879713423805</v>
      </c>
      <c r="G56228">
        <v>59.222399761186502</v>
      </c>
      <c r="H56228">
        <v>0</v>
      </c>
      <c r="I56228">
        <v>-246.64824781328801</v>
      </c>
      <c r="J56228">
        <v>6.9128633999999902</v>
      </c>
      <c r="K56228">
        <v>20</v>
      </c>
      <c r="L56228" s="9">
        <f t="shared" si="878"/>
        <v>0</v>
      </c>
      <c r="O56228" s="8">
        <v>45524</v>
      </c>
      <c r="P56228" s="7">
        <v>0.33750000000000002</v>
      </c>
    </row>
    <row r="56229" spans="1:16" x14ac:dyDescent="0.25">
      <c r="A56229" s="10">
        <v>45524.343055555553</v>
      </c>
      <c r="B56229" t="s">
        <v>13</v>
      </c>
      <c r="C56229">
        <v>52.351500000000001</v>
      </c>
      <c r="D56229">
        <v>0</v>
      </c>
      <c r="E56229" s="9">
        <v>670.900955052472</v>
      </c>
      <c r="F56229">
        <v>0</v>
      </c>
      <c r="G56229">
        <v>0</v>
      </c>
      <c r="H56229">
        <v>-82.450797134238201</v>
      </c>
      <c r="I56229">
        <v>-329.09904494752601</v>
      </c>
      <c r="J56229">
        <v>-39.084783000000002</v>
      </c>
      <c r="K56229">
        <v>20</v>
      </c>
      <c r="L56229" s="9">
        <f t="shared" si="878"/>
        <v>1</v>
      </c>
      <c r="O56229" s="8">
        <v>45524</v>
      </c>
      <c r="P56229" s="7">
        <v>0.34305555555555556</v>
      </c>
    </row>
    <row r="56230" spans="1:16" x14ac:dyDescent="0.25">
      <c r="A56230" s="10">
        <v>45525.165972222225</v>
      </c>
      <c r="B56230" t="s">
        <v>11</v>
      </c>
      <c r="C56230">
        <v>0.8</v>
      </c>
      <c r="D56230">
        <v>0</v>
      </c>
      <c r="E56230" s="9">
        <v>670.900955052472</v>
      </c>
      <c r="F56230">
        <v>0</v>
      </c>
      <c r="G56230">
        <v>0</v>
      </c>
      <c r="H56230">
        <v>0</v>
      </c>
      <c r="I56230">
        <v>-329.09904494752601</v>
      </c>
      <c r="J56230">
        <v>-6.420763</v>
      </c>
      <c r="K56230">
        <v>20</v>
      </c>
      <c r="L56230" s="9">
        <f t="shared" si="878"/>
        <v>0</v>
      </c>
      <c r="O56230" s="8">
        <v>45525</v>
      </c>
      <c r="P56230" s="7">
        <v>0.16597222222222222</v>
      </c>
    </row>
    <row r="56231" spans="1:16" x14ac:dyDescent="0.25">
      <c r="A56231" s="10">
        <v>45525.175694444442</v>
      </c>
      <c r="B56231" t="s">
        <v>15</v>
      </c>
      <c r="C56231">
        <v>4.2</v>
      </c>
      <c r="D56231">
        <v>0</v>
      </c>
      <c r="E56231" s="9">
        <v>670.900955052472</v>
      </c>
      <c r="F56231">
        <v>0</v>
      </c>
      <c r="G56231">
        <v>0</v>
      </c>
      <c r="H56231">
        <v>0</v>
      </c>
      <c r="I56231">
        <v>-329.09904494752601</v>
      </c>
      <c r="J56231">
        <v>11.4532354999999</v>
      </c>
      <c r="K56231">
        <v>20</v>
      </c>
      <c r="L56231" s="9">
        <f t="shared" si="878"/>
        <v>0</v>
      </c>
      <c r="O56231" s="8">
        <v>45525</v>
      </c>
      <c r="P56231" s="7">
        <v>0.17569444444444443</v>
      </c>
    </row>
    <row r="56232" spans="1:16" x14ac:dyDescent="0.25">
      <c r="A56232" s="10">
        <v>45525.175694444442</v>
      </c>
      <c r="B56232" t="s">
        <v>16</v>
      </c>
      <c r="C56232">
        <v>4.2</v>
      </c>
      <c r="D56232">
        <v>0</v>
      </c>
      <c r="E56232" s="9">
        <v>670.900955052472</v>
      </c>
      <c r="F56232">
        <v>0</v>
      </c>
      <c r="G56232">
        <v>0</v>
      </c>
      <c r="H56232">
        <v>0</v>
      </c>
      <c r="I56232">
        <v>-329.09904494752601</v>
      </c>
      <c r="J56232">
        <v>11.4532354999999</v>
      </c>
      <c r="K56232">
        <v>20</v>
      </c>
      <c r="L56232" s="9">
        <f t="shared" si="878"/>
        <v>0</v>
      </c>
      <c r="O56232" s="8">
        <v>45525</v>
      </c>
      <c r="P56232" s="7">
        <v>0.17569444444444443</v>
      </c>
    </row>
    <row r="56233" spans="1:16" x14ac:dyDescent="0.25">
      <c r="A56233" s="10">
        <v>45525.180555555555</v>
      </c>
      <c r="B56233" t="s">
        <v>15</v>
      </c>
      <c r="C56233">
        <v>9.4600000000000009</v>
      </c>
      <c r="D56233">
        <v>0</v>
      </c>
      <c r="E56233" s="9">
        <v>670.900955052472</v>
      </c>
      <c r="F56233">
        <v>0</v>
      </c>
      <c r="G56233">
        <v>0</v>
      </c>
      <c r="H56233">
        <v>0</v>
      </c>
      <c r="I56233">
        <v>-329.09904494752601</v>
      </c>
      <c r="J56233">
        <v>4.0942269999999903</v>
      </c>
      <c r="K56233">
        <v>20</v>
      </c>
      <c r="L56233" s="9">
        <f t="shared" si="878"/>
        <v>0</v>
      </c>
      <c r="O56233" s="8">
        <v>45525</v>
      </c>
      <c r="P56233" s="7">
        <v>0.18055555555555555</v>
      </c>
    </row>
    <row r="56234" spans="1:16" x14ac:dyDescent="0.25">
      <c r="A56234" s="10">
        <v>45525.180555555555</v>
      </c>
      <c r="B56234" t="s">
        <v>16</v>
      </c>
      <c r="C56234">
        <v>9.4600000000000009</v>
      </c>
      <c r="D56234">
        <v>0</v>
      </c>
      <c r="E56234" s="9">
        <v>670.900955052472</v>
      </c>
      <c r="F56234">
        <v>0</v>
      </c>
      <c r="G56234">
        <v>0</v>
      </c>
      <c r="H56234">
        <v>0</v>
      </c>
      <c r="I56234">
        <v>-329.09904494752601</v>
      </c>
      <c r="J56234">
        <v>4.0942269999999903</v>
      </c>
      <c r="K56234">
        <v>20</v>
      </c>
      <c r="L56234" s="9">
        <f t="shared" si="878"/>
        <v>0</v>
      </c>
      <c r="O56234" s="8">
        <v>45525</v>
      </c>
      <c r="P56234" s="7">
        <v>0.18055555555555555</v>
      </c>
    </row>
    <row r="56235" spans="1:16" x14ac:dyDescent="0.25">
      <c r="A56235" s="10">
        <v>45525.182638888888</v>
      </c>
      <c r="B56235" t="s">
        <v>15</v>
      </c>
      <c r="C56235">
        <v>7.54</v>
      </c>
      <c r="D56235">
        <v>0</v>
      </c>
      <c r="E56235" s="9">
        <v>670.900955052472</v>
      </c>
      <c r="F56235">
        <v>0</v>
      </c>
      <c r="G56235">
        <v>0</v>
      </c>
      <c r="H56235">
        <v>0</v>
      </c>
      <c r="I56235">
        <v>-329.09904494752601</v>
      </c>
      <c r="J56235">
        <v>-6.1701397499999997</v>
      </c>
      <c r="K56235">
        <v>20</v>
      </c>
      <c r="L56235" s="9">
        <f t="shared" si="878"/>
        <v>0</v>
      </c>
      <c r="O56235" s="8">
        <v>45525</v>
      </c>
      <c r="P56235" s="7">
        <v>0.18263888888888888</v>
      </c>
    </row>
    <row r="56236" spans="1:16" x14ac:dyDescent="0.25">
      <c r="A56236" s="10">
        <v>45525.182638888888</v>
      </c>
      <c r="B56236" t="s">
        <v>16</v>
      </c>
      <c r="C56236">
        <v>7.54</v>
      </c>
      <c r="D56236">
        <v>0</v>
      </c>
      <c r="E56236" s="9">
        <v>670.900955052472</v>
      </c>
      <c r="F56236">
        <v>0</v>
      </c>
      <c r="G56236">
        <v>0</v>
      </c>
      <c r="H56236">
        <v>0</v>
      </c>
      <c r="I56236">
        <v>-329.09904494752601</v>
      </c>
      <c r="J56236">
        <v>-6.1701397499999997</v>
      </c>
      <c r="K56236">
        <v>20</v>
      </c>
      <c r="L56236" s="9">
        <f t="shared" si="878"/>
        <v>0</v>
      </c>
      <c r="O56236" s="8">
        <v>45525</v>
      </c>
      <c r="P56236" s="7">
        <v>0.18263888888888888</v>
      </c>
    </row>
    <row r="56237" spans="1:16" x14ac:dyDescent="0.25">
      <c r="A56237" s="10">
        <v>45525.183333333334</v>
      </c>
      <c r="B56237" t="s">
        <v>12</v>
      </c>
      <c r="C56237">
        <v>7.56</v>
      </c>
      <c r="D56237">
        <v>-1</v>
      </c>
      <c r="E56237" s="9">
        <v>678.46095505247195</v>
      </c>
      <c r="F56237">
        <v>-7.56</v>
      </c>
      <c r="G56237">
        <v>7.56</v>
      </c>
      <c r="H56237">
        <v>0</v>
      </c>
      <c r="I56237">
        <v>-329.09904494752601</v>
      </c>
      <c r="J56237">
        <v>-4.0083938000000003</v>
      </c>
      <c r="K56237">
        <v>20</v>
      </c>
      <c r="L56237" s="9">
        <f t="shared" si="878"/>
        <v>0</v>
      </c>
      <c r="O56237" s="8">
        <v>45525</v>
      </c>
      <c r="P56237" s="7">
        <v>0.18333333333333332</v>
      </c>
    </row>
    <row r="56238" spans="1:16" x14ac:dyDescent="0.25">
      <c r="A56238" s="10">
        <v>45525.18472222222</v>
      </c>
      <c r="B56238" t="s">
        <v>15</v>
      </c>
      <c r="C56238">
        <v>10.18</v>
      </c>
      <c r="D56238">
        <v>0</v>
      </c>
      <c r="E56238" s="9">
        <v>668.280955052472</v>
      </c>
      <c r="F56238">
        <v>0</v>
      </c>
      <c r="G56238">
        <v>0</v>
      </c>
      <c r="H56238">
        <v>-2.62</v>
      </c>
      <c r="I56238">
        <v>-331.71904494752602</v>
      </c>
      <c r="J56238">
        <v>-7.1773531666666699</v>
      </c>
      <c r="K56238">
        <v>20</v>
      </c>
      <c r="L56238" s="9">
        <f t="shared" si="878"/>
        <v>0</v>
      </c>
      <c r="O56238" s="8">
        <v>45525</v>
      </c>
      <c r="P56238" s="7">
        <v>0.18472222222222223</v>
      </c>
    </row>
    <row r="56239" spans="1:16" x14ac:dyDescent="0.25">
      <c r="A56239" s="10">
        <v>45525.18472222222</v>
      </c>
      <c r="B56239" t="s">
        <v>16</v>
      </c>
      <c r="C56239">
        <v>10.18</v>
      </c>
      <c r="D56239">
        <v>0</v>
      </c>
      <c r="E56239" s="9">
        <v>668.280955052472</v>
      </c>
      <c r="F56239">
        <v>0</v>
      </c>
      <c r="G56239">
        <v>0</v>
      </c>
      <c r="H56239">
        <v>0</v>
      </c>
      <c r="I56239">
        <v>-331.71904494752602</v>
      </c>
      <c r="J56239">
        <v>-7.1773531666666699</v>
      </c>
      <c r="K56239">
        <v>20</v>
      </c>
      <c r="L56239" s="9">
        <f t="shared" si="878"/>
        <v>0</v>
      </c>
      <c r="O56239" s="8">
        <v>45525</v>
      </c>
      <c r="P56239" s="7">
        <v>0.18472222222222223</v>
      </c>
    </row>
    <row r="56240" spans="1:16" x14ac:dyDescent="0.25">
      <c r="A56240" s="10">
        <v>45525.1875</v>
      </c>
      <c r="B56240" t="s">
        <v>12</v>
      </c>
      <c r="C56240">
        <v>8.8699999999999992</v>
      </c>
      <c r="D56240">
        <v>-1</v>
      </c>
      <c r="E56240" s="9">
        <v>677.150955052472</v>
      </c>
      <c r="F56240">
        <v>-8.8699999999999992</v>
      </c>
      <c r="G56240">
        <v>8.8699999999999992</v>
      </c>
      <c r="H56240">
        <v>0</v>
      </c>
      <c r="I56240">
        <v>-331.71904494752602</v>
      </c>
      <c r="J56240">
        <v>-6.73658414285714</v>
      </c>
      <c r="K56240">
        <v>20</v>
      </c>
      <c r="L56240" s="9">
        <f t="shared" si="878"/>
        <v>0</v>
      </c>
      <c r="O56240" s="8">
        <v>45525</v>
      </c>
      <c r="P56240" s="7">
        <v>0.1875</v>
      </c>
    </row>
    <row r="56241" spans="1:16" x14ac:dyDescent="0.25">
      <c r="A56241" s="10">
        <v>45525.188194444447</v>
      </c>
      <c r="B56241" t="s">
        <v>12</v>
      </c>
      <c r="C56241">
        <v>9.8249999999999993</v>
      </c>
      <c r="D56241">
        <v>-2</v>
      </c>
      <c r="E56241" s="9">
        <v>686.97595505247205</v>
      </c>
      <c r="F56241">
        <v>-18.695</v>
      </c>
      <c r="G56241">
        <v>9.3475000000000001</v>
      </c>
      <c r="H56241">
        <v>0</v>
      </c>
      <c r="I56241">
        <v>-331.71904494752602</v>
      </c>
      <c r="J56241">
        <v>-8.4449973749999998</v>
      </c>
      <c r="K56241">
        <v>20</v>
      </c>
      <c r="L56241" s="9">
        <f t="shared" si="878"/>
        <v>0</v>
      </c>
      <c r="O56241" s="8">
        <v>45525</v>
      </c>
      <c r="P56241" s="7">
        <v>0.18819444444444444</v>
      </c>
    </row>
    <row r="56242" spans="1:16" x14ac:dyDescent="0.25">
      <c r="A56242" s="10">
        <v>45525.190972222219</v>
      </c>
      <c r="B56242" t="s">
        <v>15</v>
      </c>
      <c r="C56242">
        <v>11.79</v>
      </c>
      <c r="D56242">
        <v>0</v>
      </c>
      <c r="E56242" s="9">
        <v>663.395955052472</v>
      </c>
      <c r="F56242">
        <v>0</v>
      </c>
      <c r="G56242">
        <v>0</v>
      </c>
      <c r="H56242">
        <v>-4.88499999999999</v>
      </c>
      <c r="I56242">
        <v>-336.60404494752601</v>
      </c>
      <c r="J56242">
        <v>-5.6524027777777803</v>
      </c>
      <c r="K56242">
        <v>20</v>
      </c>
      <c r="L56242" s="9">
        <f t="shared" si="878"/>
        <v>0</v>
      </c>
      <c r="O56242" s="8">
        <v>45525</v>
      </c>
      <c r="P56242" s="7">
        <v>0.19097222222222221</v>
      </c>
    </row>
    <row r="56243" spans="1:16" x14ac:dyDescent="0.25">
      <c r="A56243" s="10">
        <v>45525.190972222219</v>
      </c>
      <c r="B56243" t="s">
        <v>16</v>
      </c>
      <c r="C56243">
        <v>11.79</v>
      </c>
      <c r="D56243">
        <v>0</v>
      </c>
      <c r="E56243" s="9">
        <v>663.395955052472</v>
      </c>
      <c r="F56243">
        <v>0</v>
      </c>
      <c r="G56243">
        <v>0</v>
      </c>
      <c r="H56243">
        <v>0</v>
      </c>
      <c r="I56243">
        <v>-336.60404494752601</v>
      </c>
      <c r="J56243">
        <v>-5.6524027777777803</v>
      </c>
      <c r="K56243">
        <v>20</v>
      </c>
      <c r="L56243" s="9">
        <f t="shared" si="878"/>
        <v>0</v>
      </c>
      <c r="O56243" s="8">
        <v>45525</v>
      </c>
      <c r="P56243" s="7">
        <v>0.19097222222222221</v>
      </c>
    </row>
    <row r="56244" spans="1:16" x14ac:dyDescent="0.25">
      <c r="A56244" s="10">
        <v>45525.192361111112</v>
      </c>
      <c r="B56244" t="s">
        <v>12</v>
      </c>
      <c r="C56244">
        <v>12.48</v>
      </c>
      <c r="D56244">
        <v>-1</v>
      </c>
      <c r="E56244" s="9">
        <v>675.87595505247202</v>
      </c>
      <c r="F56244">
        <v>-12.48</v>
      </c>
      <c r="G56244">
        <v>12.48</v>
      </c>
      <c r="H56244">
        <v>0</v>
      </c>
      <c r="I56244">
        <v>-336.60404494752601</v>
      </c>
      <c r="J56244">
        <v>-3.4352594999999999</v>
      </c>
      <c r="K56244">
        <v>20</v>
      </c>
      <c r="L56244" s="9">
        <f t="shared" si="878"/>
        <v>0</v>
      </c>
      <c r="O56244" s="8">
        <v>45525</v>
      </c>
      <c r="P56244" s="7">
        <v>0.19236111111111112</v>
      </c>
    </row>
    <row r="56245" spans="1:16" x14ac:dyDescent="0.25">
      <c r="A56245" s="10">
        <v>45525.197222222225</v>
      </c>
      <c r="B56245" t="s">
        <v>12</v>
      </c>
      <c r="C56245">
        <v>12.13</v>
      </c>
      <c r="D56245">
        <v>-2</v>
      </c>
      <c r="E56245" s="9">
        <v>688.00595505247202</v>
      </c>
      <c r="F56245">
        <v>-24.61</v>
      </c>
      <c r="G56245">
        <v>12.305</v>
      </c>
      <c r="H56245">
        <v>0</v>
      </c>
      <c r="I56245">
        <v>-336.60404494752601</v>
      </c>
      <c r="J56245">
        <v>-2.5858720000000002</v>
      </c>
      <c r="K56245">
        <v>20</v>
      </c>
      <c r="L56245" s="9">
        <f t="shared" si="878"/>
        <v>0</v>
      </c>
      <c r="O56245" s="8">
        <v>45525</v>
      </c>
      <c r="P56245" s="7">
        <v>0.19722222222222222</v>
      </c>
    </row>
    <row r="56246" spans="1:16" x14ac:dyDescent="0.25">
      <c r="A56246" s="10">
        <v>45525.197916666664</v>
      </c>
      <c r="B56246" t="s">
        <v>12</v>
      </c>
      <c r="C56246">
        <v>13.7491666666666</v>
      </c>
      <c r="D56246">
        <v>-3</v>
      </c>
      <c r="E56246" s="9">
        <v>701.75512171913897</v>
      </c>
      <c r="F56246">
        <v>-38.359166666666603</v>
      </c>
      <c r="G56246">
        <v>12.7863888888888</v>
      </c>
      <c r="H56246">
        <v>0</v>
      </c>
      <c r="I56246">
        <v>-336.60404494752601</v>
      </c>
      <c r="J56246">
        <v>-6.8728353999999996</v>
      </c>
      <c r="K56246">
        <v>20</v>
      </c>
      <c r="L56246" s="9">
        <f t="shared" si="878"/>
        <v>0</v>
      </c>
      <c r="O56246" s="8">
        <v>45525</v>
      </c>
      <c r="P56246" s="7">
        <v>0.19791666666666666</v>
      </c>
    </row>
    <row r="56247" spans="1:16" x14ac:dyDescent="0.25">
      <c r="A56247" s="10">
        <v>45525.199305555558</v>
      </c>
      <c r="B56247" t="s">
        <v>12</v>
      </c>
      <c r="C56247">
        <v>14.25</v>
      </c>
      <c r="D56247">
        <v>-4</v>
      </c>
      <c r="E56247" s="9">
        <v>716.00512171913897</v>
      </c>
      <c r="F56247">
        <v>-52.609166666666603</v>
      </c>
      <c r="G56247">
        <v>13.152291666666599</v>
      </c>
      <c r="H56247">
        <v>0</v>
      </c>
      <c r="I56247">
        <v>-336.60404494752601</v>
      </c>
      <c r="J56247">
        <v>-7.1476018999999997</v>
      </c>
      <c r="K56247">
        <v>20</v>
      </c>
      <c r="L56247" s="9">
        <f t="shared" si="878"/>
        <v>0</v>
      </c>
      <c r="O56247" s="8">
        <v>45525</v>
      </c>
      <c r="P56247" s="7">
        <v>0.19930555555555557</v>
      </c>
    </row>
    <row r="56248" spans="1:16" x14ac:dyDescent="0.25">
      <c r="A56248" s="10">
        <v>45525.20416666667</v>
      </c>
      <c r="B56248" t="s">
        <v>12</v>
      </c>
      <c r="C56248">
        <v>14</v>
      </c>
      <c r="D56248">
        <v>-5</v>
      </c>
      <c r="E56248" s="9">
        <v>730.00512171913897</v>
      </c>
      <c r="F56248">
        <v>-66.609166666666596</v>
      </c>
      <c r="G56248">
        <v>13.3218333333333</v>
      </c>
      <c r="H56248">
        <v>0</v>
      </c>
      <c r="I56248">
        <v>-336.60404494752601</v>
      </c>
      <c r="J56248">
        <v>-4.2140848999999996</v>
      </c>
      <c r="K56248">
        <v>20</v>
      </c>
      <c r="L56248" s="9">
        <f t="shared" si="878"/>
        <v>0</v>
      </c>
      <c r="O56248" s="8">
        <v>45525</v>
      </c>
      <c r="P56248" s="7">
        <v>0.20416666666666666</v>
      </c>
    </row>
    <row r="56249" spans="1:16" x14ac:dyDescent="0.25">
      <c r="A56249" s="10">
        <v>45525.204861111109</v>
      </c>
      <c r="B56249" t="s">
        <v>12</v>
      </c>
      <c r="C56249">
        <v>13.91</v>
      </c>
      <c r="D56249">
        <v>-6</v>
      </c>
      <c r="E56249" s="9">
        <v>743.91512171913905</v>
      </c>
      <c r="F56249">
        <v>-80.519166666666607</v>
      </c>
      <c r="G56249">
        <v>13.4198611111111</v>
      </c>
      <c r="H56249">
        <v>0</v>
      </c>
      <c r="I56249">
        <v>-336.60404494752601</v>
      </c>
      <c r="J56249">
        <v>-5.2344226000000003</v>
      </c>
      <c r="K56249">
        <v>20</v>
      </c>
      <c r="L56249" s="9">
        <f t="shared" si="878"/>
        <v>0</v>
      </c>
      <c r="O56249" s="8">
        <v>45525</v>
      </c>
      <c r="P56249" s="7">
        <v>0.2048611111111111</v>
      </c>
    </row>
    <row r="56250" spans="1:16" x14ac:dyDescent="0.25">
      <c r="A56250" s="10">
        <v>45525.205555555556</v>
      </c>
      <c r="B56250" t="s">
        <v>12</v>
      </c>
      <c r="C56250">
        <v>13.93</v>
      </c>
      <c r="D56250">
        <v>-7</v>
      </c>
      <c r="E56250" s="9">
        <v>757.845121719139</v>
      </c>
      <c r="F56250">
        <v>-94.449166666666599</v>
      </c>
      <c r="G56250">
        <v>13.492738095238</v>
      </c>
      <c r="H56250">
        <v>0</v>
      </c>
      <c r="I56250">
        <v>-336.60404494752601</v>
      </c>
      <c r="J56250">
        <v>-2.9592033999999998</v>
      </c>
      <c r="K56250">
        <v>20</v>
      </c>
      <c r="L56250" s="9">
        <f t="shared" si="878"/>
        <v>0</v>
      </c>
      <c r="O56250" s="8">
        <v>45525</v>
      </c>
      <c r="P56250" s="7">
        <v>0.20555555555555555</v>
      </c>
    </row>
    <row r="56251" spans="1:16" x14ac:dyDescent="0.25">
      <c r="A56251" s="10">
        <v>45525.206944444442</v>
      </c>
      <c r="B56251" t="s">
        <v>12</v>
      </c>
      <c r="C56251">
        <v>15.475</v>
      </c>
      <c r="D56251">
        <v>-8</v>
      </c>
      <c r="E56251" s="9">
        <v>773.32012171913902</v>
      </c>
      <c r="F56251">
        <v>-109.924166666666</v>
      </c>
      <c r="G56251">
        <v>13.740520833333299</v>
      </c>
      <c r="H56251">
        <v>0</v>
      </c>
      <c r="I56251">
        <v>-336.60404494752601</v>
      </c>
      <c r="J56251">
        <v>-0.35572964000000101</v>
      </c>
      <c r="K56251">
        <v>20</v>
      </c>
      <c r="L56251" s="9">
        <f t="shared" si="878"/>
        <v>0</v>
      </c>
      <c r="O56251" s="8">
        <v>45525</v>
      </c>
      <c r="P56251" s="7">
        <v>0.20694444444444443</v>
      </c>
    </row>
    <row r="56252" spans="1:16" x14ac:dyDescent="0.25">
      <c r="A56252" s="10">
        <v>45525.209027777775</v>
      </c>
      <c r="B56252" t="s">
        <v>13</v>
      </c>
      <c r="C56252">
        <v>13.4925</v>
      </c>
      <c r="D56252">
        <v>0</v>
      </c>
      <c r="E56252" s="9">
        <v>665.38012171913897</v>
      </c>
      <c r="F56252">
        <v>0</v>
      </c>
      <c r="G56252">
        <v>0</v>
      </c>
      <c r="H56252">
        <v>1.98416666666665</v>
      </c>
      <c r="I56252">
        <v>-334.61987828085898</v>
      </c>
      <c r="J56252">
        <v>3.10886535999999</v>
      </c>
      <c r="K56252">
        <v>20</v>
      </c>
      <c r="L56252" s="9">
        <f t="shared" si="878"/>
        <v>0</v>
      </c>
      <c r="O56252" s="8">
        <v>45525</v>
      </c>
      <c r="P56252" s="7">
        <v>0.20902777777777778</v>
      </c>
    </row>
    <row r="56253" spans="1:16" x14ac:dyDescent="0.25">
      <c r="A56253" s="10">
        <v>45525.210416666669</v>
      </c>
      <c r="B56253" t="s">
        <v>12</v>
      </c>
      <c r="C56253">
        <v>14.037727272727199</v>
      </c>
      <c r="D56253">
        <v>-1</v>
      </c>
      <c r="E56253" s="9">
        <v>679.41784899186598</v>
      </c>
      <c r="F56253">
        <v>-14.037727272727199</v>
      </c>
      <c r="G56253">
        <v>14.037727272727199</v>
      </c>
      <c r="H56253">
        <v>0</v>
      </c>
      <c r="I56253">
        <v>-334.61987828085898</v>
      </c>
      <c r="J56253">
        <v>-1.5644416400000001</v>
      </c>
      <c r="K56253">
        <v>20</v>
      </c>
      <c r="L56253" s="9">
        <f t="shared" si="878"/>
        <v>0</v>
      </c>
      <c r="O56253" s="8">
        <v>45525</v>
      </c>
      <c r="P56253" s="7">
        <v>0.21041666666666667</v>
      </c>
    </row>
    <row r="56254" spans="1:16" x14ac:dyDescent="0.25">
      <c r="A56254" s="10">
        <v>45525.211111111108</v>
      </c>
      <c r="B56254" t="s">
        <v>12</v>
      </c>
      <c r="C56254">
        <v>13.7766666666666</v>
      </c>
      <c r="D56254">
        <v>-2</v>
      </c>
      <c r="E56254" s="9">
        <v>693.19451565853296</v>
      </c>
      <c r="F56254">
        <v>-27.814393939393899</v>
      </c>
      <c r="G56254">
        <v>13.9071969696969</v>
      </c>
      <c r="H56254">
        <v>0</v>
      </c>
      <c r="I56254">
        <v>-334.61987828085898</v>
      </c>
      <c r="J56254">
        <v>-4.2931326399999996</v>
      </c>
      <c r="K56254">
        <v>20</v>
      </c>
      <c r="L56254" s="9">
        <f t="shared" si="878"/>
        <v>0</v>
      </c>
      <c r="O56254" s="8">
        <v>45525</v>
      </c>
      <c r="P56254" s="7">
        <v>0.21111111111111111</v>
      </c>
    </row>
    <row r="56255" spans="1:16" x14ac:dyDescent="0.25">
      <c r="A56255" s="10">
        <v>45525.211805555555</v>
      </c>
      <c r="B56255" t="s">
        <v>12</v>
      </c>
      <c r="C56255">
        <v>14.748749999999999</v>
      </c>
      <c r="D56255">
        <v>-3</v>
      </c>
      <c r="E56255" s="9">
        <v>707.94326565853305</v>
      </c>
      <c r="F56255">
        <v>-42.563143939393903</v>
      </c>
      <c r="G56255">
        <v>14.187714646464601</v>
      </c>
      <c r="H56255">
        <v>0</v>
      </c>
      <c r="I56255">
        <v>-334.61987828085898</v>
      </c>
      <c r="J56255">
        <v>-1.8694380399999999</v>
      </c>
      <c r="K56255">
        <v>20</v>
      </c>
      <c r="L56255" s="9">
        <f t="shared" si="878"/>
        <v>0</v>
      </c>
      <c r="O56255" s="8">
        <v>45525</v>
      </c>
      <c r="P56255" s="7">
        <v>0.21180555555555555</v>
      </c>
    </row>
    <row r="56256" spans="1:16" x14ac:dyDescent="0.25">
      <c r="A56256" s="10">
        <v>45525.212500000001</v>
      </c>
      <c r="B56256" t="s">
        <v>12</v>
      </c>
      <c r="C56256">
        <v>14.81</v>
      </c>
      <c r="D56256">
        <v>-4</v>
      </c>
      <c r="E56256" s="9">
        <v>722.753265658533</v>
      </c>
      <c r="F56256">
        <v>-57.373143939393898</v>
      </c>
      <c r="G56256">
        <v>14.3432859848484</v>
      </c>
      <c r="H56256">
        <v>0</v>
      </c>
      <c r="I56256">
        <v>-334.61987828085898</v>
      </c>
      <c r="J56256">
        <v>-1.32176804</v>
      </c>
      <c r="K56256">
        <v>20</v>
      </c>
      <c r="L56256" s="9">
        <f t="shared" si="878"/>
        <v>0</v>
      </c>
      <c r="O56256" s="8">
        <v>45525</v>
      </c>
      <c r="P56256" s="7">
        <v>0.21249999999999999</v>
      </c>
    </row>
    <row r="56257" spans="1:16" x14ac:dyDescent="0.25">
      <c r="A56257" s="10">
        <v>45525.21875</v>
      </c>
      <c r="B56257" t="s">
        <v>15</v>
      </c>
      <c r="C56257">
        <v>18.87</v>
      </c>
      <c r="D56257">
        <v>0</v>
      </c>
      <c r="E56257" s="9">
        <v>647.27326565853298</v>
      </c>
      <c r="F56257">
        <v>0</v>
      </c>
      <c r="G56257">
        <v>0</v>
      </c>
      <c r="H56257">
        <v>-18.106856060605999</v>
      </c>
      <c r="I56257">
        <v>-352.72673434146498</v>
      </c>
      <c r="J56257">
        <v>-0.15128613999999899</v>
      </c>
      <c r="K56257">
        <v>20</v>
      </c>
      <c r="L56257" s="9">
        <f t="shared" si="878"/>
        <v>0</v>
      </c>
      <c r="O56257" s="8">
        <v>45525</v>
      </c>
      <c r="P56257" s="7">
        <v>0.21875</v>
      </c>
    </row>
    <row r="56258" spans="1:16" x14ac:dyDescent="0.25">
      <c r="A56258" s="10">
        <v>45525.21875</v>
      </c>
      <c r="B56258" t="s">
        <v>16</v>
      </c>
      <c r="C56258">
        <v>18.87</v>
      </c>
      <c r="D56258">
        <v>0</v>
      </c>
      <c r="E56258" s="9">
        <v>647.27326565853298</v>
      </c>
      <c r="F56258">
        <v>0</v>
      </c>
      <c r="G56258">
        <v>0</v>
      </c>
      <c r="H56258">
        <v>0</v>
      </c>
      <c r="I56258">
        <v>-352.72673434146498</v>
      </c>
      <c r="J56258">
        <v>-0.15128613999999899</v>
      </c>
      <c r="K56258">
        <v>20</v>
      </c>
      <c r="L56258" s="9">
        <f t="shared" si="878"/>
        <v>0</v>
      </c>
      <c r="O56258" s="8">
        <v>45525</v>
      </c>
      <c r="P56258" s="7">
        <v>0.21875</v>
      </c>
    </row>
    <row r="56259" spans="1:16" x14ac:dyDescent="0.25">
      <c r="A56259" s="10">
        <v>45525.219444444447</v>
      </c>
      <c r="B56259" t="s">
        <v>14</v>
      </c>
      <c r="C56259">
        <v>17.25</v>
      </c>
      <c r="D56259">
        <v>1</v>
      </c>
      <c r="E56259" s="9">
        <v>630.02326565853298</v>
      </c>
      <c r="F56259">
        <v>17.25</v>
      </c>
      <c r="G56259">
        <v>17.25</v>
      </c>
      <c r="H56259">
        <v>0</v>
      </c>
      <c r="I56259">
        <v>-352.72673434146498</v>
      </c>
      <c r="J56259">
        <v>1.42505506</v>
      </c>
      <c r="K56259">
        <v>20</v>
      </c>
      <c r="L56259" s="9">
        <f t="shared" ref="L56259:L56322" si="879">IF(DAY(O56259 &lt;&gt; O56260), 1, 0)</f>
        <v>0</v>
      </c>
      <c r="O56259" s="8">
        <v>45525</v>
      </c>
      <c r="P56259" s="7">
        <v>0.21944444444444444</v>
      </c>
    </row>
    <row r="56260" spans="1:16" x14ac:dyDescent="0.25">
      <c r="A56260" s="10">
        <v>45525.220833333333</v>
      </c>
      <c r="B56260" t="s">
        <v>14</v>
      </c>
      <c r="C56260">
        <v>19.574999999999999</v>
      </c>
      <c r="D56260">
        <v>2</v>
      </c>
      <c r="E56260" s="9">
        <v>610.44826565853202</v>
      </c>
      <c r="F56260">
        <v>36.825000000000003</v>
      </c>
      <c r="G56260">
        <v>18.412500000000001</v>
      </c>
      <c r="H56260">
        <v>0</v>
      </c>
      <c r="I56260">
        <v>-352.72673434146498</v>
      </c>
      <c r="J56260">
        <v>2.4650527599999998</v>
      </c>
      <c r="K56260">
        <v>20</v>
      </c>
      <c r="L56260" s="9">
        <f t="shared" si="879"/>
        <v>0</v>
      </c>
      <c r="O56260" s="8">
        <v>45525</v>
      </c>
      <c r="P56260" s="7">
        <v>0.22083333333333333</v>
      </c>
    </row>
    <row r="56261" spans="1:16" x14ac:dyDescent="0.25">
      <c r="A56261" s="10">
        <v>45525.22152777778</v>
      </c>
      <c r="B56261" t="s">
        <v>14</v>
      </c>
      <c r="C56261">
        <v>20.25</v>
      </c>
      <c r="D56261">
        <v>3</v>
      </c>
      <c r="E56261" s="9">
        <v>590.19826565853202</v>
      </c>
      <c r="F56261">
        <v>57.075000000000003</v>
      </c>
      <c r="G56261">
        <v>19.024999999999999</v>
      </c>
      <c r="H56261">
        <v>0</v>
      </c>
      <c r="I56261">
        <v>-352.72673434146498</v>
      </c>
      <c r="J56261">
        <v>0.120873560000001</v>
      </c>
      <c r="K56261">
        <v>20</v>
      </c>
      <c r="L56261" s="9">
        <f t="shared" si="879"/>
        <v>0</v>
      </c>
      <c r="O56261" s="8">
        <v>45525</v>
      </c>
      <c r="P56261" s="7">
        <v>0.22152777777777777</v>
      </c>
    </row>
    <row r="56262" spans="1:16" x14ac:dyDescent="0.25">
      <c r="A56262" s="10">
        <v>45525.222916666666</v>
      </c>
      <c r="B56262" t="s">
        <v>13</v>
      </c>
      <c r="C56262">
        <v>20</v>
      </c>
      <c r="D56262">
        <v>0</v>
      </c>
      <c r="E56262" s="9">
        <v>650.19826565853202</v>
      </c>
      <c r="F56262">
        <v>0</v>
      </c>
      <c r="G56262">
        <v>0</v>
      </c>
      <c r="H56262">
        <v>2.9249999999999901</v>
      </c>
      <c r="I56262">
        <v>-349.80173434146502</v>
      </c>
      <c r="J56262">
        <v>-3.25921999999991E-2</v>
      </c>
      <c r="K56262">
        <v>20</v>
      </c>
      <c r="L56262" s="9">
        <f t="shared" si="879"/>
        <v>0</v>
      </c>
      <c r="O56262" s="8">
        <v>45525</v>
      </c>
      <c r="P56262" s="7">
        <v>0.22291666666666668</v>
      </c>
    </row>
    <row r="56263" spans="1:16" x14ac:dyDescent="0.25">
      <c r="A56263" s="10">
        <v>45525.223611111112</v>
      </c>
      <c r="B56263" t="s">
        <v>12</v>
      </c>
      <c r="C56263">
        <v>19.999090909090899</v>
      </c>
      <c r="D56263">
        <v>-1</v>
      </c>
      <c r="E56263" s="9">
        <v>670.19735656762305</v>
      </c>
      <c r="F56263">
        <v>-19.999090909090899</v>
      </c>
      <c r="G56263">
        <v>19.999090909090899</v>
      </c>
      <c r="H56263">
        <v>0</v>
      </c>
      <c r="I56263">
        <v>-349.80173434146502</v>
      </c>
      <c r="J56263">
        <v>-1.7479731999999899</v>
      </c>
      <c r="K56263">
        <v>20</v>
      </c>
      <c r="L56263" s="9">
        <f t="shared" si="879"/>
        <v>0</v>
      </c>
      <c r="O56263" s="8">
        <v>45525</v>
      </c>
      <c r="P56263" s="7">
        <v>0.22361111111111112</v>
      </c>
    </row>
    <row r="56264" spans="1:16" x14ac:dyDescent="0.25">
      <c r="A56264" s="10">
        <v>45525.224305555559</v>
      </c>
      <c r="B56264" t="s">
        <v>12</v>
      </c>
      <c r="C56264">
        <v>19.995000000000001</v>
      </c>
      <c r="D56264">
        <v>-2</v>
      </c>
      <c r="E56264" s="9">
        <v>690.19235656762305</v>
      </c>
      <c r="F56264">
        <v>-39.9940909090909</v>
      </c>
      <c r="G56264">
        <v>19.9970454545454</v>
      </c>
      <c r="H56264">
        <v>0</v>
      </c>
      <c r="I56264">
        <v>-349.80173434146502</v>
      </c>
      <c r="J56264">
        <v>-0.14735859999999901</v>
      </c>
      <c r="K56264">
        <v>20</v>
      </c>
      <c r="L56264" s="9">
        <f t="shared" si="879"/>
        <v>0</v>
      </c>
      <c r="O56264" s="8">
        <v>45525</v>
      </c>
      <c r="P56264" s="7">
        <v>0.22430555555555556</v>
      </c>
    </row>
    <row r="56265" spans="1:16" x14ac:dyDescent="0.25">
      <c r="A56265" s="10">
        <v>45525.227777777778</v>
      </c>
      <c r="B56265" t="s">
        <v>13</v>
      </c>
      <c r="C56265">
        <v>19.9933333333333</v>
      </c>
      <c r="D56265">
        <v>0</v>
      </c>
      <c r="E56265" s="9">
        <v>650.20568990095705</v>
      </c>
      <c r="F56265">
        <v>0</v>
      </c>
      <c r="G56265">
        <v>0</v>
      </c>
      <c r="H56265">
        <v>7.4242424242569804E-3</v>
      </c>
      <c r="I56265">
        <v>-349.79431009904101</v>
      </c>
      <c r="J56265">
        <v>3.6849444</v>
      </c>
      <c r="K56265">
        <v>20</v>
      </c>
      <c r="L56265" s="9">
        <f t="shared" si="879"/>
        <v>0</v>
      </c>
      <c r="O56265" s="8">
        <v>45525</v>
      </c>
      <c r="P56265" s="7">
        <v>0.22777777777777777</v>
      </c>
    </row>
    <row r="56266" spans="1:16" x14ac:dyDescent="0.25">
      <c r="A56266" s="10">
        <v>45525.229166666664</v>
      </c>
      <c r="B56266" t="s">
        <v>14</v>
      </c>
      <c r="C56266">
        <v>21.53</v>
      </c>
      <c r="D56266">
        <v>1</v>
      </c>
      <c r="E56266" s="9">
        <v>628.67568990095697</v>
      </c>
      <c r="F56266">
        <v>21.53</v>
      </c>
      <c r="G56266">
        <v>21.53</v>
      </c>
      <c r="H56266">
        <v>0</v>
      </c>
      <c r="I56266">
        <v>-349.79431009904101</v>
      </c>
      <c r="J56266">
        <v>0.8863666</v>
      </c>
      <c r="K56266">
        <v>20</v>
      </c>
      <c r="L56266" s="9">
        <f t="shared" si="879"/>
        <v>0</v>
      </c>
      <c r="O56266" s="8">
        <v>45525</v>
      </c>
      <c r="P56266" s="7">
        <v>0.22916666666666666</v>
      </c>
    </row>
    <row r="56267" spans="1:16" x14ac:dyDescent="0.25">
      <c r="A56267" s="10">
        <v>45525.229861111111</v>
      </c>
      <c r="B56267" t="s">
        <v>14</v>
      </c>
      <c r="C56267">
        <v>18.5425</v>
      </c>
      <c r="D56267">
        <v>2</v>
      </c>
      <c r="E56267" s="9">
        <v>610.13318990095695</v>
      </c>
      <c r="F56267">
        <v>40.072499999999998</v>
      </c>
      <c r="G56267">
        <v>20.036249999999999</v>
      </c>
      <c r="H56267">
        <v>0</v>
      </c>
      <c r="I56267">
        <v>-349.79431009904101</v>
      </c>
      <c r="J56267">
        <v>1.6488822999999899</v>
      </c>
      <c r="K56267">
        <v>20</v>
      </c>
      <c r="L56267" s="9">
        <f t="shared" si="879"/>
        <v>0</v>
      </c>
      <c r="O56267" s="8">
        <v>45525</v>
      </c>
      <c r="P56267" s="7">
        <v>0.2298611111111111</v>
      </c>
    </row>
    <row r="56268" spans="1:16" x14ac:dyDescent="0.25">
      <c r="A56268" s="10">
        <v>45525.230555555558</v>
      </c>
      <c r="B56268" t="s">
        <v>14</v>
      </c>
      <c r="C56268">
        <v>16.876666666666601</v>
      </c>
      <c r="D56268">
        <v>3</v>
      </c>
      <c r="E56268" s="9">
        <v>593.25652323428994</v>
      </c>
      <c r="F56268">
        <v>56.949166666666599</v>
      </c>
      <c r="G56268">
        <v>18.983055555555499</v>
      </c>
      <c r="H56268">
        <v>0</v>
      </c>
      <c r="I56268">
        <v>-349.79431009904101</v>
      </c>
      <c r="J56268">
        <v>6.3467055999999902</v>
      </c>
      <c r="K56268">
        <v>20</v>
      </c>
      <c r="L56268" s="9">
        <f t="shared" si="879"/>
        <v>0</v>
      </c>
      <c r="O56268" s="8">
        <v>45525</v>
      </c>
      <c r="P56268" s="7">
        <v>0.23055555555555557</v>
      </c>
    </row>
    <row r="56269" spans="1:16" x14ac:dyDescent="0.25">
      <c r="A56269" s="10">
        <v>45525.231249999997</v>
      </c>
      <c r="B56269" t="s">
        <v>14</v>
      </c>
      <c r="C56269">
        <v>15.6866666666666</v>
      </c>
      <c r="D56269">
        <v>4</v>
      </c>
      <c r="E56269" s="9">
        <v>577.56985656762299</v>
      </c>
      <c r="F56269">
        <v>72.635833333333295</v>
      </c>
      <c r="G56269">
        <v>18.158958333333299</v>
      </c>
      <c r="H56269">
        <v>0</v>
      </c>
      <c r="I56269">
        <v>-349.79431009904101</v>
      </c>
      <c r="J56269">
        <v>10.9271533999999</v>
      </c>
      <c r="K56269">
        <v>20</v>
      </c>
      <c r="L56269" s="9">
        <f t="shared" si="879"/>
        <v>0</v>
      </c>
      <c r="O56269" s="8">
        <v>45525</v>
      </c>
      <c r="P56269" s="7">
        <v>0.23125000000000001</v>
      </c>
    </row>
    <row r="56270" spans="1:16" x14ac:dyDescent="0.25">
      <c r="A56270" s="10">
        <v>45525.231944444444</v>
      </c>
      <c r="B56270" t="s">
        <v>14</v>
      </c>
      <c r="C56270">
        <v>16.7544680851063</v>
      </c>
      <c r="D56270">
        <v>5</v>
      </c>
      <c r="E56270" s="9">
        <v>560.81538848251705</v>
      </c>
      <c r="F56270">
        <v>89.390301418439705</v>
      </c>
      <c r="G56270">
        <v>17.878060283687901</v>
      </c>
      <c r="H56270">
        <v>0</v>
      </c>
      <c r="I56270">
        <v>-349.79431009904101</v>
      </c>
      <c r="J56270">
        <v>7.51561699999999</v>
      </c>
      <c r="K56270">
        <v>20</v>
      </c>
      <c r="L56270" s="9">
        <f t="shared" si="879"/>
        <v>0</v>
      </c>
      <c r="O56270" s="8">
        <v>45525</v>
      </c>
      <c r="P56270" s="7">
        <v>0.23194444444444445</v>
      </c>
    </row>
    <row r="56271" spans="1:16" x14ac:dyDescent="0.25">
      <c r="A56271" s="10">
        <v>45525.23333333333</v>
      </c>
      <c r="B56271" t="s">
        <v>14</v>
      </c>
      <c r="C56271">
        <v>15.945</v>
      </c>
      <c r="D56271">
        <v>6</v>
      </c>
      <c r="E56271" s="9">
        <v>544.870388482517</v>
      </c>
      <c r="F56271">
        <v>105.335301418439</v>
      </c>
      <c r="G56271">
        <v>17.555883569739901</v>
      </c>
      <c r="H56271">
        <v>0</v>
      </c>
      <c r="I56271">
        <v>-349.79431009904101</v>
      </c>
      <c r="J56271">
        <v>9.1028389999999995</v>
      </c>
      <c r="K56271">
        <v>20</v>
      </c>
      <c r="L56271" s="9">
        <f t="shared" si="879"/>
        <v>0</v>
      </c>
      <c r="O56271" s="8">
        <v>45525</v>
      </c>
      <c r="P56271" s="7">
        <v>0.23333333333333334</v>
      </c>
    </row>
    <row r="56272" spans="1:16" x14ac:dyDescent="0.25">
      <c r="A56272" s="10">
        <v>45525.236111111109</v>
      </c>
      <c r="B56272" t="s">
        <v>14</v>
      </c>
      <c r="C56272">
        <v>14.02</v>
      </c>
      <c r="D56272">
        <v>7</v>
      </c>
      <c r="E56272" s="9">
        <v>530.85038848251702</v>
      </c>
      <c r="F56272">
        <v>119.355301418439</v>
      </c>
      <c r="G56272">
        <v>17.050757345491299</v>
      </c>
      <c r="H56272">
        <v>0</v>
      </c>
      <c r="I56272">
        <v>-349.79431009904101</v>
      </c>
      <c r="J56272">
        <v>8.7499873999999895</v>
      </c>
      <c r="K56272">
        <v>20</v>
      </c>
      <c r="L56272" s="9">
        <f t="shared" si="879"/>
        <v>0</v>
      </c>
      <c r="O56272" s="8">
        <v>45525</v>
      </c>
      <c r="P56272" s="7">
        <v>0.2361111111111111</v>
      </c>
    </row>
    <row r="56273" spans="1:16" x14ac:dyDescent="0.25">
      <c r="A56273" s="10">
        <v>45525.236805555556</v>
      </c>
      <c r="B56273" t="s">
        <v>14</v>
      </c>
      <c r="C56273">
        <v>15.8642857142857</v>
      </c>
      <c r="D56273">
        <v>8</v>
      </c>
      <c r="E56273" s="9">
        <v>514.98610276823104</v>
      </c>
      <c r="F56273">
        <v>135.219587132725</v>
      </c>
      <c r="G56273">
        <v>16.9024483915906</v>
      </c>
      <c r="H56273">
        <v>0</v>
      </c>
      <c r="I56273">
        <v>-349.79431009904101</v>
      </c>
      <c r="J56273">
        <v>10.0374304</v>
      </c>
      <c r="K56273">
        <v>20</v>
      </c>
      <c r="L56273" s="9">
        <f t="shared" si="879"/>
        <v>0</v>
      </c>
      <c r="O56273" s="8">
        <v>45525</v>
      </c>
      <c r="P56273" s="7">
        <v>0.23680555555555555</v>
      </c>
    </row>
    <row r="56274" spans="1:16" x14ac:dyDescent="0.25">
      <c r="A56274" s="10">
        <v>45525.237500000003</v>
      </c>
      <c r="B56274" t="s">
        <v>14</v>
      </c>
      <c r="C56274">
        <v>15.29</v>
      </c>
      <c r="D56274">
        <v>9</v>
      </c>
      <c r="E56274" s="9">
        <v>499.69610276823101</v>
      </c>
      <c r="F56274">
        <v>150.50958713272499</v>
      </c>
      <c r="G56274">
        <v>16.723287459191699</v>
      </c>
      <c r="H56274">
        <v>0</v>
      </c>
      <c r="I56274">
        <v>-349.79431009904101</v>
      </c>
      <c r="J56274">
        <v>10.1842614</v>
      </c>
      <c r="K56274">
        <v>20</v>
      </c>
      <c r="L56274" s="9">
        <f t="shared" si="879"/>
        <v>0</v>
      </c>
      <c r="O56274" s="8">
        <v>45525</v>
      </c>
      <c r="P56274" s="7">
        <v>0.23749999999999999</v>
      </c>
    </row>
    <row r="56275" spans="1:16" x14ac:dyDescent="0.25">
      <c r="A56275" s="10">
        <v>45525.238194444442</v>
      </c>
      <c r="B56275" t="s">
        <v>14</v>
      </c>
      <c r="C56275">
        <v>16.0425</v>
      </c>
      <c r="D56275">
        <v>10</v>
      </c>
      <c r="E56275" s="9">
        <v>483.653602768231</v>
      </c>
      <c r="F56275">
        <v>166.55208713272501</v>
      </c>
      <c r="G56275">
        <v>16.655208713272501</v>
      </c>
      <c r="H56275">
        <v>0</v>
      </c>
      <c r="I56275">
        <v>-349.79431009904101</v>
      </c>
      <c r="J56275">
        <v>6.9385983999999903</v>
      </c>
      <c r="K56275">
        <v>20</v>
      </c>
      <c r="L56275" s="9">
        <f t="shared" si="879"/>
        <v>0</v>
      </c>
      <c r="O56275" s="8">
        <v>45525</v>
      </c>
      <c r="P56275" s="7">
        <v>0.23819444444444443</v>
      </c>
    </row>
    <row r="56276" spans="1:16" x14ac:dyDescent="0.25">
      <c r="A56276" s="10">
        <v>45525.239583333336</v>
      </c>
      <c r="B56276" t="s">
        <v>14</v>
      </c>
      <c r="C56276">
        <v>14.907500000000001</v>
      </c>
      <c r="D56276">
        <v>11</v>
      </c>
      <c r="E56276" s="9">
        <v>468.74610276823103</v>
      </c>
      <c r="F56276">
        <v>181.45958713272501</v>
      </c>
      <c r="G56276">
        <v>16.496326102975001</v>
      </c>
      <c r="H56276">
        <v>0</v>
      </c>
      <c r="I56276">
        <v>-349.79431009904101</v>
      </c>
      <c r="J56276">
        <v>4.9995414</v>
      </c>
      <c r="K56276">
        <v>20</v>
      </c>
      <c r="L56276" s="9">
        <f t="shared" si="879"/>
        <v>0</v>
      </c>
      <c r="O56276" s="8">
        <v>45525</v>
      </c>
      <c r="P56276" s="7">
        <v>0.23958333333333334</v>
      </c>
    </row>
    <row r="56277" spans="1:16" x14ac:dyDescent="0.25">
      <c r="A56277" s="10">
        <v>45525.241666666669</v>
      </c>
      <c r="B56277" t="s">
        <v>14</v>
      </c>
      <c r="C56277">
        <v>14.38</v>
      </c>
      <c r="D56277">
        <v>12</v>
      </c>
      <c r="E56277" s="9">
        <v>454.36610276823097</v>
      </c>
      <c r="F56277">
        <v>195.839587132725</v>
      </c>
      <c r="G56277">
        <v>16.3199655943937</v>
      </c>
      <c r="H56277">
        <v>0</v>
      </c>
      <c r="I56277">
        <v>-349.79431009904101</v>
      </c>
      <c r="J56277">
        <v>4.9258256999999999</v>
      </c>
      <c r="K56277">
        <v>20</v>
      </c>
      <c r="L56277" s="9">
        <f t="shared" si="879"/>
        <v>0</v>
      </c>
      <c r="O56277" s="8">
        <v>45525</v>
      </c>
      <c r="P56277" s="7">
        <v>0.24166666666666667</v>
      </c>
    </row>
    <row r="56278" spans="1:16" x14ac:dyDescent="0.25">
      <c r="A56278" s="10">
        <v>45525.242361111108</v>
      </c>
      <c r="B56278" t="s">
        <v>14</v>
      </c>
      <c r="C56278">
        <v>14.1425</v>
      </c>
      <c r="D56278">
        <v>13</v>
      </c>
      <c r="E56278" s="9">
        <v>440.22360276823099</v>
      </c>
      <c r="F56278">
        <v>209.98208713272501</v>
      </c>
      <c r="G56278">
        <v>16.152468240978799</v>
      </c>
      <c r="H56278">
        <v>0</v>
      </c>
      <c r="I56278">
        <v>-349.79431009904101</v>
      </c>
      <c r="J56278">
        <v>3.2325843000000001</v>
      </c>
      <c r="K56278">
        <v>20</v>
      </c>
      <c r="L56278" s="9">
        <f t="shared" si="879"/>
        <v>0</v>
      </c>
      <c r="O56278" s="8">
        <v>45525</v>
      </c>
      <c r="P56278" s="7">
        <v>0.24236111111111111</v>
      </c>
    </row>
    <row r="56279" spans="1:16" x14ac:dyDescent="0.25">
      <c r="A56279" s="10">
        <v>45525.245138888888</v>
      </c>
      <c r="B56279" t="s">
        <v>13</v>
      </c>
      <c r="C56279">
        <v>14.3090909090909</v>
      </c>
      <c r="D56279">
        <v>0</v>
      </c>
      <c r="E56279" s="9">
        <v>626.24178458641302</v>
      </c>
      <c r="F56279">
        <v>0</v>
      </c>
      <c r="G56279">
        <v>0</v>
      </c>
      <c r="H56279">
        <v>-23.963905314543499</v>
      </c>
      <c r="I56279">
        <v>-373.75821541358499</v>
      </c>
      <c r="J56279">
        <v>-1.30177329999999</v>
      </c>
      <c r="K56279">
        <v>20</v>
      </c>
      <c r="L56279" s="9">
        <f t="shared" si="879"/>
        <v>0</v>
      </c>
      <c r="O56279" s="8">
        <v>45525</v>
      </c>
      <c r="P56279" s="7">
        <v>0.24513888888888888</v>
      </c>
    </row>
    <row r="56280" spans="1:16" x14ac:dyDescent="0.25">
      <c r="A56280" s="10">
        <v>45525.245833333334</v>
      </c>
      <c r="B56280" t="s">
        <v>12</v>
      </c>
      <c r="C56280">
        <v>14.08</v>
      </c>
      <c r="D56280">
        <v>-1</v>
      </c>
      <c r="E56280" s="9">
        <v>640.32178458641295</v>
      </c>
      <c r="F56280">
        <v>-14.08</v>
      </c>
      <c r="G56280">
        <v>14.08</v>
      </c>
      <c r="H56280">
        <v>0</v>
      </c>
      <c r="I56280">
        <v>-373.75821541358499</v>
      </c>
      <c r="J56280">
        <v>-0.69852129999999801</v>
      </c>
      <c r="K56280">
        <v>20</v>
      </c>
      <c r="L56280" s="9">
        <f t="shared" si="879"/>
        <v>0</v>
      </c>
      <c r="O56280" s="8">
        <v>45525</v>
      </c>
      <c r="P56280" s="7">
        <v>0.24583333333333332</v>
      </c>
    </row>
    <row r="56281" spans="1:16" x14ac:dyDescent="0.25">
      <c r="A56281" s="10">
        <v>45525.24722222222</v>
      </c>
      <c r="B56281" t="s">
        <v>13</v>
      </c>
      <c r="C56281">
        <v>13.723333333333301</v>
      </c>
      <c r="D56281">
        <v>0</v>
      </c>
      <c r="E56281" s="9">
        <v>626.59845125308004</v>
      </c>
      <c r="F56281">
        <v>0</v>
      </c>
      <c r="G56281">
        <v>0</v>
      </c>
      <c r="H56281">
        <v>0.35666666666666502</v>
      </c>
      <c r="I56281">
        <v>-373.40154874691802</v>
      </c>
      <c r="J56281">
        <v>3.0685980000000002</v>
      </c>
      <c r="K56281">
        <v>20</v>
      </c>
      <c r="L56281" s="9">
        <f t="shared" si="879"/>
        <v>0</v>
      </c>
      <c r="O56281" s="8">
        <v>45525</v>
      </c>
      <c r="P56281" s="7">
        <v>0.24722222222222223</v>
      </c>
    </row>
    <row r="56282" spans="1:16" x14ac:dyDescent="0.25">
      <c r="A56282" s="10">
        <v>45525.248611111114</v>
      </c>
      <c r="B56282" t="s">
        <v>12</v>
      </c>
      <c r="C56282">
        <v>12.065</v>
      </c>
      <c r="D56282">
        <v>-1</v>
      </c>
      <c r="E56282" s="9">
        <v>638.66345125307998</v>
      </c>
      <c r="F56282">
        <v>-12.065</v>
      </c>
      <c r="G56282">
        <v>12.065</v>
      </c>
      <c r="H56282">
        <v>0</v>
      </c>
      <c r="I56282">
        <v>-373.40154874691802</v>
      </c>
      <c r="J56282">
        <v>-0.43105639999999801</v>
      </c>
      <c r="K56282">
        <v>20</v>
      </c>
      <c r="L56282" s="9">
        <f t="shared" si="879"/>
        <v>0</v>
      </c>
      <c r="O56282" s="8">
        <v>45525</v>
      </c>
      <c r="P56282" s="7">
        <v>0.24861111111111112</v>
      </c>
    </row>
    <row r="56283" spans="1:16" x14ac:dyDescent="0.25">
      <c r="A56283" s="10">
        <v>45525.251388888886</v>
      </c>
      <c r="B56283" t="s">
        <v>12</v>
      </c>
      <c r="C56283">
        <v>13.195</v>
      </c>
      <c r="D56283">
        <v>-2</v>
      </c>
      <c r="E56283" s="9">
        <v>651.85845125308003</v>
      </c>
      <c r="F56283">
        <v>-25.259999999999899</v>
      </c>
      <c r="G56283">
        <v>12.6299999999999</v>
      </c>
      <c r="H56283">
        <v>0</v>
      </c>
      <c r="I56283">
        <v>-373.40154874691802</v>
      </c>
      <c r="J56283">
        <v>-1.8876169999999901</v>
      </c>
      <c r="K56283">
        <v>20</v>
      </c>
      <c r="L56283" s="9">
        <f t="shared" si="879"/>
        <v>0</v>
      </c>
      <c r="O56283" s="8">
        <v>45525</v>
      </c>
      <c r="P56283" s="7">
        <v>0.25138888888888888</v>
      </c>
    </row>
    <row r="56284" spans="1:16" x14ac:dyDescent="0.25">
      <c r="A56284" s="10">
        <v>45525.25277777778</v>
      </c>
      <c r="B56284" t="s">
        <v>12</v>
      </c>
      <c r="C56284">
        <v>14.6175</v>
      </c>
      <c r="D56284">
        <v>-3</v>
      </c>
      <c r="E56284" s="9">
        <v>666.47595125307998</v>
      </c>
      <c r="F56284">
        <v>-39.877499999999998</v>
      </c>
      <c r="G56284">
        <v>13.292499999999899</v>
      </c>
      <c r="H56284">
        <v>0</v>
      </c>
      <c r="I56284">
        <v>-373.40154874691802</v>
      </c>
      <c r="J56284">
        <v>-1.1745409999999901</v>
      </c>
      <c r="K56284">
        <v>20</v>
      </c>
      <c r="L56284" s="9">
        <f t="shared" si="879"/>
        <v>0</v>
      </c>
      <c r="O56284" s="8">
        <v>45525</v>
      </c>
      <c r="P56284" s="7">
        <v>0.25277777777777777</v>
      </c>
    </row>
    <row r="56285" spans="1:16" x14ac:dyDescent="0.25">
      <c r="A56285" s="10">
        <v>45525.253472222219</v>
      </c>
      <c r="B56285" t="s">
        <v>12</v>
      </c>
      <c r="C56285">
        <v>14.8382608695652</v>
      </c>
      <c r="D56285">
        <v>-4</v>
      </c>
      <c r="E56285" s="9">
        <v>681.31421212264502</v>
      </c>
      <c r="F56285">
        <v>-54.715760869565202</v>
      </c>
      <c r="G56285">
        <v>13.6789402173913</v>
      </c>
      <c r="H56285">
        <v>0</v>
      </c>
      <c r="I56285">
        <v>-373.40154874691802</v>
      </c>
      <c r="J56285">
        <v>-4.4290897499999904</v>
      </c>
      <c r="K56285">
        <v>20</v>
      </c>
      <c r="L56285" s="9">
        <f t="shared" si="879"/>
        <v>0</v>
      </c>
      <c r="O56285" s="8">
        <v>45525</v>
      </c>
      <c r="P56285" s="7">
        <v>0.25347222222222221</v>
      </c>
    </row>
    <row r="56286" spans="1:16" x14ac:dyDescent="0.25">
      <c r="A56286" s="10">
        <v>45525.254166666666</v>
      </c>
      <c r="B56286" t="s">
        <v>12</v>
      </c>
      <c r="C56286">
        <v>15.994999999999999</v>
      </c>
      <c r="D56286">
        <v>-5</v>
      </c>
      <c r="E56286" s="9">
        <v>697.30921212264502</v>
      </c>
      <c r="F56286">
        <v>-70.710760869565206</v>
      </c>
      <c r="G56286">
        <v>14.142152173913001</v>
      </c>
      <c r="H56286">
        <v>0</v>
      </c>
      <c r="I56286">
        <v>-373.40154874691802</v>
      </c>
      <c r="J56286">
        <v>-3.94645134999999</v>
      </c>
      <c r="K56286">
        <v>20</v>
      </c>
      <c r="L56286" s="9">
        <f t="shared" si="879"/>
        <v>0</v>
      </c>
      <c r="O56286" s="8">
        <v>45525</v>
      </c>
      <c r="P56286" s="7">
        <v>0.25416666666666665</v>
      </c>
    </row>
    <row r="56287" spans="1:16" x14ac:dyDescent="0.25">
      <c r="A56287" s="10">
        <v>45525.255555555559</v>
      </c>
      <c r="B56287" t="s">
        <v>12</v>
      </c>
      <c r="C56287">
        <v>15.96</v>
      </c>
      <c r="D56287">
        <v>-6</v>
      </c>
      <c r="E56287" s="9">
        <v>713.26921212264494</v>
      </c>
      <c r="F56287">
        <v>-86.6707608695652</v>
      </c>
      <c r="G56287">
        <v>14.4451268115942</v>
      </c>
      <c r="H56287">
        <v>0</v>
      </c>
      <c r="I56287">
        <v>-373.40154874691802</v>
      </c>
      <c r="J56287">
        <v>-4.5047765499999901</v>
      </c>
      <c r="K56287">
        <v>20</v>
      </c>
      <c r="L56287" s="9">
        <f t="shared" si="879"/>
        <v>0</v>
      </c>
      <c r="O56287" s="8">
        <v>45525</v>
      </c>
      <c r="P56287" s="7">
        <v>0.25555555555555554</v>
      </c>
    </row>
    <row r="56288" spans="1:16" x14ac:dyDescent="0.25">
      <c r="A56288" s="10">
        <v>45525.256249999999</v>
      </c>
      <c r="B56288" t="s">
        <v>12</v>
      </c>
      <c r="C56288">
        <v>15.7271428571428</v>
      </c>
      <c r="D56288">
        <v>-7</v>
      </c>
      <c r="E56288" s="9">
        <v>728.99635497978795</v>
      </c>
      <c r="F56288">
        <v>-102.39790372670799</v>
      </c>
      <c r="G56288">
        <v>14.6282719609582</v>
      </c>
      <c r="H56288">
        <v>0</v>
      </c>
      <c r="I56288">
        <v>-373.40154874691802</v>
      </c>
      <c r="J56288">
        <v>-8.8638218499999901</v>
      </c>
      <c r="K56288">
        <v>20</v>
      </c>
      <c r="L56288" s="9">
        <f t="shared" si="879"/>
        <v>0</v>
      </c>
      <c r="O56288" s="8">
        <v>45525</v>
      </c>
      <c r="P56288" s="7">
        <v>0.25624999999999998</v>
      </c>
    </row>
    <row r="56289" spans="1:16" x14ac:dyDescent="0.25">
      <c r="A56289" s="10">
        <v>45525.256944444445</v>
      </c>
      <c r="B56289" t="s">
        <v>12</v>
      </c>
      <c r="C56289">
        <v>15.4721052631578</v>
      </c>
      <c r="D56289">
        <v>-8</v>
      </c>
      <c r="E56289" s="9">
        <v>744.46846024294598</v>
      </c>
      <c r="F56289">
        <v>-117.870008989865</v>
      </c>
      <c r="G56289">
        <v>14.7337511237332</v>
      </c>
      <c r="H56289">
        <v>0</v>
      </c>
      <c r="I56289">
        <v>-373.40154874691802</v>
      </c>
      <c r="J56289">
        <v>-12.058555949999899</v>
      </c>
      <c r="K56289">
        <v>20</v>
      </c>
      <c r="L56289" s="9">
        <f t="shared" si="879"/>
        <v>0</v>
      </c>
      <c r="O56289" s="8">
        <v>45525</v>
      </c>
      <c r="P56289" s="7">
        <v>0.25694444444444442</v>
      </c>
    </row>
    <row r="56290" spans="1:16" x14ac:dyDescent="0.25">
      <c r="A56290" s="10">
        <v>45525.257638888892</v>
      </c>
      <c r="B56290" t="s">
        <v>12</v>
      </c>
      <c r="C56290">
        <v>15.882272727272699</v>
      </c>
      <c r="D56290">
        <v>-9</v>
      </c>
      <c r="E56290" s="9">
        <v>760.35073297021904</v>
      </c>
      <c r="F56290">
        <v>-133.752281717138</v>
      </c>
      <c r="G56290">
        <v>14.861364635237599</v>
      </c>
      <c r="H56290">
        <v>0</v>
      </c>
      <c r="I56290">
        <v>-373.40154874691802</v>
      </c>
      <c r="J56290">
        <v>-4.6463128499999904</v>
      </c>
      <c r="K56290">
        <v>20</v>
      </c>
      <c r="L56290" s="9">
        <f t="shared" si="879"/>
        <v>0</v>
      </c>
      <c r="O56290" s="8">
        <v>45525</v>
      </c>
      <c r="P56290" s="7">
        <v>0.25763888888888886</v>
      </c>
    </row>
    <row r="56291" spans="1:16" x14ac:dyDescent="0.25">
      <c r="A56291" s="10">
        <v>45525.258333333331</v>
      </c>
      <c r="B56291" t="s">
        <v>12</v>
      </c>
      <c r="C56291">
        <v>14.3414285714285</v>
      </c>
      <c r="D56291">
        <v>-10</v>
      </c>
      <c r="E56291" s="9">
        <v>774.69216154164701</v>
      </c>
      <c r="F56291">
        <v>-148.093710288567</v>
      </c>
      <c r="G56291">
        <v>14.809371028856701</v>
      </c>
      <c r="H56291">
        <v>0</v>
      </c>
      <c r="I56291">
        <v>-373.40154874691802</v>
      </c>
      <c r="J56291">
        <v>-6.6092411499999901</v>
      </c>
      <c r="K56291">
        <v>20</v>
      </c>
      <c r="L56291" s="9">
        <f t="shared" si="879"/>
        <v>0</v>
      </c>
      <c r="O56291" s="8">
        <v>45525</v>
      </c>
      <c r="P56291" s="7">
        <v>0.25833333333333336</v>
      </c>
    </row>
    <row r="56292" spans="1:16" x14ac:dyDescent="0.25">
      <c r="A56292" s="10">
        <v>45525.259722222225</v>
      </c>
      <c r="B56292" t="s">
        <v>12</v>
      </c>
      <c r="C56292">
        <v>13.925000000000001</v>
      </c>
      <c r="D56292">
        <v>-11</v>
      </c>
      <c r="E56292" s="9">
        <v>788.61716154164696</v>
      </c>
      <c r="F56292">
        <v>-162.01871028856701</v>
      </c>
      <c r="G56292">
        <v>14.728973662596999</v>
      </c>
      <c r="H56292">
        <v>0</v>
      </c>
      <c r="I56292">
        <v>-373.40154874691802</v>
      </c>
      <c r="J56292">
        <v>-4.2102311499999896</v>
      </c>
      <c r="K56292">
        <v>20</v>
      </c>
      <c r="L56292" s="9">
        <f t="shared" si="879"/>
        <v>0</v>
      </c>
      <c r="O56292" s="8">
        <v>45525</v>
      </c>
      <c r="P56292" s="7">
        <v>0.25972222222222224</v>
      </c>
    </row>
    <row r="56293" spans="1:16" x14ac:dyDescent="0.25">
      <c r="A56293" s="10">
        <v>45525.260416666664</v>
      </c>
      <c r="B56293" t="s">
        <v>12</v>
      </c>
      <c r="C56293">
        <v>13.62</v>
      </c>
      <c r="D56293">
        <v>-12</v>
      </c>
      <c r="E56293" s="9">
        <v>802.23716154164697</v>
      </c>
      <c r="F56293">
        <v>-175.63871028856701</v>
      </c>
      <c r="G56293">
        <v>14.6365591907139</v>
      </c>
      <c r="H56293">
        <v>0</v>
      </c>
      <c r="I56293">
        <v>-373.40154874691802</v>
      </c>
      <c r="J56293">
        <v>-6.9852718499999904</v>
      </c>
      <c r="K56293">
        <v>20</v>
      </c>
      <c r="L56293" s="9">
        <f t="shared" si="879"/>
        <v>0</v>
      </c>
      <c r="O56293" s="8">
        <v>45525</v>
      </c>
      <c r="P56293" s="7">
        <v>0.26041666666666669</v>
      </c>
    </row>
    <row r="56294" spans="1:16" x14ac:dyDescent="0.25">
      <c r="A56294" s="10">
        <v>45525.261805555558</v>
      </c>
      <c r="B56294" t="s">
        <v>12</v>
      </c>
      <c r="C56294">
        <v>13.0814285714285</v>
      </c>
      <c r="D56294">
        <v>-13</v>
      </c>
      <c r="E56294" s="9">
        <v>815.31859011307597</v>
      </c>
      <c r="F56294">
        <v>-188.72013885999499</v>
      </c>
      <c r="G56294">
        <v>14.516933758461199</v>
      </c>
      <c r="H56294">
        <v>0</v>
      </c>
      <c r="I56294">
        <v>-373.40154874691802</v>
      </c>
      <c r="J56294">
        <v>-3.41266884999999</v>
      </c>
      <c r="K56294">
        <v>20</v>
      </c>
      <c r="L56294" s="9">
        <f t="shared" si="879"/>
        <v>0</v>
      </c>
      <c r="O56294" s="8">
        <v>45525</v>
      </c>
      <c r="P56294" s="7">
        <v>0.26180555555555557</v>
      </c>
    </row>
    <row r="56295" spans="1:16" x14ac:dyDescent="0.25">
      <c r="A56295" s="10">
        <v>45525.263194444444</v>
      </c>
      <c r="B56295" t="s">
        <v>12</v>
      </c>
      <c r="C56295">
        <v>12.92</v>
      </c>
      <c r="D56295">
        <v>-14</v>
      </c>
      <c r="E56295" s="9">
        <v>828.23859011307604</v>
      </c>
      <c r="F56295">
        <v>-201.64013885999501</v>
      </c>
      <c r="G56295">
        <v>14.4028670614282</v>
      </c>
      <c r="H56295">
        <v>0</v>
      </c>
      <c r="I56295">
        <v>-373.40154874691802</v>
      </c>
      <c r="J56295">
        <v>-0.440243099999997</v>
      </c>
      <c r="K56295">
        <v>20</v>
      </c>
      <c r="L56295" s="9">
        <f t="shared" si="879"/>
        <v>0</v>
      </c>
      <c r="O56295" s="8">
        <v>45525</v>
      </c>
      <c r="P56295" s="7">
        <v>0.26319444444444445</v>
      </c>
    </row>
    <row r="56296" spans="1:16" x14ac:dyDescent="0.25">
      <c r="A56296" s="10">
        <v>45525.263888888891</v>
      </c>
      <c r="B56296" t="s">
        <v>13</v>
      </c>
      <c r="C56296">
        <v>13.02</v>
      </c>
      <c r="D56296">
        <v>0</v>
      </c>
      <c r="E56296" s="9">
        <v>645.95859011307596</v>
      </c>
      <c r="F56296">
        <v>0</v>
      </c>
      <c r="G56296">
        <v>0</v>
      </c>
      <c r="H56296">
        <v>19.3601388599958</v>
      </c>
      <c r="I56296">
        <v>-354.041409886922</v>
      </c>
      <c r="J56296">
        <v>1.7349161</v>
      </c>
      <c r="K56296">
        <v>20</v>
      </c>
      <c r="L56296" s="9">
        <f t="shared" si="879"/>
        <v>0</v>
      </c>
      <c r="O56296" s="8">
        <v>45525</v>
      </c>
      <c r="P56296" s="7">
        <v>0.2638888888888889</v>
      </c>
    </row>
    <row r="56297" spans="1:16" x14ac:dyDescent="0.25">
      <c r="A56297" s="10">
        <v>45525.26458333333</v>
      </c>
      <c r="B56297" t="s">
        <v>14</v>
      </c>
      <c r="C56297">
        <v>14.88</v>
      </c>
      <c r="D56297">
        <v>1</v>
      </c>
      <c r="E56297" s="9">
        <v>631.07859011307596</v>
      </c>
      <c r="F56297">
        <v>14.88</v>
      </c>
      <c r="G56297">
        <v>14.88</v>
      </c>
      <c r="H56297">
        <v>0</v>
      </c>
      <c r="I56297">
        <v>-354.041409886922</v>
      </c>
      <c r="J56297">
        <v>1.8130738</v>
      </c>
      <c r="K56297">
        <v>20</v>
      </c>
      <c r="L56297" s="9">
        <f t="shared" si="879"/>
        <v>0</v>
      </c>
      <c r="O56297" s="8">
        <v>45525</v>
      </c>
      <c r="P56297" s="7">
        <v>0.26458333333333334</v>
      </c>
    </row>
    <row r="56298" spans="1:16" x14ac:dyDescent="0.25">
      <c r="A56298" s="10">
        <v>45525.265972222223</v>
      </c>
      <c r="B56298" t="s">
        <v>14</v>
      </c>
      <c r="C56298">
        <v>14.94</v>
      </c>
      <c r="D56298">
        <v>2</v>
      </c>
      <c r="E56298" s="9">
        <v>616.13859011307602</v>
      </c>
      <c r="F56298">
        <v>29.82</v>
      </c>
      <c r="G56298">
        <v>14.91</v>
      </c>
      <c r="H56298">
        <v>0</v>
      </c>
      <c r="I56298">
        <v>-354.041409886922</v>
      </c>
      <c r="J56298">
        <v>4.1865316000000004</v>
      </c>
      <c r="K56298">
        <v>20</v>
      </c>
      <c r="L56298" s="9">
        <f t="shared" si="879"/>
        <v>0</v>
      </c>
      <c r="O56298" s="8">
        <v>45525</v>
      </c>
      <c r="P56298" s="7">
        <v>0.26597222222222222</v>
      </c>
    </row>
    <row r="56299" spans="1:16" x14ac:dyDescent="0.25">
      <c r="A56299" s="10">
        <v>45525.26666666667</v>
      </c>
      <c r="B56299" t="s">
        <v>14</v>
      </c>
      <c r="C56299">
        <v>13.46</v>
      </c>
      <c r="D56299">
        <v>3</v>
      </c>
      <c r="E56299" s="9">
        <v>602.67859011307598</v>
      </c>
      <c r="F56299">
        <v>43.28</v>
      </c>
      <c r="G56299">
        <v>14.4266666666666</v>
      </c>
      <c r="H56299">
        <v>0</v>
      </c>
      <c r="I56299">
        <v>-354.041409886922</v>
      </c>
      <c r="J56299">
        <v>5.7497303999999998</v>
      </c>
      <c r="K56299">
        <v>20</v>
      </c>
      <c r="L56299" s="9">
        <f t="shared" si="879"/>
        <v>0</v>
      </c>
      <c r="O56299" s="8">
        <v>45525</v>
      </c>
      <c r="P56299" s="7">
        <v>0.26666666666666666</v>
      </c>
    </row>
    <row r="56300" spans="1:16" x14ac:dyDescent="0.25">
      <c r="A56300" s="10">
        <v>45525.267361111109</v>
      </c>
      <c r="B56300" t="s">
        <v>14</v>
      </c>
      <c r="C56300">
        <v>14.55</v>
      </c>
      <c r="D56300">
        <v>4</v>
      </c>
      <c r="E56300" s="9">
        <v>588.12859011307603</v>
      </c>
      <c r="F56300">
        <v>57.83</v>
      </c>
      <c r="G56300">
        <v>14.4575</v>
      </c>
      <c r="H56300">
        <v>0</v>
      </c>
      <c r="I56300">
        <v>-354.041409886922</v>
      </c>
      <c r="J56300">
        <v>2.1270212000000002</v>
      </c>
      <c r="K56300">
        <v>20</v>
      </c>
      <c r="L56300" s="9">
        <f t="shared" si="879"/>
        <v>0</v>
      </c>
      <c r="O56300" s="8">
        <v>45525</v>
      </c>
      <c r="P56300" s="7">
        <v>0.2673611111111111</v>
      </c>
    </row>
    <row r="56301" spans="1:16" x14ac:dyDescent="0.25">
      <c r="A56301" s="10">
        <v>45525.268055555556</v>
      </c>
      <c r="B56301" t="s">
        <v>14</v>
      </c>
      <c r="C56301">
        <v>13.4652173913043</v>
      </c>
      <c r="D56301">
        <v>5</v>
      </c>
      <c r="E56301" s="9">
        <v>574.663372721771</v>
      </c>
      <c r="F56301">
        <v>71.295217391304305</v>
      </c>
      <c r="G56301">
        <v>14.2590434782608</v>
      </c>
      <c r="H56301">
        <v>0</v>
      </c>
      <c r="I56301">
        <v>-354.041409886922</v>
      </c>
      <c r="J56301">
        <v>1.5071702</v>
      </c>
      <c r="K56301">
        <v>20</v>
      </c>
      <c r="L56301" s="9">
        <f t="shared" si="879"/>
        <v>0</v>
      </c>
      <c r="O56301" s="8">
        <v>45525</v>
      </c>
      <c r="P56301" s="7">
        <v>0.26805555555555555</v>
      </c>
    </row>
    <row r="56302" spans="1:16" x14ac:dyDescent="0.25">
      <c r="A56302" s="10">
        <v>45525.270833333336</v>
      </c>
      <c r="B56302" t="s">
        <v>13</v>
      </c>
      <c r="C56302">
        <v>14.0635483870967</v>
      </c>
      <c r="D56302">
        <v>0</v>
      </c>
      <c r="E56302" s="9">
        <v>644.98111465725503</v>
      </c>
      <c r="F56302">
        <v>0</v>
      </c>
      <c r="G56302">
        <v>0</v>
      </c>
      <c r="H56302">
        <v>-0.97747545582046702</v>
      </c>
      <c r="I56302">
        <v>-355.01888534274298</v>
      </c>
      <c r="J56302">
        <v>-4.6394847999999902</v>
      </c>
      <c r="K56302">
        <v>20</v>
      </c>
      <c r="L56302" s="9">
        <f t="shared" si="879"/>
        <v>0</v>
      </c>
      <c r="O56302" s="8">
        <v>45525</v>
      </c>
      <c r="P56302" s="7">
        <v>0.27083333333333331</v>
      </c>
    </row>
    <row r="56303" spans="1:16" x14ac:dyDescent="0.25">
      <c r="A56303" s="10">
        <v>45525.271527777775</v>
      </c>
      <c r="B56303" t="s">
        <v>12</v>
      </c>
      <c r="C56303">
        <v>11.776923076923</v>
      </c>
      <c r="D56303">
        <v>-1</v>
      </c>
      <c r="E56303" s="9">
        <v>656.75803773417795</v>
      </c>
      <c r="F56303">
        <v>-11.776923076923</v>
      </c>
      <c r="G56303">
        <v>11.776923076923</v>
      </c>
      <c r="H56303">
        <v>0</v>
      </c>
      <c r="I56303">
        <v>-355.01888534274298</v>
      </c>
      <c r="J56303">
        <v>-2.8793204999999902</v>
      </c>
      <c r="K56303">
        <v>20</v>
      </c>
      <c r="L56303" s="9">
        <f t="shared" si="879"/>
        <v>0</v>
      </c>
      <c r="O56303" s="8">
        <v>45525</v>
      </c>
      <c r="P56303" s="7">
        <v>0.27152777777777776</v>
      </c>
    </row>
    <row r="56304" spans="1:16" x14ac:dyDescent="0.25">
      <c r="A56304" s="10">
        <v>45525.272222222222</v>
      </c>
      <c r="B56304" t="s">
        <v>12</v>
      </c>
      <c r="C56304">
        <v>9.8740000000000006</v>
      </c>
      <c r="D56304">
        <v>-2</v>
      </c>
      <c r="E56304" s="9">
        <v>666.63203773417797</v>
      </c>
      <c r="F56304">
        <v>-21.650923076923</v>
      </c>
      <c r="G56304">
        <v>10.8254615384615</v>
      </c>
      <c r="H56304">
        <v>0</v>
      </c>
      <c r="I56304">
        <v>-355.01888534274298</v>
      </c>
      <c r="J56304">
        <v>-5.57046391</v>
      </c>
      <c r="K56304">
        <v>20</v>
      </c>
      <c r="L56304" s="9">
        <f t="shared" si="879"/>
        <v>0</v>
      </c>
      <c r="O56304" s="8">
        <v>45525</v>
      </c>
      <c r="P56304" s="7">
        <v>0.2722222222222222</v>
      </c>
    </row>
    <row r="56305" spans="1:16" x14ac:dyDescent="0.25">
      <c r="A56305" s="10">
        <v>45525.272916666669</v>
      </c>
      <c r="B56305" t="s">
        <v>15</v>
      </c>
      <c r="C56305">
        <v>3.0690909090909</v>
      </c>
      <c r="D56305">
        <v>0</v>
      </c>
      <c r="E56305" s="9">
        <v>660.49385591599605</v>
      </c>
      <c r="F56305">
        <v>0</v>
      </c>
      <c r="G56305">
        <v>0</v>
      </c>
      <c r="H56305">
        <v>15.512741258741199</v>
      </c>
      <c r="I56305">
        <v>-339.50614408400202</v>
      </c>
      <c r="J56305">
        <v>-5.6347595100000003</v>
      </c>
      <c r="K56305">
        <v>20</v>
      </c>
      <c r="L56305" s="9">
        <f t="shared" si="879"/>
        <v>0</v>
      </c>
      <c r="O56305" s="8">
        <v>45525</v>
      </c>
      <c r="P56305" s="7">
        <v>0.27291666666666664</v>
      </c>
    </row>
    <row r="56306" spans="1:16" x14ac:dyDescent="0.25">
      <c r="A56306" s="10">
        <v>45525.272916666669</v>
      </c>
      <c r="B56306" t="s">
        <v>16</v>
      </c>
      <c r="C56306">
        <v>3.0690909090909</v>
      </c>
      <c r="D56306">
        <v>0</v>
      </c>
      <c r="E56306" s="9">
        <v>660.49385591599605</v>
      </c>
      <c r="F56306">
        <v>0</v>
      </c>
      <c r="G56306">
        <v>0</v>
      </c>
      <c r="H56306">
        <v>0</v>
      </c>
      <c r="I56306">
        <v>-339.50614408400202</v>
      </c>
      <c r="J56306">
        <v>-5.6347595100000003</v>
      </c>
      <c r="K56306">
        <v>20</v>
      </c>
      <c r="L56306" s="9">
        <f t="shared" si="879"/>
        <v>0</v>
      </c>
      <c r="O56306" s="8">
        <v>45525</v>
      </c>
      <c r="P56306" s="7">
        <v>0.27291666666666664</v>
      </c>
    </row>
    <row r="56307" spans="1:16" x14ac:dyDescent="0.25">
      <c r="A56307" s="10">
        <v>45525.273611111108</v>
      </c>
      <c r="B56307" t="s">
        <v>15</v>
      </c>
      <c r="C56307">
        <v>7.1357142857142799</v>
      </c>
      <c r="D56307">
        <v>0</v>
      </c>
      <c r="E56307" s="9">
        <v>660.49385591599605</v>
      </c>
      <c r="F56307">
        <v>0</v>
      </c>
      <c r="G56307">
        <v>0</v>
      </c>
      <c r="H56307">
        <v>0</v>
      </c>
      <c r="I56307">
        <v>-339.50614408400202</v>
      </c>
      <c r="J56307">
        <v>-6.2877845099999998</v>
      </c>
      <c r="K56307">
        <v>20</v>
      </c>
      <c r="L56307" s="9">
        <f t="shared" si="879"/>
        <v>0</v>
      </c>
      <c r="O56307" s="8">
        <v>45525</v>
      </c>
      <c r="P56307" s="7">
        <v>0.27361111111111114</v>
      </c>
    </row>
    <row r="56308" spans="1:16" x14ac:dyDescent="0.25">
      <c r="A56308" s="10">
        <v>45525.273611111108</v>
      </c>
      <c r="B56308" t="s">
        <v>16</v>
      </c>
      <c r="C56308">
        <v>7.1357142857142799</v>
      </c>
      <c r="D56308">
        <v>0</v>
      </c>
      <c r="E56308" s="9">
        <v>660.49385591599605</v>
      </c>
      <c r="F56308">
        <v>0</v>
      </c>
      <c r="G56308">
        <v>0</v>
      </c>
      <c r="H56308">
        <v>0</v>
      </c>
      <c r="I56308">
        <v>-339.50614408400202</v>
      </c>
      <c r="J56308">
        <v>-6.2877845099999998</v>
      </c>
      <c r="K56308">
        <v>20</v>
      </c>
      <c r="L56308" s="9">
        <f t="shared" si="879"/>
        <v>0</v>
      </c>
      <c r="O56308" s="8">
        <v>45525</v>
      </c>
      <c r="P56308" s="7">
        <v>0.27361111111111114</v>
      </c>
    </row>
    <row r="56309" spans="1:16" x14ac:dyDescent="0.25">
      <c r="A56309" s="10">
        <v>45525.274305555555</v>
      </c>
      <c r="B56309" t="s">
        <v>12</v>
      </c>
      <c r="C56309">
        <v>7.62</v>
      </c>
      <c r="D56309">
        <v>-1</v>
      </c>
      <c r="E56309" s="9">
        <v>668.11385591599606</v>
      </c>
      <c r="F56309">
        <v>-7.62</v>
      </c>
      <c r="G56309">
        <v>7.62</v>
      </c>
      <c r="H56309">
        <v>0</v>
      </c>
      <c r="I56309">
        <v>-339.50614408400202</v>
      </c>
      <c r="J56309">
        <v>-5.5417869399999997</v>
      </c>
      <c r="K56309">
        <v>20</v>
      </c>
      <c r="L56309" s="9">
        <f t="shared" si="879"/>
        <v>0</v>
      </c>
      <c r="O56309" s="8">
        <v>45525</v>
      </c>
      <c r="P56309" s="7">
        <v>0.27430555555555558</v>
      </c>
    </row>
    <row r="56310" spans="1:16" x14ac:dyDescent="0.25">
      <c r="A56310" s="10">
        <v>45525.275000000001</v>
      </c>
      <c r="B56310" t="s">
        <v>12</v>
      </c>
      <c r="C56310">
        <v>6.6018181818181798</v>
      </c>
      <c r="D56310">
        <v>-2</v>
      </c>
      <c r="E56310" s="9">
        <v>674.71567409781505</v>
      </c>
      <c r="F56310">
        <v>-14.221818181818101</v>
      </c>
      <c r="G56310">
        <v>7.1109090909090904</v>
      </c>
      <c r="H56310">
        <v>0</v>
      </c>
      <c r="I56310">
        <v>-339.50614408400202</v>
      </c>
      <c r="J56310">
        <v>-11.731041319999999</v>
      </c>
      <c r="K56310">
        <v>20</v>
      </c>
      <c r="L56310" s="9">
        <f t="shared" si="879"/>
        <v>0</v>
      </c>
      <c r="O56310" s="8">
        <v>45525</v>
      </c>
      <c r="P56310" s="7">
        <v>0.27500000000000002</v>
      </c>
    </row>
    <row r="56311" spans="1:16" x14ac:dyDescent="0.25">
      <c r="A56311" s="10">
        <v>45525.275694444441</v>
      </c>
      <c r="B56311" t="s">
        <v>15</v>
      </c>
      <c r="C56311">
        <v>3.5770212765957399</v>
      </c>
      <c r="D56311">
        <v>0</v>
      </c>
      <c r="E56311" s="9">
        <v>667.56163154462297</v>
      </c>
      <c r="F56311">
        <v>0</v>
      </c>
      <c r="G56311">
        <v>0</v>
      </c>
      <c r="H56311">
        <v>7.0677756286266904</v>
      </c>
      <c r="I56311">
        <v>-332.43836845537498</v>
      </c>
      <c r="J56311">
        <v>-10.82889692</v>
      </c>
      <c r="K56311">
        <v>20</v>
      </c>
      <c r="L56311" s="9">
        <f t="shared" si="879"/>
        <v>0</v>
      </c>
      <c r="O56311" s="8">
        <v>45525</v>
      </c>
      <c r="P56311" s="7">
        <v>0.27569444444444446</v>
      </c>
    </row>
    <row r="56312" spans="1:16" x14ac:dyDescent="0.25">
      <c r="A56312" s="10">
        <v>45525.275694444441</v>
      </c>
      <c r="B56312" t="s">
        <v>16</v>
      </c>
      <c r="C56312">
        <v>3.5770212765957399</v>
      </c>
      <c r="D56312">
        <v>0</v>
      </c>
      <c r="E56312" s="9">
        <v>667.56163154462297</v>
      </c>
      <c r="F56312">
        <v>0</v>
      </c>
      <c r="G56312">
        <v>0</v>
      </c>
      <c r="H56312">
        <v>0</v>
      </c>
      <c r="I56312">
        <v>-332.43836845537498</v>
      </c>
      <c r="J56312">
        <v>-10.82889692</v>
      </c>
      <c r="K56312">
        <v>20</v>
      </c>
      <c r="L56312" s="9">
        <f t="shared" si="879"/>
        <v>0</v>
      </c>
      <c r="O56312" s="8">
        <v>45525</v>
      </c>
      <c r="P56312" s="7">
        <v>0.27569444444444446</v>
      </c>
    </row>
    <row r="56313" spans="1:16" x14ac:dyDescent="0.25">
      <c r="A56313" s="10">
        <v>45525.277083333334</v>
      </c>
      <c r="B56313" t="s">
        <v>15</v>
      </c>
      <c r="C56313">
        <v>0.68333333333333302</v>
      </c>
      <c r="D56313">
        <v>0</v>
      </c>
      <c r="E56313" s="9">
        <v>667.56163154462297</v>
      </c>
      <c r="F56313">
        <v>0</v>
      </c>
      <c r="G56313">
        <v>0</v>
      </c>
      <c r="H56313">
        <v>0</v>
      </c>
      <c r="I56313">
        <v>-332.43836845537498</v>
      </c>
      <c r="J56313">
        <v>-11.850189319999901</v>
      </c>
      <c r="K56313">
        <v>20</v>
      </c>
      <c r="L56313" s="9">
        <f t="shared" si="879"/>
        <v>0</v>
      </c>
      <c r="O56313" s="8">
        <v>45525</v>
      </c>
      <c r="P56313" s="7">
        <v>0.27708333333333335</v>
      </c>
    </row>
    <row r="56314" spans="1:16" x14ac:dyDescent="0.25">
      <c r="A56314" s="10">
        <v>45525.277083333334</v>
      </c>
      <c r="B56314" t="s">
        <v>16</v>
      </c>
      <c r="C56314">
        <v>0.68333333333333302</v>
      </c>
      <c r="D56314">
        <v>0</v>
      </c>
      <c r="E56314" s="9">
        <v>667.56163154462297</v>
      </c>
      <c r="F56314">
        <v>0</v>
      </c>
      <c r="G56314">
        <v>0</v>
      </c>
      <c r="H56314">
        <v>0</v>
      </c>
      <c r="I56314">
        <v>-332.43836845537498</v>
      </c>
      <c r="J56314">
        <v>-11.850189319999901</v>
      </c>
      <c r="K56314">
        <v>20</v>
      </c>
      <c r="L56314" s="9">
        <f t="shared" si="879"/>
        <v>0</v>
      </c>
      <c r="O56314" s="8">
        <v>45525</v>
      </c>
      <c r="P56314" s="7">
        <v>0.27708333333333335</v>
      </c>
    </row>
    <row r="56315" spans="1:16" x14ac:dyDescent="0.25">
      <c r="A56315" s="10">
        <v>45525.277777777781</v>
      </c>
      <c r="B56315" t="s">
        <v>15</v>
      </c>
      <c r="C56315">
        <v>1.75461538461538</v>
      </c>
      <c r="D56315">
        <v>0</v>
      </c>
      <c r="E56315" s="9">
        <v>667.56163154462297</v>
      </c>
      <c r="F56315">
        <v>0</v>
      </c>
      <c r="G56315">
        <v>0</v>
      </c>
      <c r="H56315">
        <v>0</v>
      </c>
      <c r="I56315">
        <v>-332.43836845537498</v>
      </c>
      <c r="J56315">
        <v>-10.220906719999901</v>
      </c>
      <c r="K56315">
        <v>20</v>
      </c>
      <c r="L56315" s="9">
        <f t="shared" si="879"/>
        <v>0</v>
      </c>
      <c r="O56315" s="8">
        <v>45525</v>
      </c>
      <c r="P56315" s="7">
        <v>0.27777777777777779</v>
      </c>
    </row>
    <row r="56316" spans="1:16" x14ac:dyDescent="0.25">
      <c r="A56316" s="10">
        <v>45525.277777777781</v>
      </c>
      <c r="B56316" t="s">
        <v>16</v>
      </c>
      <c r="C56316">
        <v>1.75461538461538</v>
      </c>
      <c r="D56316">
        <v>0</v>
      </c>
      <c r="E56316" s="9">
        <v>667.56163154462297</v>
      </c>
      <c r="F56316">
        <v>0</v>
      </c>
      <c r="G56316">
        <v>0</v>
      </c>
      <c r="H56316">
        <v>0</v>
      </c>
      <c r="I56316">
        <v>-332.43836845537498</v>
      </c>
      <c r="J56316">
        <v>-10.220906719999901</v>
      </c>
      <c r="K56316">
        <v>20</v>
      </c>
      <c r="L56316" s="9">
        <f t="shared" si="879"/>
        <v>0</v>
      </c>
      <c r="O56316" s="8">
        <v>45525</v>
      </c>
      <c r="P56316" s="7">
        <v>0.27777777777777779</v>
      </c>
    </row>
    <row r="56317" spans="1:16" x14ac:dyDescent="0.25">
      <c r="A56317" s="10">
        <v>45525.27847222222</v>
      </c>
      <c r="B56317" t="s">
        <v>12</v>
      </c>
      <c r="C56317">
        <v>2.0249999999999999</v>
      </c>
      <c r="D56317">
        <v>-1</v>
      </c>
      <c r="E56317" s="9">
        <v>669.58663154462295</v>
      </c>
      <c r="F56317">
        <v>-2.0249999999999999</v>
      </c>
      <c r="G56317">
        <v>2.0249999999999999</v>
      </c>
      <c r="H56317">
        <v>0</v>
      </c>
      <c r="I56317">
        <v>-332.43836845537498</v>
      </c>
      <c r="J56317">
        <v>-4.1208567199999999</v>
      </c>
      <c r="K56317">
        <v>20</v>
      </c>
      <c r="L56317" s="9">
        <f t="shared" si="879"/>
        <v>0</v>
      </c>
      <c r="O56317" s="8">
        <v>45525</v>
      </c>
      <c r="P56317" s="7">
        <v>0.27847222222222223</v>
      </c>
    </row>
    <row r="56318" spans="1:16" x14ac:dyDescent="0.25">
      <c r="A56318" s="10">
        <v>45525.279166666667</v>
      </c>
      <c r="B56318" t="s">
        <v>12</v>
      </c>
      <c r="C56318">
        <v>1.79375</v>
      </c>
      <c r="D56318">
        <v>-2</v>
      </c>
      <c r="E56318" s="9">
        <v>671.38038154462299</v>
      </c>
      <c r="F56318">
        <v>-3.8187499999999899</v>
      </c>
      <c r="G56318">
        <v>1.9093749999999901</v>
      </c>
      <c r="H56318">
        <v>0</v>
      </c>
      <c r="I56318">
        <v>-332.43836845537498</v>
      </c>
      <c r="J56318">
        <v>-3.6396051200000001</v>
      </c>
      <c r="K56318">
        <v>20</v>
      </c>
      <c r="L56318" s="9">
        <f t="shared" si="879"/>
        <v>0</v>
      </c>
      <c r="O56318" s="8">
        <v>45525</v>
      </c>
      <c r="P56318" s="7">
        <v>0.27916666666666667</v>
      </c>
    </row>
    <row r="56319" spans="1:16" x14ac:dyDescent="0.25">
      <c r="A56319" s="10">
        <v>45525.279861111114</v>
      </c>
      <c r="B56319" t="s">
        <v>15</v>
      </c>
      <c r="C56319">
        <v>1.1100000000000001</v>
      </c>
      <c r="D56319">
        <v>0</v>
      </c>
      <c r="E56319" s="9">
        <v>669.16038154462296</v>
      </c>
      <c r="F56319">
        <v>0</v>
      </c>
      <c r="G56319">
        <v>0</v>
      </c>
      <c r="H56319">
        <v>1.5987499999999899</v>
      </c>
      <c r="I56319">
        <v>-330.83961845537499</v>
      </c>
      <c r="J56319">
        <v>-3.5302653099999999</v>
      </c>
      <c r="K56319">
        <v>20</v>
      </c>
      <c r="L56319" s="9">
        <f t="shared" si="879"/>
        <v>0</v>
      </c>
      <c r="O56319" s="8">
        <v>45525</v>
      </c>
      <c r="P56319" s="7">
        <v>0.27986111111111112</v>
      </c>
    </row>
    <row r="56320" spans="1:16" x14ac:dyDescent="0.25">
      <c r="A56320" s="10">
        <v>45525.279861111114</v>
      </c>
      <c r="B56320" t="s">
        <v>16</v>
      </c>
      <c r="C56320">
        <v>1.1100000000000001</v>
      </c>
      <c r="D56320">
        <v>0</v>
      </c>
      <c r="E56320" s="9">
        <v>669.16038154462296</v>
      </c>
      <c r="F56320">
        <v>0</v>
      </c>
      <c r="G56320">
        <v>0</v>
      </c>
      <c r="H56320">
        <v>0</v>
      </c>
      <c r="I56320">
        <v>-330.83961845537499</v>
      </c>
      <c r="J56320">
        <v>-3.5302653099999999</v>
      </c>
      <c r="K56320">
        <v>20</v>
      </c>
      <c r="L56320" s="9">
        <f t="shared" si="879"/>
        <v>0</v>
      </c>
      <c r="O56320" s="8">
        <v>45525</v>
      </c>
      <c r="P56320" s="7">
        <v>0.27986111111111112</v>
      </c>
    </row>
    <row r="56321" spans="1:16" x14ac:dyDescent="0.25">
      <c r="A56321" s="10">
        <v>45525.280555555553</v>
      </c>
      <c r="B56321" t="s">
        <v>15</v>
      </c>
      <c r="C56321">
        <v>1.75</v>
      </c>
      <c r="D56321">
        <v>0</v>
      </c>
      <c r="E56321" s="9">
        <v>669.16038154462296</v>
      </c>
      <c r="F56321">
        <v>0</v>
      </c>
      <c r="G56321">
        <v>0</v>
      </c>
      <c r="H56321">
        <v>0</v>
      </c>
      <c r="I56321">
        <v>-330.83961845537499</v>
      </c>
      <c r="J56321">
        <v>-0.99685021000000096</v>
      </c>
      <c r="K56321">
        <v>20</v>
      </c>
      <c r="L56321" s="9">
        <f t="shared" si="879"/>
        <v>0</v>
      </c>
      <c r="O56321" s="8">
        <v>45525</v>
      </c>
      <c r="P56321" s="7">
        <v>0.28055555555555556</v>
      </c>
    </row>
    <row r="56322" spans="1:16" x14ac:dyDescent="0.25">
      <c r="A56322" s="10">
        <v>45525.280555555553</v>
      </c>
      <c r="B56322" t="s">
        <v>16</v>
      </c>
      <c r="C56322">
        <v>1.75</v>
      </c>
      <c r="D56322">
        <v>0</v>
      </c>
      <c r="E56322" s="9">
        <v>669.16038154462296</v>
      </c>
      <c r="F56322">
        <v>0</v>
      </c>
      <c r="G56322">
        <v>0</v>
      </c>
      <c r="H56322">
        <v>0</v>
      </c>
      <c r="I56322">
        <v>-330.83961845537499</v>
      </c>
      <c r="J56322">
        <v>-0.99685021000000096</v>
      </c>
      <c r="K56322">
        <v>20</v>
      </c>
      <c r="L56322" s="9">
        <f t="shared" si="879"/>
        <v>0</v>
      </c>
      <c r="O56322" s="8">
        <v>45525</v>
      </c>
      <c r="P56322" s="7">
        <v>0.28055555555555556</v>
      </c>
    </row>
    <row r="56323" spans="1:16" x14ac:dyDescent="0.25">
      <c r="A56323" s="10">
        <v>45525.28125</v>
      </c>
      <c r="B56323" t="s">
        <v>12</v>
      </c>
      <c r="C56323">
        <v>1.7275</v>
      </c>
      <c r="D56323">
        <v>-1</v>
      </c>
      <c r="E56323" s="9">
        <v>670.88788154462304</v>
      </c>
      <c r="F56323">
        <v>-1.7275</v>
      </c>
      <c r="G56323">
        <v>1.7275</v>
      </c>
      <c r="H56323">
        <v>0</v>
      </c>
      <c r="I56323">
        <v>-330.83961845537499</v>
      </c>
      <c r="J56323">
        <v>-0.50952881000000105</v>
      </c>
      <c r="K56323">
        <v>20</v>
      </c>
      <c r="L56323" s="9">
        <f t="shared" ref="L56323:L56386" si="880">IF(DAY(O56323 &lt;&gt; O56324), 1, 0)</f>
        <v>0</v>
      </c>
      <c r="O56323" s="8">
        <v>45525</v>
      </c>
      <c r="P56323" s="7">
        <v>0.28125</v>
      </c>
    </row>
    <row r="56324" spans="1:16" x14ac:dyDescent="0.25">
      <c r="A56324" s="10">
        <v>45525.281944444447</v>
      </c>
      <c r="B56324" t="s">
        <v>15</v>
      </c>
      <c r="C56324">
        <v>2.7323076923076899</v>
      </c>
      <c r="D56324">
        <v>0</v>
      </c>
      <c r="E56324" s="9">
        <v>668.155573852315</v>
      </c>
      <c r="F56324">
        <v>0</v>
      </c>
      <c r="G56324">
        <v>0</v>
      </c>
      <c r="H56324">
        <v>-1.0048076923076901</v>
      </c>
      <c r="I56324">
        <v>-331.84442614768301</v>
      </c>
      <c r="J56324">
        <v>-0.67276718000000102</v>
      </c>
      <c r="K56324">
        <v>20</v>
      </c>
      <c r="L56324" s="9">
        <f t="shared" si="880"/>
        <v>0</v>
      </c>
      <c r="O56324" s="8">
        <v>45525</v>
      </c>
      <c r="P56324" s="7">
        <v>0.28194444444444444</v>
      </c>
    </row>
    <row r="56325" spans="1:16" x14ac:dyDescent="0.25">
      <c r="A56325" s="10">
        <v>45525.281944444447</v>
      </c>
      <c r="B56325" t="s">
        <v>16</v>
      </c>
      <c r="C56325">
        <v>2.7323076923076899</v>
      </c>
      <c r="D56325">
        <v>0</v>
      </c>
      <c r="E56325" s="9">
        <v>668.155573852315</v>
      </c>
      <c r="F56325">
        <v>0</v>
      </c>
      <c r="G56325">
        <v>0</v>
      </c>
      <c r="H56325">
        <v>0</v>
      </c>
      <c r="I56325">
        <v>-331.84442614768301</v>
      </c>
      <c r="J56325">
        <v>-0.67276718000000102</v>
      </c>
      <c r="K56325">
        <v>20</v>
      </c>
      <c r="L56325" s="9">
        <f t="shared" si="880"/>
        <v>0</v>
      </c>
      <c r="O56325" s="8">
        <v>45525</v>
      </c>
      <c r="P56325" s="7">
        <v>0.28194444444444444</v>
      </c>
    </row>
    <row r="56326" spans="1:16" x14ac:dyDescent="0.25">
      <c r="A56326" s="10">
        <v>45525.282638888886</v>
      </c>
      <c r="B56326" t="s">
        <v>14</v>
      </c>
      <c r="C56326">
        <v>3.17</v>
      </c>
      <c r="D56326">
        <v>1</v>
      </c>
      <c r="E56326" s="9">
        <v>664.98557385231504</v>
      </c>
      <c r="F56326">
        <v>3.17</v>
      </c>
      <c r="G56326">
        <v>3.17</v>
      </c>
      <c r="H56326">
        <v>0</v>
      </c>
      <c r="I56326">
        <v>-331.84442614768301</v>
      </c>
      <c r="J56326">
        <v>6.7340378999999899</v>
      </c>
      <c r="K56326">
        <v>20</v>
      </c>
      <c r="L56326" s="9">
        <f t="shared" si="880"/>
        <v>0</v>
      </c>
      <c r="O56326" s="8">
        <v>45525</v>
      </c>
      <c r="P56326" s="7">
        <v>0.28263888888888888</v>
      </c>
    </row>
    <row r="56327" spans="1:16" x14ac:dyDescent="0.25">
      <c r="A56327" s="10">
        <v>45525.283333333333</v>
      </c>
      <c r="B56327" t="s">
        <v>14</v>
      </c>
      <c r="C56327">
        <v>2.88</v>
      </c>
      <c r="D56327">
        <v>2</v>
      </c>
      <c r="E56327" s="9">
        <v>662.10557385231505</v>
      </c>
      <c r="F56327">
        <v>6.05</v>
      </c>
      <c r="G56327">
        <v>3.0249999999999999</v>
      </c>
      <c r="H56327">
        <v>0</v>
      </c>
      <c r="I56327">
        <v>-331.84442614768301</v>
      </c>
      <c r="J56327">
        <v>7.5066483999999898</v>
      </c>
      <c r="K56327">
        <v>20</v>
      </c>
      <c r="L56327" s="9">
        <f t="shared" si="880"/>
        <v>0</v>
      </c>
      <c r="O56327" s="8">
        <v>45525</v>
      </c>
      <c r="P56327" s="7">
        <v>0.28333333333333333</v>
      </c>
    </row>
    <row r="56328" spans="1:16" x14ac:dyDescent="0.25">
      <c r="A56328" s="10">
        <v>45525.28402777778</v>
      </c>
      <c r="B56328" t="s">
        <v>15</v>
      </c>
      <c r="C56328">
        <v>5.81</v>
      </c>
      <c r="D56328">
        <v>0</v>
      </c>
      <c r="E56328" s="9">
        <v>673.72557385231505</v>
      </c>
      <c r="F56328">
        <v>0</v>
      </c>
      <c r="G56328">
        <v>0</v>
      </c>
      <c r="H56328">
        <v>5.5699999999999896</v>
      </c>
      <c r="I56328">
        <v>-326.27442614768302</v>
      </c>
      <c r="J56328">
        <v>7.30679579999999</v>
      </c>
      <c r="K56328">
        <v>20</v>
      </c>
      <c r="L56328" s="9">
        <f t="shared" si="880"/>
        <v>0</v>
      </c>
      <c r="O56328" s="8">
        <v>45525</v>
      </c>
      <c r="P56328" s="7">
        <v>0.28402777777777777</v>
      </c>
    </row>
    <row r="56329" spans="1:16" x14ac:dyDescent="0.25">
      <c r="A56329" s="10">
        <v>45525.28402777778</v>
      </c>
      <c r="B56329" t="s">
        <v>16</v>
      </c>
      <c r="C56329">
        <v>5.81</v>
      </c>
      <c r="D56329">
        <v>0</v>
      </c>
      <c r="E56329" s="9">
        <v>673.72557385231505</v>
      </c>
      <c r="F56329">
        <v>0</v>
      </c>
      <c r="G56329">
        <v>0</v>
      </c>
      <c r="H56329">
        <v>0</v>
      </c>
      <c r="I56329">
        <v>-326.27442614768302</v>
      </c>
      <c r="J56329">
        <v>7.30679579999999</v>
      </c>
      <c r="K56329">
        <v>20</v>
      </c>
      <c r="L56329" s="9">
        <f t="shared" si="880"/>
        <v>0</v>
      </c>
      <c r="O56329" s="8">
        <v>45525</v>
      </c>
      <c r="P56329" s="7">
        <v>0.28402777777777777</v>
      </c>
    </row>
    <row r="56330" spans="1:16" x14ac:dyDescent="0.25">
      <c r="A56330" s="10">
        <v>45525.284722222219</v>
      </c>
      <c r="B56330" t="s">
        <v>14</v>
      </c>
      <c r="C56330">
        <v>5.5392307692307696</v>
      </c>
      <c r="D56330">
        <v>1</v>
      </c>
      <c r="E56330" s="9">
        <v>668.18634308308503</v>
      </c>
      <c r="F56330">
        <v>5.5392307692307696</v>
      </c>
      <c r="G56330">
        <v>5.5392307692307696</v>
      </c>
      <c r="H56330">
        <v>0</v>
      </c>
      <c r="I56330">
        <v>-326.27442614768302</v>
      </c>
      <c r="J56330">
        <v>4.0728694999999897</v>
      </c>
      <c r="K56330">
        <v>20</v>
      </c>
      <c r="L56330" s="9">
        <f t="shared" si="880"/>
        <v>0</v>
      </c>
      <c r="O56330" s="8">
        <v>45525</v>
      </c>
      <c r="P56330" s="7">
        <v>0.28472222222222221</v>
      </c>
    </row>
    <row r="56331" spans="1:16" x14ac:dyDescent="0.25">
      <c r="A56331" s="10">
        <v>45525.285416666666</v>
      </c>
      <c r="B56331" t="s">
        <v>15</v>
      </c>
      <c r="C56331">
        <v>7.1873626373626296</v>
      </c>
      <c r="D56331">
        <v>0</v>
      </c>
      <c r="E56331" s="9">
        <v>675.37370572044699</v>
      </c>
      <c r="F56331">
        <v>0</v>
      </c>
      <c r="G56331">
        <v>0</v>
      </c>
      <c r="H56331">
        <v>1.64813186813186</v>
      </c>
      <c r="I56331">
        <v>-324.62629427955102</v>
      </c>
      <c r="J56331">
        <v>-2.0440917000000001</v>
      </c>
      <c r="K56331">
        <v>20</v>
      </c>
      <c r="L56331" s="9">
        <f t="shared" si="880"/>
        <v>0</v>
      </c>
      <c r="O56331" s="8">
        <v>45525</v>
      </c>
      <c r="P56331" s="7">
        <v>0.28541666666666665</v>
      </c>
    </row>
    <row r="56332" spans="1:16" x14ac:dyDescent="0.25">
      <c r="A56332" s="10">
        <v>45525.285416666666</v>
      </c>
      <c r="B56332" t="s">
        <v>16</v>
      </c>
      <c r="C56332">
        <v>7.1873626373626296</v>
      </c>
      <c r="D56332">
        <v>0</v>
      </c>
      <c r="E56332" s="9">
        <v>675.37370572044699</v>
      </c>
      <c r="F56332">
        <v>0</v>
      </c>
      <c r="G56332">
        <v>0</v>
      </c>
      <c r="H56332">
        <v>0</v>
      </c>
      <c r="I56332">
        <v>-324.62629427955102</v>
      </c>
      <c r="J56332">
        <v>-2.0440917000000001</v>
      </c>
      <c r="K56332">
        <v>20</v>
      </c>
      <c r="L56332" s="9">
        <f t="shared" si="880"/>
        <v>0</v>
      </c>
      <c r="O56332" s="8">
        <v>45525</v>
      </c>
      <c r="P56332" s="7">
        <v>0.28541666666666665</v>
      </c>
    </row>
    <row r="56333" spans="1:16" x14ac:dyDescent="0.25">
      <c r="A56333" s="10">
        <v>45525.286111111112</v>
      </c>
      <c r="B56333" t="s">
        <v>12</v>
      </c>
      <c r="C56333">
        <v>7.6857142857142797</v>
      </c>
      <c r="D56333">
        <v>-1</v>
      </c>
      <c r="E56333" s="9">
        <v>683.05942000616199</v>
      </c>
      <c r="F56333">
        <v>-7.6857142857142797</v>
      </c>
      <c r="G56333">
        <v>7.6857142857142797</v>
      </c>
      <c r="H56333">
        <v>0</v>
      </c>
      <c r="I56333">
        <v>-324.62629427955102</v>
      </c>
      <c r="J56333">
        <v>-0.35644969999999898</v>
      </c>
      <c r="K56333">
        <v>20</v>
      </c>
      <c r="L56333" s="9">
        <f t="shared" si="880"/>
        <v>0</v>
      </c>
      <c r="O56333" s="8">
        <v>45525</v>
      </c>
      <c r="P56333" s="7">
        <v>0.28611111111111109</v>
      </c>
    </row>
    <row r="56334" spans="1:16" x14ac:dyDescent="0.25">
      <c r="A56334" s="10">
        <v>45525.286805555559</v>
      </c>
      <c r="B56334" t="s">
        <v>12</v>
      </c>
      <c r="C56334">
        <v>8.26</v>
      </c>
      <c r="D56334">
        <v>-2</v>
      </c>
      <c r="E56334" s="9">
        <v>691.31942000616198</v>
      </c>
      <c r="F56334">
        <v>-15.9457142857142</v>
      </c>
      <c r="G56334">
        <v>7.9728571428571398</v>
      </c>
      <c r="H56334">
        <v>0</v>
      </c>
      <c r="I56334">
        <v>-324.62629427955102</v>
      </c>
      <c r="J56334">
        <v>-1.1939629999999899</v>
      </c>
      <c r="K56334">
        <v>20</v>
      </c>
      <c r="L56334" s="9">
        <f t="shared" si="880"/>
        <v>0</v>
      </c>
      <c r="O56334" s="8">
        <v>45525</v>
      </c>
      <c r="P56334" s="7">
        <v>0.28680555555555554</v>
      </c>
    </row>
    <row r="56335" spans="1:16" x14ac:dyDescent="0.25">
      <c r="A56335" s="10">
        <v>45525.288194444445</v>
      </c>
      <c r="B56335" t="s">
        <v>12</v>
      </c>
      <c r="C56335">
        <v>8.7475000000000005</v>
      </c>
      <c r="D56335">
        <v>-3</v>
      </c>
      <c r="E56335" s="9">
        <v>700.06692000616101</v>
      </c>
      <c r="F56335">
        <v>-24.693214285714198</v>
      </c>
      <c r="G56335">
        <v>8.2310714285714202</v>
      </c>
      <c r="H56335">
        <v>0</v>
      </c>
      <c r="I56335">
        <v>-324.62629427955102</v>
      </c>
      <c r="J56335">
        <v>-4.6504001199999898</v>
      </c>
      <c r="K56335">
        <v>20</v>
      </c>
      <c r="L56335" s="9">
        <f t="shared" si="880"/>
        <v>0</v>
      </c>
      <c r="O56335" s="8">
        <v>45525</v>
      </c>
      <c r="P56335" s="7">
        <v>0.28819444444444442</v>
      </c>
    </row>
    <row r="56336" spans="1:16" x14ac:dyDescent="0.25">
      <c r="A56336" s="10">
        <v>45525.289583333331</v>
      </c>
      <c r="B56336" t="s">
        <v>12</v>
      </c>
      <c r="C56336">
        <v>9.17</v>
      </c>
      <c r="D56336">
        <v>-4</v>
      </c>
      <c r="E56336" s="9">
        <v>709.23692000616097</v>
      </c>
      <c r="F56336">
        <v>-33.8632142857142</v>
      </c>
      <c r="G56336">
        <v>8.4658035714285695</v>
      </c>
      <c r="H56336">
        <v>0</v>
      </c>
      <c r="I56336">
        <v>-324.62629427955102</v>
      </c>
      <c r="J56336">
        <v>-5.3597709199999901</v>
      </c>
      <c r="K56336">
        <v>20</v>
      </c>
      <c r="L56336" s="9">
        <f t="shared" si="880"/>
        <v>0</v>
      </c>
      <c r="O56336" s="8">
        <v>45525</v>
      </c>
      <c r="P56336" s="7">
        <v>0.28958333333333336</v>
      </c>
    </row>
    <row r="56337" spans="1:16" x14ac:dyDescent="0.25">
      <c r="A56337" s="10">
        <v>45525.290277777778</v>
      </c>
      <c r="B56337" t="s">
        <v>12</v>
      </c>
      <c r="C56337">
        <v>8.3053846153846091</v>
      </c>
      <c r="D56337">
        <v>-5</v>
      </c>
      <c r="E56337" s="9">
        <v>717.54230462154601</v>
      </c>
      <c r="F56337">
        <v>-42.168598901098903</v>
      </c>
      <c r="G56337">
        <v>8.4337197802197803</v>
      </c>
      <c r="H56337">
        <v>0</v>
      </c>
      <c r="I56337">
        <v>-324.62629427955102</v>
      </c>
      <c r="J56337">
        <v>-6.1483436199999897</v>
      </c>
      <c r="K56337">
        <v>20</v>
      </c>
      <c r="L56337" s="9">
        <f t="shared" si="880"/>
        <v>0</v>
      </c>
      <c r="O56337" s="8">
        <v>45525</v>
      </c>
      <c r="P56337" s="7">
        <v>0.2902777777777778</v>
      </c>
    </row>
    <row r="56338" spans="1:16" x14ac:dyDescent="0.25">
      <c r="A56338" s="10">
        <v>45525.290972222225</v>
      </c>
      <c r="B56338" t="s">
        <v>12</v>
      </c>
      <c r="C56338">
        <v>8.84499999999999</v>
      </c>
      <c r="D56338">
        <v>-6</v>
      </c>
      <c r="E56338" s="9">
        <v>726.38730462154604</v>
      </c>
      <c r="F56338">
        <v>-51.013598901098902</v>
      </c>
      <c r="G56338">
        <v>8.5022664835164807</v>
      </c>
      <c r="H56338">
        <v>0</v>
      </c>
      <c r="I56338">
        <v>-324.62629427955102</v>
      </c>
      <c r="J56338">
        <v>-7.0802586199999897</v>
      </c>
      <c r="K56338">
        <v>20</v>
      </c>
      <c r="L56338" s="9">
        <f t="shared" si="880"/>
        <v>0</v>
      </c>
      <c r="O56338" s="8">
        <v>45525</v>
      </c>
      <c r="P56338" s="7">
        <v>0.29097222222222224</v>
      </c>
    </row>
    <row r="56339" spans="1:16" x14ac:dyDescent="0.25">
      <c r="A56339" s="10">
        <v>45525.291666666664</v>
      </c>
      <c r="B56339" t="s">
        <v>12</v>
      </c>
      <c r="C56339">
        <v>10.404117647058801</v>
      </c>
      <c r="D56339">
        <v>-7</v>
      </c>
      <c r="E56339" s="9">
        <v>736.79142226860495</v>
      </c>
      <c r="F56339">
        <v>-61.417716548157699</v>
      </c>
      <c r="G56339">
        <v>8.7739595068796703</v>
      </c>
      <c r="H56339">
        <v>0</v>
      </c>
      <c r="I56339">
        <v>-324.62629427955102</v>
      </c>
      <c r="J56339">
        <v>-9.4746342200000004</v>
      </c>
      <c r="K56339">
        <v>20</v>
      </c>
      <c r="L56339" s="9">
        <f t="shared" si="880"/>
        <v>0</v>
      </c>
      <c r="O56339" s="8">
        <v>45525</v>
      </c>
      <c r="P56339" s="7">
        <v>0.29166666666666669</v>
      </c>
    </row>
    <row r="56340" spans="1:16" x14ac:dyDescent="0.25">
      <c r="A56340" s="10">
        <v>45525.292361111111</v>
      </c>
      <c r="B56340" t="s">
        <v>12</v>
      </c>
      <c r="C56340">
        <v>12.056363636363599</v>
      </c>
      <c r="D56340">
        <v>-8</v>
      </c>
      <c r="E56340" s="9">
        <v>748.84778590496796</v>
      </c>
      <c r="F56340">
        <v>-73.474080184521299</v>
      </c>
      <c r="G56340">
        <v>9.1842600230651694</v>
      </c>
      <c r="H56340">
        <v>0</v>
      </c>
      <c r="I56340">
        <v>-324.62629427955102</v>
      </c>
      <c r="J56340">
        <v>-15.224481750000001</v>
      </c>
      <c r="K56340">
        <v>20</v>
      </c>
      <c r="L56340" s="9">
        <f t="shared" si="880"/>
        <v>0</v>
      </c>
      <c r="O56340" s="8">
        <v>45525</v>
      </c>
      <c r="P56340" s="7">
        <v>0.29236111111111113</v>
      </c>
    </row>
    <row r="56341" spans="1:16" x14ac:dyDescent="0.25">
      <c r="A56341" s="10">
        <v>45525.294444444444</v>
      </c>
      <c r="B56341" t="s">
        <v>15</v>
      </c>
      <c r="C56341">
        <v>9.1293103448275801</v>
      </c>
      <c r="D56341">
        <v>0</v>
      </c>
      <c r="E56341" s="9">
        <v>675.81330314634795</v>
      </c>
      <c r="F56341">
        <v>0</v>
      </c>
      <c r="G56341">
        <v>0</v>
      </c>
      <c r="H56341">
        <v>0.4395974259007</v>
      </c>
      <c r="I56341">
        <v>-324.18669685365001</v>
      </c>
      <c r="J56341">
        <v>-15.540055450000001</v>
      </c>
      <c r="K56341">
        <v>20</v>
      </c>
      <c r="L56341" s="9">
        <f t="shared" si="880"/>
        <v>0</v>
      </c>
      <c r="O56341" s="8">
        <v>45525</v>
      </c>
      <c r="P56341" s="7">
        <v>0.29444444444444445</v>
      </c>
    </row>
    <row r="56342" spans="1:16" x14ac:dyDescent="0.25">
      <c r="A56342" s="10">
        <v>45525.294444444444</v>
      </c>
      <c r="B56342" t="s">
        <v>16</v>
      </c>
      <c r="C56342">
        <v>9.1293103448275801</v>
      </c>
      <c r="D56342">
        <v>0</v>
      </c>
      <c r="E56342" s="9">
        <v>675.81330314634795</v>
      </c>
      <c r="F56342">
        <v>0</v>
      </c>
      <c r="G56342">
        <v>0</v>
      </c>
      <c r="H56342">
        <v>0</v>
      </c>
      <c r="I56342">
        <v>-324.18669685365001</v>
      </c>
      <c r="J56342">
        <v>-15.540055450000001</v>
      </c>
      <c r="K56342">
        <v>20</v>
      </c>
      <c r="L56342" s="9">
        <f t="shared" si="880"/>
        <v>0</v>
      </c>
      <c r="O56342" s="8">
        <v>45525</v>
      </c>
      <c r="P56342" s="7">
        <v>0.29444444444444445</v>
      </c>
    </row>
    <row r="56343" spans="1:16" x14ac:dyDescent="0.25">
      <c r="A56343" s="10">
        <v>45525.295138888891</v>
      </c>
      <c r="B56343" t="s">
        <v>15</v>
      </c>
      <c r="C56343">
        <v>3.51</v>
      </c>
      <c r="D56343">
        <v>0</v>
      </c>
      <c r="E56343" s="9">
        <v>675.81330314634795</v>
      </c>
      <c r="F56343">
        <v>0</v>
      </c>
      <c r="G56343">
        <v>0</v>
      </c>
      <c r="H56343">
        <v>0</v>
      </c>
      <c r="I56343">
        <v>-324.18669685365001</v>
      </c>
      <c r="J56343">
        <v>-10.181772649999999</v>
      </c>
      <c r="K56343">
        <v>20</v>
      </c>
      <c r="L56343" s="9">
        <f t="shared" si="880"/>
        <v>0</v>
      </c>
      <c r="O56343" s="8">
        <v>45525</v>
      </c>
      <c r="P56343" s="7">
        <v>0.2951388888888889</v>
      </c>
    </row>
    <row r="56344" spans="1:16" x14ac:dyDescent="0.25">
      <c r="A56344" s="10">
        <v>45525.295138888891</v>
      </c>
      <c r="B56344" t="s">
        <v>16</v>
      </c>
      <c r="C56344">
        <v>3.51</v>
      </c>
      <c r="D56344">
        <v>0</v>
      </c>
      <c r="E56344" s="9">
        <v>675.81330314634795</v>
      </c>
      <c r="F56344">
        <v>0</v>
      </c>
      <c r="G56344">
        <v>0</v>
      </c>
      <c r="H56344">
        <v>0</v>
      </c>
      <c r="I56344">
        <v>-324.18669685365001</v>
      </c>
      <c r="J56344">
        <v>-10.181772649999999</v>
      </c>
      <c r="K56344">
        <v>20</v>
      </c>
      <c r="L56344" s="9">
        <f t="shared" si="880"/>
        <v>0</v>
      </c>
      <c r="O56344" s="8">
        <v>45525</v>
      </c>
      <c r="P56344" s="7">
        <v>0.2951388888888889</v>
      </c>
    </row>
    <row r="56345" spans="1:16" x14ac:dyDescent="0.25">
      <c r="A56345" s="10">
        <v>45525.29583333333</v>
      </c>
      <c r="B56345" t="s">
        <v>15</v>
      </c>
      <c r="C56345">
        <v>0.55933333333333302</v>
      </c>
      <c r="D56345">
        <v>0</v>
      </c>
      <c r="E56345" s="9">
        <v>675.81330314634795</v>
      </c>
      <c r="F56345">
        <v>0</v>
      </c>
      <c r="G56345">
        <v>0</v>
      </c>
      <c r="H56345">
        <v>0</v>
      </c>
      <c r="I56345">
        <v>-324.18669685365001</v>
      </c>
      <c r="J56345">
        <v>-11.64528675</v>
      </c>
      <c r="K56345">
        <v>20</v>
      </c>
      <c r="L56345" s="9">
        <f t="shared" si="880"/>
        <v>0</v>
      </c>
      <c r="O56345" s="8">
        <v>45525</v>
      </c>
      <c r="P56345" s="7">
        <v>0.29583333333333334</v>
      </c>
    </row>
    <row r="56346" spans="1:16" x14ac:dyDescent="0.25">
      <c r="A56346" s="10">
        <v>45525.29583333333</v>
      </c>
      <c r="B56346" t="s">
        <v>16</v>
      </c>
      <c r="C56346">
        <v>0.55933333333333302</v>
      </c>
      <c r="D56346">
        <v>0</v>
      </c>
      <c r="E56346" s="9">
        <v>675.81330314634795</v>
      </c>
      <c r="F56346">
        <v>0</v>
      </c>
      <c r="G56346">
        <v>0</v>
      </c>
      <c r="H56346">
        <v>0</v>
      </c>
      <c r="I56346">
        <v>-324.18669685365001</v>
      </c>
      <c r="J56346">
        <v>-11.64528675</v>
      </c>
      <c r="K56346">
        <v>20</v>
      </c>
      <c r="L56346" s="9">
        <f t="shared" si="880"/>
        <v>0</v>
      </c>
      <c r="O56346" s="8">
        <v>45525</v>
      </c>
      <c r="P56346" s="7">
        <v>0.29583333333333334</v>
      </c>
    </row>
    <row r="56347" spans="1:16" x14ac:dyDescent="0.25">
      <c r="A56347" s="10">
        <v>45525.296527777777</v>
      </c>
      <c r="B56347" t="s">
        <v>15</v>
      </c>
      <c r="C56347">
        <v>2.1733333333333298</v>
      </c>
      <c r="D56347">
        <v>0</v>
      </c>
      <c r="E56347" s="9">
        <v>675.81330314634795</v>
      </c>
      <c r="F56347">
        <v>0</v>
      </c>
      <c r="G56347">
        <v>0</v>
      </c>
      <c r="H56347">
        <v>0</v>
      </c>
      <c r="I56347">
        <v>-324.18669685365001</v>
      </c>
      <c r="J56347">
        <v>-10.575163849999999</v>
      </c>
      <c r="K56347">
        <v>20</v>
      </c>
      <c r="L56347" s="9">
        <f t="shared" si="880"/>
        <v>0</v>
      </c>
      <c r="O56347" s="8">
        <v>45525</v>
      </c>
      <c r="P56347" s="7">
        <v>0.29652777777777778</v>
      </c>
    </row>
    <row r="56348" spans="1:16" x14ac:dyDescent="0.25">
      <c r="A56348" s="10">
        <v>45525.296527777777</v>
      </c>
      <c r="B56348" t="s">
        <v>16</v>
      </c>
      <c r="C56348">
        <v>2.1733333333333298</v>
      </c>
      <c r="D56348">
        <v>0</v>
      </c>
      <c r="E56348" s="9">
        <v>675.81330314634795</v>
      </c>
      <c r="F56348">
        <v>0</v>
      </c>
      <c r="G56348">
        <v>0</v>
      </c>
      <c r="H56348">
        <v>0</v>
      </c>
      <c r="I56348">
        <v>-324.18669685365001</v>
      </c>
      <c r="J56348">
        <v>-10.575163849999999</v>
      </c>
      <c r="K56348">
        <v>20</v>
      </c>
      <c r="L56348" s="9">
        <f t="shared" si="880"/>
        <v>0</v>
      </c>
      <c r="O56348" s="8">
        <v>45525</v>
      </c>
      <c r="P56348" s="7">
        <v>0.29652777777777778</v>
      </c>
    </row>
    <row r="56349" spans="1:16" x14ac:dyDescent="0.25">
      <c r="A56349" s="10">
        <v>45525.297222222223</v>
      </c>
      <c r="B56349" t="s">
        <v>15</v>
      </c>
      <c r="C56349">
        <v>-4.2333333333333298</v>
      </c>
      <c r="D56349">
        <v>0</v>
      </c>
      <c r="E56349" s="9">
        <v>675.81330314634795</v>
      </c>
      <c r="F56349">
        <v>0</v>
      </c>
      <c r="G56349">
        <v>0</v>
      </c>
      <c r="H56349">
        <v>0</v>
      </c>
      <c r="I56349">
        <v>-324.18669685365001</v>
      </c>
      <c r="J56349">
        <v>-8.4383178300000008</v>
      </c>
      <c r="K56349">
        <v>20</v>
      </c>
      <c r="L56349" s="9">
        <f t="shared" si="880"/>
        <v>0</v>
      </c>
      <c r="O56349" s="8">
        <v>45525</v>
      </c>
      <c r="P56349" s="7">
        <v>0.29722222222222222</v>
      </c>
    </row>
    <row r="56350" spans="1:16" x14ac:dyDescent="0.25">
      <c r="A56350" s="10">
        <v>45525.297222222223</v>
      </c>
      <c r="B56350" t="s">
        <v>16</v>
      </c>
      <c r="C56350">
        <v>-4.2333333333333298</v>
      </c>
      <c r="D56350">
        <v>0</v>
      </c>
      <c r="E56350" s="9">
        <v>675.81330314634795</v>
      </c>
      <c r="F56350">
        <v>0</v>
      </c>
      <c r="G56350">
        <v>0</v>
      </c>
      <c r="H56350">
        <v>0</v>
      </c>
      <c r="I56350">
        <v>-324.18669685365001</v>
      </c>
      <c r="J56350">
        <v>-8.4383178300000008</v>
      </c>
      <c r="K56350">
        <v>20</v>
      </c>
      <c r="L56350" s="9">
        <f t="shared" si="880"/>
        <v>0</v>
      </c>
      <c r="O56350" s="8">
        <v>45525</v>
      </c>
      <c r="P56350" s="7">
        <v>0.29722222222222222</v>
      </c>
    </row>
    <row r="56351" spans="1:16" x14ac:dyDescent="0.25">
      <c r="A56351" s="10">
        <v>45525.29791666667</v>
      </c>
      <c r="B56351" t="s">
        <v>16</v>
      </c>
      <c r="C56351">
        <v>-2.5466666666666602</v>
      </c>
      <c r="D56351">
        <v>0</v>
      </c>
      <c r="E56351" s="9">
        <v>675.81330314634795</v>
      </c>
      <c r="F56351">
        <v>0</v>
      </c>
      <c r="G56351">
        <v>0</v>
      </c>
      <c r="H56351">
        <v>0</v>
      </c>
      <c r="I56351">
        <v>-324.18669685365001</v>
      </c>
      <c r="J56351">
        <v>-8.9194396200000003</v>
      </c>
      <c r="K56351">
        <v>20</v>
      </c>
      <c r="L56351" s="9">
        <f t="shared" si="880"/>
        <v>0</v>
      </c>
      <c r="O56351" s="8">
        <v>45525</v>
      </c>
      <c r="P56351" s="7">
        <v>0.29791666666666666</v>
      </c>
    </row>
    <row r="56352" spans="1:16" x14ac:dyDescent="0.25">
      <c r="A56352" s="10">
        <v>45525.298611111109</v>
      </c>
      <c r="B56352" t="s">
        <v>16</v>
      </c>
      <c r="C56352">
        <v>-0.66</v>
      </c>
      <c r="D56352">
        <v>0</v>
      </c>
      <c r="E56352" s="9">
        <v>675.81330314634795</v>
      </c>
      <c r="F56352">
        <v>0</v>
      </c>
      <c r="G56352">
        <v>0</v>
      </c>
      <c r="H56352">
        <v>0</v>
      </c>
      <c r="I56352">
        <v>-324.18669685365001</v>
      </c>
      <c r="J56352">
        <v>-9.0732806200000002</v>
      </c>
      <c r="K56352">
        <v>20</v>
      </c>
      <c r="L56352" s="9">
        <f t="shared" si="880"/>
        <v>0</v>
      </c>
      <c r="O56352" s="8">
        <v>45525</v>
      </c>
      <c r="P56352" s="7">
        <v>0.2986111111111111</v>
      </c>
    </row>
    <row r="56353" spans="1:16" x14ac:dyDescent="0.25">
      <c r="A56353" s="10">
        <v>45525.299305555556</v>
      </c>
      <c r="B56353" t="s">
        <v>16</v>
      </c>
      <c r="C56353">
        <v>-2.2176</v>
      </c>
      <c r="D56353">
        <v>0</v>
      </c>
      <c r="E56353" s="9">
        <v>675.81330314634795</v>
      </c>
      <c r="F56353">
        <v>0</v>
      </c>
      <c r="G56353">
        <v>0</v>
      </c>
      <c r="H56353">
        <v>0</v>
      </c>
      <c r="I56353">
        <v>-324.18669685365001</v>
      </c>
      <c r="J56353">
        <v>-11.755785619999999</v>
      </c>
      <c r="K56353">
        <v>20</v>
      </c>
      <c r="L56353" s="9">
        <f t="shared" si="880"/>
        <v>0</v>
      </c>
      <c r="O56353" s="8">
        <v>45525</v>
      </c>
      <c r="P56353" s="7">
        <v>0.29930555555555555</v>
      </c>
    </row>
    <row r="56354" spans="1:16" x14ac:dyDescent="0.25">
      <c r="A56354" s="10">
        <v>45525.3</v>
      </c>
      <c r="B56354" t="s">
        <v>16</v>
      </c>
      <c r="C56354">
        <v>-3.0975000000000001</v>
      </c>
      <c r="D56354">
        <v>0</v>
      </c>
      <c r="E56354" s="9">
        <v>675.81330314634795</v>
      </c>
      <c r="F56354">
        <v>0</v>
      </c>
      <c r="G56354">
        <v>0</v>
      </c>
      <c r="H56354">
        <v>0</v>
      </c>
      <c r="I56354">
        <v>-324.18669685365001</v>
      </c>
      <c r="J56354">
        <v>-10.661135519999901</v>
      </c>
      <c r="K56354">
        <v>20</v>
      </c>
      <c r="L56354" s="9">
        <f t="shared" si="880"/>
        <v>0</v>
      </c>
      <c r="O56354" s="8">
        <v>45525</v>
      </c>
      <c r="P56354" s="7">
        <v>0.3</v>
      </c>
    </row>
    <row r="56355" spans="1:16" x14ac:dyDescent="0.25">
      <c r="A56355" s="10">
        <v>45525.300694444442</v>
      </c>
      <c r="B56355" t="s">
        <v>16</v>
      </c>
      <c r="C56355">
        <v>-5.0199999999999996</v>
      </c>
      <c r="D56355">
        <v>0</v>
      </c>
      <c r="E56355" s="9">
        <v>675.81330314634795</v>
      </c>
      <c r="F56355">
        <v>0</v>
      </c>
      <c r="G56355">
        <v>0</v>
      </c>
      <c r="H56355">
        <v>0</v>
      </c>
      <c r="I56355">
        <v>-324.18669685365001</v>
      </c>
      <c r="J56355">
        <v>-5.7095986899999902</v>
      </c>
      <c r="K56355">
        <v>20</v>
      </c>
      <c r="L56355" s="9">
        <f t="shared" si="880"/>
        <v>0</v>
      </c>
      <c r="O56355" s="8">
        <v>45525</v>
      </c>
      <c r="P56355" s="7">
        <v>0.30069444444444443</v>
      </c>
    </row>
    <row r="56356" spans="1:16" x14ac:dyDescent="0.25">
      <c r="A56356" s="10">
        <v>45525.301388888889</v>
      </c>
      <c r="B56356" t="s">
        <v>16</v>
      </c>
      <c r="C56356">
        <v>-0.02</v>
      </c>
      <c r="D56356">
        <v>0</v>
      </c>
      <c r="E56356" s="9">
        <v>675.81330314634795</v>
      </c>
      <c r="F56356">
        <v>0</v>
      </c>
      <c r="G56356">
        <v>0</v>
      </c>
      <c r="H56356">
        <v>0</v>
      </c>
      <c r="I56356">
        <v>-324.18669685365001</v>
      </c>
      <c r="J56356">
        <v>-5.3360682899999903</v>
      </c>
      <c r="K56356">
        <v>20</v>
      </c>
      <c r="L56356" s="9">
        <f t="shared" si="880"/>
        <v>0</v>
      </c>
      <c r="O56356" s="8">
        <v>45525</v>
      </c>
      <c r="P56356" s="7">
        <v>0.30138888888888887</v>
      </c>
    </row>
    <row r="56357" spans="1:16" x14ac:dyDescent="0.25">
      <c r="A56357" s="10">
        <v>45525.302083333336</v>
      </c>
      <c r="B56357" t="s">
        <v>16</v>
      </c>
      <c r="C56357">
        <v>-4.4175000000000004</v>
      </c>
      <c r="D56357">
        <v>0</v>
      </c>
      <c r="E56357" s="9">
        <v>675.81330314634795</v>
      </c>
      <c r="F56357">
        <v>0</v>
      </c>
      <c r="G56357">
        <v>0</v>
      </c>
      <c r="H56357">
        <v>0</v>
      </c>
      <c r="I56357">
        <v>-324.18669685365001</v>
      </c>
      <c r="J56357">
        <v>-6.3245238899999903</v>
      </c>
      <c r="K56357">
        <v>20</v>
      </c>
      <c r="L56357" s="9">
        <f t="shared" si="880"/>
        <v>0</v>
      </c>
      <c r="O56357" s="8">
        <v>45525</v>
      </c>
      <c r="P56357" s="7">
        <v>0.30208333333333331</v>
      </c>
    </row>
    <row r="56358" spans="1:16" x14ac:dyDescent="0.25">
      <c r="A56358" s="10">
        <v>45525.302777777775</v>
      </c>
      <c r="B56358" t="s">
        <v>16</v>
      </c>
      <c r="C56358">
        <v>-0.94799999999999995</v>
      </c>
      <c r="D56358">
        <v>0</v>
      </c>
      <c r="E56358" s="9">
        <v>675.81330314634795</v>
      </c>
      <c r="F56358">
        <v>0</v>
      </c>
      <c r="G56358">
        <v>0</v>
      </c>
      <c r="H56358">
        <v>0</v>
      </c>
      <c r="I56358">
        <v>-324.18669685365001</v>
      </c>
      <c r="J56358">
        <v>-7.3882593899999902</v>
      </c>
      <c r="K56358">
        <v>20</v>
      </c>
      <c r="L56358" s="9">
        <f t="shared" si="880"/>
        <v>0</v>
      </c>
      <c r="O56358" s="8">
        <v>45525</v>
      </c>
      <c r="P56358" s="7">
        <v>0.30277777777777776</v>
      </c>
    </row>
    <row r="56359" spans="1:16" x14ac:dyDescent="0.25">
      <c r="A56359" s="10">
        <v>45525.303472222222</v>
      </c>
      <c r="B56359" t="s">
        <v>16</v>
      </c>
      <c r="C56359">
        <v>-0.78</v>
      </c>
      <c r="D56359">
        <v>0</v>
      </c>
      <c r="E56359" s="9">
        <v>675.81330314634795</v>
      </c>
      <c r="F56359">
        <v>0</v>
      </c>
      <c r="G56359">
        <v>0</v>
      </c>
      <c r="H56359">
        <v>0</v>
      </c>
      <c r="I56359">
        <v>-324.18669685365001</v>
      </c>
      <c r="J56359">
        <v>-7.3129503899999904</v>
      </c>
      <c r="K56359">
        <v>20</v>
      </c>
      <c r="L56359" s="9">
        <f t="shared" si="880"/>
        <v>0</v>
      </c>
      <c r="O56359" s="8">
        <v>45525</v>
      </c>
      <c r="P56359" s="7">
        <v>0.3034722222222222</v>
      </c>
    </row>
    <row r="56360" spans="1:16" x14ac:dyDescent="0.25">
      <c r="A56360" s="10">
        <v>45525.304166666669</v>
      </c>
      <c r="B56360" t="s">
        <v>16</v>
      </c>
      <c r="C56360">
        <v>2.3544999999999998</v>
      </c>
      <c r="D56360">
        <v>0</v>
      </c>
      <c r="E56360" s="9">
        <v>675.81330314634795</v>
      </c>
      <c r="F56360">
        <v>0</v>
      </c>
      <c r="G56360">
        <v>0</v>
      </c>
      <c r="H56360">
        <v>0</v>
      </c>
      <c r="I56360">
        <v>-324.18669685365001</v>
      </c>
      <c r="J56360">
        <v>-11.322381289999999</v>
      </c>
      <c r="K56360">
        <v>20</v>
      </c>
      <c r="L56360" s="9">
        <f t="shared" si="880"/>
        <v>0</v>
      </c>
      <c r="O56360" s="8">
        <v>45525</v>
      </c>
      <c r="P56360" s="7">
        <v>0.30416666666666664</v>
      </c>
    </row>
    <row r="56361" spans="1:16" x14ac:dyDescent="0.25">
      <c r="A56361" s="10">
        <v>45525.305555555555</v>
      </c>
      <c r="B56361" t="s">
        <v>12</v>
      </c>
      <c r="C56361">
        <v>2.4300000000000002</v>
      </c>
      <c r="D56361">
        <v>-1</v>
      </c>
      <c r="E56361" s="9">
        <v>678.24330314634801</v>
      </c>
      <c r="F56361">
        <v>-2.4300000000000002</v>
      </c>
      <c r="G56361">
        <v>2.4300000000000002</v>
      </c>
      <c r="H56361">
        <v>0</v>
      </c>
      <c r="I56361">
        <v>-324.18669685365001</v>
      </c>
      <c r="J56361">
        <v>-10.7663519999999</v>
      </c>
      <c r="K56361">
        <v>20</v>
      </c>
      <c r="L56361" s="9">
        <f t="shared" si="880"/>
        <v>0</v>
      </c>
      <c r="O56361" s="8">
        <v>45525</v>
      </c>
      <c r="P56361" s="7">
        <v>0.30555555555555558</v>
      </c>
    </row>
    <row r="56362" spans="1:16" x14ac:dyDescent="0.25">
      <c r="A56362" s="10">
        <v>45525.306250000001</v>
      </c>
      <c r="B56362" t="s">
        <v>15</v>
      </c>
      <c r="C56362">
        <v>3.46</v>
      </c>
      <c r="D56362">
        <v>0</v>
      </c>
      <c r="E56362" s="9">
        <v>674.78330314634798</v>
      </c>
      <c r="F56362">
        <v>0</v>
      </c>
      <c r="G56362">
        <v>0</v>
      </c>
      <c r="H56362">
        <v>-1.03</v>
      </c>
      <c r="I56362">
        <v>-325.21669685364998</v>
      </c>
      <c r="J56362">
        <v>-12.365696499999901</v>
      </c>
      <c r="K56362">
        <v>20</v>
      </c>
      <c r="L56362" s="9">
        <f t="shared" si="880"/>
        <v>0</v>
      </c>
      <c r="O56362" s="8">
        <v>45525</v>
      </c>
      <c r="P56362" s="7">
        <v>0.30625000000000002</v>
      </c>
    </row>
    <row r="56363" spans="1:16" x14ac:dyDescent="0.25">
      <c r="A56363" s="10">
        <v>45525.306250000001</v>
      </c>
      <c r="B56363" t="s">
        <v>16</v>
      </c>
      <c r="C56363">
        <v>3.46</v>
      </c>
      <c r="D56363">
        <v>0</v>
      </c>
      <c r="E56363" s="9">
        <v>674.78330314634798</v>
      </c>
      <c r="F56363">
        <v>0</v>
      </c>
      <c r="G56363">
        <v>0</v>
      </c>
      <c r="H56363">
        <v>0</v>
      </c>
      <c r="I56363">
        <v>-325.21669685364998</v>
      </c>
      <c r="J56363">
        <v>-12.365696499999901</v>
      </c>
      <c r="K56363">
        <v>20</v>
      </c>
      <c r="L56363" s="9">
        <f t="shared" si="880"/>
        <v>0</v>
      </c>
      <c r="O56363" s="8">
        <v>45525</v>
      </c>
      <c r="P56363" s="7">
        <v>0.30625000000000002</v>
      </c>
    </row>
    <row r="56364" spans="1:16" x14ac:dyDescent="0.25">
      <c r="A56364" s="10">
        <v>45525.306944444441</v>
      </c>
      <c r="B56364" t="s">
        <v>15</v>
      </c>
      <c r="C56364">
        <v>-0.52333333333333298</v>
      </c>
      <c r="D56364">
        <v>0</v>
      </c>
      <c r="E56364" s="9">
        <v>674.78330314634798</v>
      </c>
      <c r="F56364">
        <v>0</v>
      </c>
      <c r="G56364">
        <v>0</v>
      </c>
      <c r="H56364">
        <v>0</v>
      </c>
      <c r="I56364">
        <v>-325.21669685364998</v>
      </c>
      <c r="J56364">
        <v>-14.4757167</v>
      </c>
      <c r="K56364">
        <v>20</v>
      </c>
      <c r="L56364" s="9">
        <f t="shared" si="880"/>
        <v>0</v>
      </c>
      <c r="O56364" s="8">
        <v>45525</v>
      </c>
      <c r="P56364" s="7">
        <v>0.30694444444444446</v>
      </c>
    </row>
    <row r="56365" spans="1:16" x14ac:dyDescent="0.25">
      <c r="A56365" s="10">
        <v>45525.306944444441</v>
      </c>
      <c r="B56365" t="s">
        <v>16</v>
      </c>
      <c r="C56365">
        <v>-0.52333333333333298</v>
      </c>
      <c r="D56365">
        <v>0</v>
      </c>
      <c r="E56365" s="9">
        <v>674.78330314634798</v>
      </c>
      <c r="F56365">
        <v>0</v>
      </c>
      <c r="G56365">
        <v>0</v>
      </c>
      <c r="H56365">
        <v>0</v>
      </c>
      <c r="I56365">
        <v>-325.21669685364998</v>
      </c>
      <c r="J56365">
        <v>-14.4757167</v>
      </c>
      <c r="K56365">
        <v>20</v>
      </c>
      <c r="L56365" s="9">
        <f t="shared" si="880"/>
        <v>0</v>
      </c>
      <c r="O56365" s="8">
        <v>45525</v>
      </c>
      <c r="P56365" s="7">
        <v>0.30694444444444446</v>
      </c>
    </row>
    <row r="56366" spans="1:16" x14ac:dyDescent="0.25">
      <c r="A56366" s="10">
        <v>45525.307638888888</v>
      </c>
      <c r="B56366" t="s">
        <v>16</v>
      </c>
      <c r="C56366">
        <v>3.82666666666666</v>
      </c>
      <c r="D56366">
        <v>0</v>
      </c>
      <c r="E56366" s="9">
        <v>674.78330314634798</v>
      </c>
      <c r="F56366">
        <v>0</v>
      </c>
      <c r="G56366">
        <v>0</v>
      </c>
      <c r="H56366">
        <v>0</v>
      </c>
      <c r="I56366">
        <v>-325.21669685364998</v>
      </c>
      <c r="J56366">
        <v>-15.1641922</v>
      </c>
      <c r="K56366">
        <v>20</v>
      </c>
      <c r="L56366" s="9">
        <f t="shared" si="880"/>
        <v>0</v>
      </c>
      <c r="O56366" s="8">
        <v>45525</v>
      </c>
      <c r="P56366" s="7">
        <v>0.30763888888888891</v>
      </c>
    </row>
    <row r="56367" spans="1:16" x14ac:dyDescent="0.25">
      <c r="A56367" s="10">
        <v>45525.309027777781</v>
      </c>
      <c r="B56367" t="s">
        <v>12</v>
      </c>
      <c r="C56367">
        <v>4.57666666666666</v>
      </c>
      <c r="D56367">
        <v>-1</v>
      </c>
      <c r="E56367" s="9">
        <v>679.359969813014</v>
      </c>
      <c r="F56367">
        <v>-4.57666666666666</v>
      </c>
      <c r="G56367">
        <v>4.57666666666666</v>
      </c>
      <c r="H56367">
        <v>0</v>
      </c>
      <c r="I56367">
        <v>-325.21669685364998</v>
      </c>
      <c r="J56367">
        <v>-15.997587599999999</v>
      </c>
      <c r="K56367">
        <v>20</v>
      </c>
      <c r="L56367" s="9">
        <f t="shared" si="880"/>
        <v>0</v>
      </c>
      <c r="O56367" s="8">
        <v>45525</v>
      </c>
      <c r="P56367" s="7">
        <v>0.30902777777777779</v>
      </c>
    </row>
    <row r="56368" spans="1:16" x14ac:dyDescent="0.25">
      <c r="A56368" s="10">
        <v>45525.310416666667</v>
      </c>
      <c r="B56368" t="s">
        <v>15</v>
      </c>
      <c r="C56368">
        <v>2.16</v>
      </c>
      <c r="D56368">
        <v>0</v>
      </c>
      <c r="E56368" s="9">
        <v>677.19996981301404</v>
      </c>
      <c r="F56368">
        <v>0</v>
      </c>
      <c r="G56368">
        <v>0</v>
      </c>
      <c r="H56368">
        <v>2.4166666666666599</v>
      </c>
      <c r="I56368">
        <v>-322.80003018698301</v>
      </c>
      <c r="J56368">
        <v>-14.6041686</v>
      </c>
      <c r="K56368">
        <v>20</v>
      </c>
      <c r="L56368" s="9">
        <f t="shared" si="880"/>
        <v>0</v>
      </c>
      <c r="O56368" s="8">
        <v>45525</v>
      </c>
      <c r="P56368" s="7">
        <v>0.31041666666666667</v>
      </c>
    </row>
    <row r="56369" spans="1:16" x14ac:dyDescent="0.25">
      <c r="A56369" s="10">
        <v>45525.310416666667</v>
      </c>
      <c r="B56369" t="s">
        <v>16</v>
      </c>
      <c r="C56369">
        <v>2.16</v>
      </c>
      <c r="D56369">
        <v>0</v>
      </c>
      <c r="E56369" s="9">
        <v>677.19996981301404</v>
      </c>
      <c r="F56369">
        <v>0</v>
      </c>
      <c r="G56369">
        <v>0</v>
      </c>
      <c r="H56369">
        <v>0</v>
      </c>
      <c r="I56369">
        <v>-322.80003018698301</v>
      </c>
      <c r="J56369">
        <v>-14.6041686</v>
      </c>
      <c r="K56369">
        <v>20</v>
      </c>
      <c r="L56369" s="9">
        <f t="shared" si="880"/>
        <v>0</v>
      </c>
      <c r="O56369" s="8">
        <v>45525</v>
      </c>
      <c r="P56369" s="7">
        <v>0.31041666666666667</v>
      </c>
    </row>
    <row r="56370" spans="1:16" x14ac:dyDescent="0.25">
      <c r="A56370" s="10">
        <v>45525.311111111114</v>
      </c>
      <c r="B56370" t="s">
        <v>15</v>
      </c>
      <c r="C56370">
        <v>-3.65</v>
      </c>
      <c r="D56370">
        <v>0</v>
      </c>
      <c r="E56370" s="9">
        <v>677.19996981301404</v>
      </c>
      <c r="F56370">
        <v>0</v>
      </c>
      <c r="G56370">
        <v>0</v>
      </c>
      <c r="H56370">
        <v>0</v>
      </c>
      <c r="I56370">
        <v>-322.80003018698301</v>
      </c>
      <c r="J56370">
        <v>-14.9369251</v>
      </c>
      <c r="K56370">
        <v>20</v>
      </c>
      <c r="L56370" s="9">
        <f t="shared" si="880"/>
        <v>0</v>
      </c>
      <c r="O56370" s="8">
        <v>45525</v>
      </c>
      <c r="P56370" s="7">
        <v>0.31111111111111112</v>
      </c>
    </row>
    <row r="56371" spans="1:16" x14ac:dyDescent="0.25">
      <c r="A56371" s="10">
        <v>45525.311111111114</v>
      </c>
      <c r="B56371" t="s">
        <v>16</v>
      </c>
      <c r="C56371">
        <v>-3.65</v>
      </c>
      <c r="D56371">
        <v>0</v>
      </c>
      <c r="E56371" s="9">
        <v>677.19996981301404</v>
      </c>
      <c r="F56371">
        <v>0</v>
      </c>
      <c r="G56371">
        <v>0</v>
      </c>
      <c r="H56371">
        <v>0</v>
      </c>
      <c r="I56371">
        <v>-322.80003018698301</v>
      </c>
      <c r="J56371">
        <v>-14.9369251</v>
      </c>
      <c r="K56371">
        <v>20</v>
      </c>
      <c r="L56371" s="9">
        <f t="shared" si="880"/>
        <v>0</v>
      </c>
      <c r="O56371" s="8">
        <v>45525</v>
      </c>
      <c r="P56371" s="7">
        <v>0.31111111111111112</v>
      </c>
    </row>
    <row r="56372" spans="1:16" x14ac:dyDescent="0.25">
      <c r="A56372" s="10">
        <v>45525.3125</v>
      </c>
      <c r="B56372" t="s">
        <v>16</v>
      </c>
      <c r="C56372">
        <v>-1.16166666666666</v>
      </c>
      <c r="D56372">
        <v>0</v>
      </c>
      <c r="E56372" s="9">
        <v>677.19996981301404</v>
      </c>
      <c r="F56372">
        <v>0</v>
      </c>
      <c r="G56372">
        <v>0</v>
      </c>
      <c r="H56372">
        <v>0</v>
      </c>
      <c r="I56372">
        <v>-322.80003018698301</v>
      </c>
      <c r="J56372">
        <v>-13.9481614999999</v>
      </c>
      <c r="K56372">
        <v>20</v>
      </c>
      <c r="L56372" s="9">
        <f t="shared" si="880"/>
        <v>0</v>
      </c>
      <c r="O56372" s="8">
        <v>45525</v>
      </c>
      <c r="P56372" s="7">
        <v>0.3125</v>
      </c>
    </row>
    <row r="56373" spans="1:16" x14ac:dyDescent="0.25">
      <c r="A56373" s="10">
        <v>45525.313194444447</v>
      </c>
      <c r="B56373" t="s">
        <v>16</v>
      </c>
      <c r="C56373">
        <v>1.48999999999999</v>
      </c>
      <c r="D56373">
        <v>0</v>
      </c>
      <c r="E56373" s="9">
        <v>677.19996981301404</v>
      </c>
      <c r="F56373">
        <v>0</v>
      </c>
      <c r="G56373">
        <v>0</v>
      </c>
      <c r="H56373">
        <v>0</v>
      </c>
      <c r="I56373">
        <v>-322.80003018698301</v>
      </c>
      <c r="J56373">
        <v>-14.8625524999999</v>
      </c>
      <c r="K56373">
        <v>20</v>
      </c>
      <c r="L56373" s="9">
        <f t="shared" si="880"/>
        <v>0</v>
      </c>
      <c r="O56373" s="8">
        <v>45525</v>
      </c>
      <c r="P56373" s="7">
        <v>0.31319444444444444</v>
      </c>
    </row>
    <row r="56374" spans="1:16" x14ac:dyDescent="0.25">
      <c r="A56374" s="10">
        <v>45525.313888888886</v>
      </c>
      <c r="B56374" t="s">
        <v>15</v>
      </c>
      <c r="C56374">
        <v>0.85749999999999904</v>
      </c>
      <c r="D56374">
        <v>0</v>
      </c>
      <c r="E56374" s="9">
        <v>677.19996981301404</v>
      </c>
      <c r="F56374">
        <v>0</v>
      </c>
      <c r="G56374">
        <v>0</v>
      </c>
      <c r="H56374">
        <v>0</v>
      </c>
      <c r="I56374">
        <v>-322.80003018698301</v>
      </c>
      <c r="J56374">
        <v>-10.369649999999901</v>
      </c>
      <c r="K56374">
        <v>20</v>
      </c>
      <c r="L56374" s="9">
        <f t="shared" si="880"/>
        <v>0</v>
      </c>
      <c r="O56374" s="8">
        <v>45525</v>
      </c>
      <c r="P56374" s="7">
        <v>0.31388888888888888</v>
      </c>
    </row>
    <row r="56375" spans="1:16" x14ac:dyDescent="0.25">
      <c r="A56375" s="10">
        <v>45525.313888888886</v>
      </c>
      <c r="B56375" t="s">
        <v>16</v>
      </c>
      <c r="C56375">
        <v>0.85749999999999904</v>
      </c>
      <c r="D56375">
        <v>0</v>
      </c>
      <c r="E56375" s="9">
        <v>677.19996981301404</v>
      </c>
      <c r="F56375">
        <v>0</v>
      </c>
      <c r="G56375">
        <v>0</v>
      </c>
      <c r="H56375">
        <v>0</v>
      </c>
      <c r="I56375">
        <v>-322.80003018698301</v>
      </c>
      <c r="J56375">
        <v>-10.369649999999901</v>
      </c>
      <c r="K56375">
        <v>20</v>
      </c>
      <c r="L56375" s="9">
        <f t="shared" si="880"/>
        <v>0</v>
      </c>
      <c r="O56375" s="8">
        <v>45525</v>
      </c>
      <c r="P56375" s="7">
        <v>0.31388888888888888</v>
      </c>
    </row>
    <row r="56376" spans="1:16" x14ac:dyDescent="0.25">
      <c r="A56376" s="10">
        <v>45525.31527777778</v>
      </c>
      <c r="B56376" t="s">
        <v>15</v>
      </c>
      <c r="C56376">
        <v>-3.9940000000000002</v>
      </c>
      <c r="D56376">
        <v>0</v>
      </c>
      <c r="E56376" s="9">
        <v>677.19996981301404</v>
      </c>
      <c r="F56376">
        <v>0</v>
      </c>
      <c r="G56376">
        <v>0</v>
      </c>
      <c r="H56376">
        <v>0</v>
      </c>
      <c r="I56376">
        <v>-322.80003018698301</v>
      </c>
      <c r="J56376">
        <v>-9.9299142999999894</v>
      </c>
      <c r="K56376">
        <v>20</v>
      </c>
      <c r="L56376" s="9">
        <f t="shared" si="880"/>
        <v>0</v>
      </c>
      <c r="O56376" s="8">
        <v>45525</v>
      </c>
      <c r="P56376" s="7">
        <v>0.31527777777777777</v>
      </c>
    </row>
    <row r="56377" spans="1:16" x14ac:dyDescent="0.25">
      <c r="A56377" s="10">
        <v>45525.31527777778</v>
      </c>
      <c r="B56377" t="s">
        <v>16</v>
      </c>
      <c r="C56377">
        <v>-3.9940000000000002</v>
      </c>
      <c r="D56377">
        <v>0</v>
      </c>
      <c r="E56377" s="9">
        <v>677.19996981301404</v>
      </c>
      <c r="F56377">
        <v>0</v>
      </c>
      <c r="G56377">
        <v>0</v>
      </c>
      <c r="H56377">
        <v>0</v>
      </c>
      <c r="I56377">
        <v>-322.80003018698301</v>
      </c>
      <c r="J56377">
        <v>-9.9299142999999894</v>
      </c>
      <c r="K56377">
        <v>20</v>
      </c>
      <c r="L56377" s="9">
        <f t="shared" si="880"/>
        <v>0</v>
      </c>
      <c r="O56377" s="8">
        <v>45525</v>
      </c>
      <c r="P56377" s="7">
        <v>0.31527777777777777</v>
      </c>
    </row>
    <row r="56378" spans="1:16" x14ac:dyDescent="0.25">
      <c r="A56378" s="10">
        <v>45525.315972222219</v>
      </c>
      <c r="B56378" t="s">
        <v>16</v>
      </c>
      <c r="C56378">
        <v>-1.91190476190476</v>
      </c>
      <c r="D56378">
        <v>0</v>
      </c>
      <c r="E56378" s="9">
        <v>677.19996981301404</v>
      </c>
      <c r="F56378">
        <v>0</v>
      </c>
      <c r="G56378">
        <v>0</v>
      </c>
      <c r="H56378">
        <v>0</v>
      </c>
      <c r="I56378">
        <v>-322.80003018698301</v>
      </c>
      <c r="J56378">
        <v>-8.3295123999999898</v>
      </c>
      <c r="K56378">
        <v>20</v>
      </c>
      <c r="L56378" s="9">
        <f t="shared" si="880"/>
        <v>0</v>
      </c>
      <c r="O56378" s="8">
        <v>45525</v>
      </c>
      <c r="P56378" s="7">
        <v>0.31597222222222221</v>
      </c>
    </row>
    <row r="56379" spans="1:16" x14ac:dyDescent="0.25">
      <c r="A56379" s="10">
        <v>45525.316666666666</v>
      </c>
      <c r="B56379" t="s">
        <v>16</v>
      </c>
      <c r="C56379">
        <v>-3.9433333333333298</v>
      </c>
      <c r="D56379">
        <v>0</v>
      </c>
      <c r="E56379" s="9">
        <v>677.19996981301404</v>
      </c>
      <c r="F56379">
        <v>0</v>
      </c>
      <c r="G56379">
        <v>0</v>
      </c>
      <c r="H56379">
        <v>0</v>
      </c>
      <c r="I56379">
        <v>-322.80003018698301</v>
      </c>
      <c r="J56379">
        <v>-4.6838750999999901</v>
      </c>
      <c r="K56379">
        <v>20</v>
      </c>
      <c r="L56379" s="9">
        <f t="shared" si="880"/>
        <v>0</v>
      </c>
      <c r="O56379" s="8">
        <v>45525</v>
      </c>
      <c r="P56379" s="7">
        <v>0.31666666666666665</v>
      </c>
    </row>
    <row r="56380" spans="1:16" x14ac:dyDescent="0.25">
      <c r="A56380" s="10">
        <v>45525.317361111112</v>
      </c>
      <c r="B56380" t="s">
        <v>16</v>
      </c>
      <c r="C56380">
        <v>-6.83</v>
      </c>
      <c r="D56380">
        <v>0</v>
      </c>
      <c r="E56380" s="9">
        <v>677.19996981301404</v>
      </c>
      <c r="F56380">
        <v>0</v>
      </c>
      <c r="G56380">
        <v>0</v>
      </c>
      <c r="H56380">
        <v>0</v>
      </c>
      <c r="I56380">
        <v>-322.80003018698301</v>
      </c>
      <c r="J56380">
        <v>-4.3645344999999898</v>
      </c>
      <c r="K56380">
        <v>20</v>
      </c>
      <c r="L56380" s="9">
        <f t="shared" si="880"/>
        <v>0</v>
      </c>
      <c r="O56380" s="8">
        <v>45525</v>
      </c>
      <c r="P56380" s="7">
        <v>0.31736111111111109</v>
      </c>
    </row>
    <row r="56381" spans="1:16" x14ac:dyDescent="0.25">
      <c r="A56381" s="10">
        <v>45525.318055555559</v>
      </c>
      <c r="B56381" t="s">
        <v>16</v>
      </c>
      <c r="C56381">
        <v>-6.3057142857142798</v>
      </c>
      <c r="D56381">
        <v>0</v>
      </c>
      <c r="E56381" s="9">
        <v>677.19996981301404</v>
      </c>
      <c r="F56381">
        <v>0</v>
      </c>
      <c r="G56381">
        <v>0</v>
      </c>
      <c r="H56381">
        <v>0</v>
      </c>
      <c r="I56381">
        <v>-322.80003018698301</v>
      </c>
      <c r="J56381">
        <v>-3.5921278999999902</v>
      </c>
      <c r="K56381">
        <v>20</v>
      </c>
      <c r="L56381" s="9">
        <f t="shared" si="880"/>
        <v>0</v>
      </c>
      <c r="O56381" s="8">
        <v>45525</v>
      </c>
      <c r="P56381" s="7">
        <v>0.31805555555555554</v>
      </c>
    </row>
    <row r="56382" spans="1:16" x14ac:dyDescent="0.25">
      <c r="A56382" s="10">
        <v>45525.318749999999</v>
      </c>
      <c r="B56382" t="s">
        <v>16</v>
      </c>
      <c r="C56382">
        <v>-7.21</v>
      </c>
      <c r="D56382">
        <v>0</v>
      </c>
      <c r="E56382" s="9">
        <v>677.19996981301404</v>
      </c>
      <c r="F56382">
        <v>0</v>
      </c>
      <c r="G56382">
        <v>0</v>
      </c>
      <c r="H56382">
        <v>0</v>
      </c>
      <c r="I56382">
        <v>-322.80003018698301</v>
      </c>
      <c r="J56382">
        <v>-3.1252084999999901</v>
      </c>
      <c r="K56382">
        <v>20</v>
      </c>
      <c r="L56382" s="9">
        <f t="shared" si="880"/>
        <v>0</v>
      </c>
      <c r="O56382" s="8">
        <v>45525</v>
      </c>
      <c r="P56382" s="7">
        <v>0.31874999999999998</v>
      </c>
    </row>
    <row r="56383" spans="1:16" x14ac:dyDescent="0.25">
      <c r="A56383" s="10">
        <v>45525.319444444445</v>
      </c>
      <c r="B56383" t="s">
        <v>16</v>
      </c>
      <c r="C56383">
        <v>-5.1383333333333301</v>
      </c>
      <c r="D56383">
        <v>0</v>
      </c>
      <c r="E56383" s="9">
        <v>677.19996981301404</v>
      </c>
      <c r="F56383">
        <v>0</v>
      </c>
      <c r="G56383">
        <v>0</v>
      </c>
      <c r="H56383">
        <v>0</v>
      </c>
      <c r="I56383">
        <v>-322.80003018698301</v>
      </c>
      <c r="J56383">
        <v>-1.1923847999999899</v>
      </c>
      <c r="K56383">
        <v>20</v>
      </c>
      <c r="L56383" s="9">
        <f t="shared" si="880"/>
        <v>0</v>
      </c>
      <c r="O56383" s="8">
        <v>45525</v>
      </c>
      <c r="P56383" s="7">
        <v>0.31944444444444442</v>
      </c>
    </row>
    <row r="56384" spans="1:16" x14ac:dyDescent="0.25">
      <c r="A56384" s="10">
        <v>45525.320138888892</v>
      </c>
      <c r="B56384" t="s">
        <v>16</v>
      </c>
      <c r="C56384">
        <v>-6.6767857142857103</v>
      </c>
      <c r="D56384">
        <v>0</v>
      </c>
      <c r="E56384" s="9">
        <v>677.19996981301404</v>
      </c>
      <c r="F56384">
        <v>0</v>
      </c>
      <c r="G56384">
        <v>0</v>
      </c>
      <c r="H56384">
        <v>0</v>
      </c>
      <c r="I56384">
        <v>-322.80003018698301</v>
      </c>
      <c r="J56384">
        <v>7.4177600000001204E-2</v>
      </c>
      <c r="K56384">
        <v>20</v>
      </c>
      <c r="L56384" s="9">
        <f t="shared" si="880"/>
        <v>0</v>
      </c>
      <c r="O56384" s="8">
        <v>45525</v>
      </c>
      <c r="P56384" s="7">
        <v>0.32013888888888886</v>
      </c>
    </row>
    <row r="56385" spans="1:16" x14ac:dyDescent="0.25">
      <c r="A56385" s="10">
        <v>45525.320833333331</v>
      </c>
      <c r="B56385" t="s">
        <v>16</v>
      </c>
      <c r="C56385">
        <v>-8.6675000000000004</v>
      </c>
      <c r="D56385">
        <v>0</v>
      </c>
      <c r="E56385" s="9">
        <v>677.19996981301404</v>
      </c>
      <c r="F56385">
        <v>0</v>
      </c>
      <c r="G56385">
        <v>0</v>
      </c>
      <c r="H56385">
        <v>0</v>
      </c>
      <c r="I56385">
        <v>-322.80003018698301</v>
      </c>
      <c r="J56385">
        <v>-1.09788579999999</v>
      </c>
      <c r="K56385">
        <v>20</v>
      </c>
      <c r="L56385" s="9">
        <f t="shared" si="880"/>
        <v>0</v>
      </c>
      <c r="O56385" s="8">
        <v>45525</v>
      </c>
      <c r="P56385" s="7">
        <v>0.32083333333333336</v>
      </c>
    </row>
    <row r="56386" spans="1:16" x14ac:dyDescent="0.25">
      <c r="A56386" s="10">
        <v>45525.321527777778</v>
      </c>
      <c r="B56386" t="s">
        <v>16</v>
      </c>
      <c r="C56386">
        <v>-5.5640000000000001</v>
      </c>
      <c r="D56386">
        <v>0</v>
      </c>
      <c r="E56386" s="9">
        <v>677.19996981301404</v>
      </c>
      <c r="F56386">
        <v>0</v>
      </c>
      <c r="G56386">
        <v>0</v>
      </c>
      <c r="H56386">
        <v>0</v>
      </c>
      <c r="I56386">
        <v>-322.80003018698301</v>
      </c>
      <c r="J56386">
        <v>-3.0074361999999999</v>
      </c>
      <c r="K56386">
        <v>20</v>
      </c>
      <c r="L56386" s="9">
        <f t="shared" si="880"/>
        <v>0</v>
      </c>
      <c r="O56386" s="8">
        <v>45525</v>
      </c>
      <c r="P56386" s="7">
        <v>0.3215277777777778</v>
      </c>
    </row>
    <row r="56387" spans="1:16" x14ac:dyDescent="0.25">
      <c r="A56387" s="10">
        <v>45525.322222222225</v>
      </c>
      <c r="B56387" t="s">
        <v>16</v>
      </c>
      <c r="C56387">
        <v>-5.7342857142857104</v>
      </c>
      <c r="D56387">
        <v>0</v>
      </c>
      <c r="E56387" s="9">
        <v>677.19996981301404</v>
      </c>
      <c r="F56387">
        <v>0</v>
      </c>
      <c r="G56387">
        <v>0</v>
      </c>
      <c r="H56387">
        <v>0</v>
      </c>
      <c r="I56387">
        <v>-322.80003018698301</v>
      </c>
      <c r="J56387">
        <v>-4.6512855999999996</v>
      </c>
      <c r="K56387">
        <v>20</v>
      </c>
      <c r="L56387" s="9">
        <f t="shared" ref="L56387:L56450" si="881">IF(DAY(O56387 &lt;&gt; O56388), 1, 0)</f>
        <v>0</v>
      </c>
      <c r="O56387" s="8">
        <v>45525</v>
      </c>
      <c r="P56387" s="7">
        <v>0.32222222222222224</v>
      </c>
    </row>
    <row r="56388" spans="1:16" x14ac:dyDescent="0.25">
      <c r="A56388" s="10">
        <v>45525.322916666664</v>
      </c>
      <c r="B56388" t="s">
        <v>16</v>
      </c>
      <c r="C56388">
        <v>-6.7714285714285696</v>
      </c>
      <c r="D56388">
        <v>0</v>
      </c>
      <c r="E56388" s="9">
        <v>677.19996981301404</v>
      </c>
      <c r="F56388">
        <v>0</v>
      </c>
      <c r="G56388">
        <v>0</v>
      </c>
      <c r="H56388">
        <v>0</v>
      </c>
      <c r="I56388">
        <v>-322.80003018698301</v>
      </c>
      <c r="J56388">
        <v>-3.1115476000000002</v>
      </c>
      <c r="K56388">
        <v>20</v>
      </c>
      <c r="L56388" s="9">
        <f t="shared" si="881"/>
        <v>0</v>
      </c>
      <c r="O56388" s="8">
        <v>45525</v>
      </c>
      <c r="P56388" s="7">
        <v>0.32291666666666669</v>
      </c>
    </row>
    <row r="56389" spans="1:16" x14ac:dyDescent="0.25">
      <c r="A56389" s="10">
        <v>45525.323611111111</v>
      </c>
      <c r="B56389" t="s">
        <v>16</v>
      </c>
      <c r="C56389">
        <v>-7.7927777777777703</v>
      </c>
      <c r="D56389">
        <v>0</v>
      </c>
      <c r="E56389" s="9">
        <v>677.19996981301404</v>
      </c>
      <c r="F56389">
        <v>0</v>
      </c>
      <c r="G56389">
        <v>0</v>
      </c>
      <c r="H56389">
        <v>0</v>
      </c>
      <c r="I56389">
        <v>-322.80003018698301</v>
      </c>
      <c r="J56389">
        <v>-3.3379661999999999</v>
      </c>
      <c r="K56389">
        <v>20</v>
      </c>
      <c r="L56389" s="9">
        <f t="shared" si="881"/>
        <v>0</v>
      </c>
      <c r="O56389" s="8">
        <v>45525</v>
      </c>
      <c r="P56389" s="7">
        <v>0.32361111111111113</v>
      </c>
    </row>
    <row r="56390" spans="1:16" x14ac:dyDescent="0.25">
      <c r="A56390" s="10">
        <v>45525.324305555558</v>
      </c>
      <c r="B56390" t="s">
        <v>16</v>
      </c>
      <c r="C56390">
        <v>-8.4600000000000009</v>
      </c>
      <c r="D56390">
        <v>0</v>
      </c>
      <c r="E56390" s="9">
        <v>677.19996981301404</v>
      </c>
      <c r="F56390">
        <v>0</v>
      </c>
      <c r="G56390">
        <v>0</v>
      </c>
      <c r="H56390">
        <v>0</v>
      </c>
      <c r="I56390">
        <v>-322.80003018698301</v>
      </c>
      <c r="J56390">
        <v>2.3650308</v>
      </c>
      <c r="K56390">
        <v>20</v>
      </c>
      <c r="L56390" s="9">
        <f t="shared" si="881"/>
        <v>0</v>
      </c>
      <c r="O56390" s="8">
        <v>45525</v>
      </c>
      <c r="P56390" s="7">
        <v>0.32430555555555557</v>
      </c>
    </row>
    <row r="56391" spans="1:16" x14ac:dyDescent="0.25">
      <c r="A56391" s="10">
        <v>45525.324999999997</v>
      </c>
      <c r="B56391" t="s">
        <v>16</v>
      </c>
      <c r="C56391">
        <v>-9.61</v>
      </c>
      <c r="D56391">
        <v>0</v>
      </c>
      <c r="E56391" s="9">
        <v>677.19996981301404</v>
      </c>
      <c r="F56391">
        <v>0</v>
      </c>
      <c r="G56391">
        <v>0</v>
      </c>
      <c r="H56391">
        <v>0</v>
      </c>
      <c r="I56391">
        <v>-322.80003018698301</v>
      </c>
      <c r="J56391">
        <v>2.8267228000000002</v>
      </c>
      <c r="K56391">
        <v>20</v>
      </c>
      <c r="L56391" s="9">
        <f t="shared" si="881"/>
        <v>0</v>
      </c>
      <c r="O56391" s="8">
        <v>45525</v>
      </c>
      <c r="P56391" s="7">
        <v>0.32500000000000001</v>
      </c>
    </row>
    <row r="56392" spans="1:16" x14ac:dyDescent="0.25">
      <c r="A56392" s="10">
        <v>45525.325694444444</v>
      </c>
      <c r="B56392" t="s">
        <v>16</v>
      </c>
      <c r="C56392">
        <v>-9.1042857142857105</v>
      </c>
      <c r="D56392">
        <v>0</v>
      </c>
      <c r="E56392" s="9">
        <v>677.19996981301404</v>
      </c>
      <c r="F56392">
        <v>0</v>
      </c>
      <c r="G56392">
        <v>0</v>
      </c>
      <c r="H56392">
        <v>0</v>
      </c>
      <c r="I56392">
        <v>-322.80003018698301</v>
      </c>
      <c r="J56392">
        <v>2.7808523999999899</v>
      </c>
      <c r="K56392">
        <v>20</v>
      </c>
      <c r="L56392" s="9">
        <f t="shared" si="881"/>
        <v>0</v>
      </c>
      <c r="O56392" s="8">
        <v>45525</v>
      </c>
      <c r="P56392" s="7">
        <v>0.32569444444444445</v>
      </c>
    </row>
    <row r="56393" spans="1:16" x14ac:dyDescent="0.25">
      <c r="A56393" s="10">
        <v>45525.326388888891</v>
      </c>
      <c r="B56393" t="s">
        <v>16</v>
      </c>
      <c r="C56393">
        <v>-7.8035714285714199</v>
      </c>
      <c r="D56393">
        <v>0</v>
      </c>
      <c r="E56393" s="9">
        <v>677.19996981301404</v>
      </c>
      <c r="F56393">
        <v>0</v>
      </c>
      <c r="G56393">
        <v>0</v>
      </c>
      <c r="H56393">
        <v>0</v>
      </c>
      <c r="I56393">
        <v>-322.80003018698301</v>
      </c>
      <c r="J56393">
        <v>1.6585631999999999</v>
      </c>
      <c r="K56393">
        <v>20</v>
      </c>
      <c r="L56393" s="9">
        <f t="shared" si="881"/>
        <v>0</v>
      </c>
      <c r="O56393" s="8">
        <v>45525</v>
      </c>
      <c r="P56393" s="7">
        <v>0.3263888888888889</v>
      </c>
    </row>
    <row r="56394" spans="1:16" x14ac:dyDescent="0.25">
      <c r="A56394" s="10">
        <v>45525.32708333333</v>
      </c>
      <c r="B56394" t="s">
        <v>16</v>
      </c>
      <c r="C56394">
        <v>-7.45</v>
      </c>
      <c r="D56394">
        <v>0</v>
      </c>
      <c r="E56394" s="9">
        <v>677.19996981301404</v>
      </c>
      <c r="F56394">
        <v>0</v>
      </c>
      <c r="G56394">
        <v>0</v>
      </c>
      <c r="H56394">
        <v>0</v>
      </c>
      <c r="I56394">
        <v>-322.80003018698301</v>
      </c>
      <c r="J56394">
        <v>2.7256992000000002</v>
      </c>
      <c r="K56394">
        <v>20</v>
      </c>
      <c r="L56394" s="9">
        <f t="shared" si="881"/>
        <v>0</v>
      </c>
      <c r="O56394" s="8">
        <v>45525</v>
      </c>
      <c r="P56394" s="7">
        <v>0.32708333333333334</v>
      </c>
    </row>
    <row r="56395" spans="1:16" x14ac:dyDescent="0.25">
      <c r="A56395" s="10">
        <v>45525.327777777777</v>
      </c>
      <c r="B56395" t="s">
        <v>16</v>
      </c>
      <c r="C56395">
        <v>-4.1118181818181796</v>
      </c>
      <c r="D56395">
        <v>0</v>
      </c>
      <c r="E56395" s="9">
        <v>677.19996981301404</v>
      </c>
      <c r="F56395">
        <v>0</v>
      </c>
      <c r="G56395">
        <v>0</v>
      </c>
      <c r="H56395">
        <v>0</v>
      </c>
      <c r="I56395">
        <v>-322.80003018698301</v>
      </c>
      <c r="J56395">
        <v>0.89542500000000103</v>
      </c>
      <c r="K56395">
        <v>20</v>
      </c>
      <c r="L56395" s="9">
        <f t="shared" si="881"/>
        <v>0</v>
      </c>
      <c r="O56395" s="8">
        <v>45525</v>
      </c>
      <c r="P56395" s="7">
        <v>0.32777777777777778</v>
      </c>
    </row>
    <row r="56396" spans="1:16" x14ac:dyDescent="0.25">
      <c r="A56396" s="10">
        <v>45525.328472222223</v>
      </c>
      <c r="B56396" t="s">
        <v>16</v>
      </c>
      <c r="C56396">
        <v>3.2977777777777701</v>
      </c>
      <c r="D56396">
        <v>0</v>
      </c>
      <c r="E56396" s="9">
        <v>677.19996981301404</v>
      </c>
      <c r="F56396">
        <v>0</v>
      </c>
      <c r="G56396">
        <v>0</v>
      </c>
      <c r="H56396">
        <v>0</v>
      </c>
      <c r="I56396">
        <v>-322.80003018698301</v>
      </c>
      <c r="J56396">
        <v>1.2500012</v>
      </c>
      <c r="K56396">
        <v>20</v>
      </c>
      <c r="L56396" s="9">
        <f t="shared" si="881"/>
        <v>0</v>
      </c>
      <c r="O56396" s="8">
        <v>45525</v>
      </c>
      <c r="P56396" s="7">
        <v>0.32847222222222222</v>
      </c>
    </row>
    <row r="56397" spans="1:16" x14ac:dyDescent="0.25">
      <c r="A56397" s="10">
        <v>45525.32916666667</v>
      </c>
      <c r="B56397" t="s">
        <v>15</v>
      </c>
      <c r="C56397">
        <v>8.1575000000000006</v>
      </c>
      <c r="D56397">
        <v>0</v>
      </c>
      <c r="E56397" s="9">
        <v>677.19996981301404</v>
      </c>
      <c r="F56397">
        <v>0</v>
      </c>
      <c r="G56397">
        <v>0</v>
      </c>
      <c r="H56397">
        <v>0</v>
      </c>
      <c r="I56397">
        <v>-322.80003018698301</v>
      </c>
      <c r="J56397">
        <v>3.4074632</v>
      </c>
      <c r="K56397">
        <v>20</v>
      </c>
      <c r="L56397" s="9">
        <f t="shared" si="881"/>
        <v>0</v>
      </c>
      <c r="O56397" s="8">
        <v>45525</v>
      </c>
      <c r="P56397" s="7">
        <v>0.32916666666666666</v>
      </c>
    </row>
    <row r="56398" spans="1:16" x14ac:dyDescent="0.25">
      <c r="A56398" s="10">
        <v>45525.32916666667</v>
      </c>
      <c r="B56398" t="s">
        <v>16</v>
      </c>
      <c r="C56398">
        <v>8.1575000000000006</v>
      </c>
      <c r="D56398">
        <v>0</v>
      </c>
      <c r="E56398" s="9">
        <v>677.19996981301404</v>
      </c>
      <c r="F56398">
        <v>0</v>
      </c>
      <c r="G56398">
        <v>0</v>
      </c>
      <c r="H56398">
        <v>0</v>
      </c>
      <c r="I56398">
        <v>-322.80003018698301</v>
      </c>
      <c r="J56398">
        <v>3.4074632</v>
      </c>
      <c r="K56398">
        <v>20</v>
      </c>
      <c r="L56398" s="9">
        <f t="shared" si="881"/>
        <v>0</v>
      </c>
      <c r="O56398" s="8">
        <v>45525</v>
      </c>
      <c r="P56398" s="7">
        <v>0.32916666666666666</v>
      </c>
    </row>
    <row r="56399" spans="1:16" x14ac:dyDescent="0.25">
      <c r="A56399" s="10">
        <v>45525.329861111109</v>
      </c>
      <c r="B56399" t="s">
        <v>15</v>
      </c>
      <c r="C56399">
        <v>1.4813793103448201</v>
      </c>
      <c r="D56399">
        <v>0</v>
      </c>
      <c r="E56399" s="9">
        <v>677.19996981301404</v>
      </c>
      <c r="F56399">
        <v>0</v>
      </c>
      <c r="G56399">
        <v>0</v>
      </c>
      <c r="H56399">
        <v>0</v>
      </c>
      <c r="I56399">
        <v>-322.80003018698301</v>
      </c>
      <c r="J56399">
        <v>3.4616832999999998</v>
      </c>
      <c r="K56399">
        <v>20</v>
      </c>
      <c r="L56399" s="9">
        <f t="shared" si="881"/>
        <v>0</v>
      </c>
      <c r="O56399" s="8">
        <v>45525</v>
      </c>
      <c r="P56399" s="7">
        <v>0.3298611111111111</v>
      </c>
    </row>
    <row r="56400" spans="1:16" x14ac:dyDescent="0.25">
      <c r="A56400" s="10">
        <v>45525.329861111109</v>
      </c>
      <c r="B56400" t="s">
        <v>16</v>
      </c>
      <c r="C56400">
        <v>1.4813793103448201</v>
      </c>
      <c r="D56400">
        <v>0</v>
      </c>
      <c r="E56400" s="9">
        <v>677.19996981301404</v>
      </c>
      <c r="F56400">
        <v>0</v>
      </c>
      <c r="G56400">
        <v>0</v>
      </c>
      <c r="H56400">
        <v>0</v>
      </c>
      <c r="I56400">
        <v>-322.80003018698301</v>
      </c>
      <c r="J56400">
        <v>3.4616832999999998</v>
      </c>
      <c r="K56400">
        <v>20</v>
      </c>
      <c r="L56400" s="9">
        <f t="shared" si="881"/>
        <v>0</v>
      </c>
      <c r="O56400" s="8">
        <v>45525</v>
      </c>
      <c r="P56400" s="7">
        <v>0.3298611111111111</v>
      </c>
    </row>
    <row r="56401" spans="1:16" x14ac:dyDescent="0.25">
      <c r="A56401" s="10">
        <v>45525.330555555556</v>
      </c>
      <c r="B56401" t="s">
        <v>15</v>
      </c>
      <c r="C56401">
        <v>2.9233333333333298</v>
      </c>
      <c r="D56401">
        <v>0</v>
      </c>
      <c r="E56401" s="9">
        <v>677.19996981301404</v>
      </c>
      <c r="F56401">
        <v>0</v>
      </c>
      <c r="G56401">
        <v>0</v>
      </c>
      <c r="H56401">
        <v>0</v>
      </c>
      <c r="I56401">
        <v>-322.80003018698301</v>
      </c>
      <c r="J56401">
        <v>1.0955712099999999</v>
      </c>
      <c r="K56401">
        <v>20</v>
      </c>
      <c r="L56401" s="9">
        <f t="shared" si="881"/>
        <v>0</v>
      </c>
      <c r="O56401" s="8">
        <v>45525</v>
      </c>
      <c r="P56401" s="7">
        <v>0.33055555555555555</v>
      </c>
    </row>
    <row r="56402" spans="1:16" x14ac:dyDescent="0.25">
      <c r="A56402" s="10">
        <v>45525.330555555556</v>
      </c>
      <c r="B56402" t="s">
        <v>16</v>
      </c>
      <c r="C56402">
        <v>2.9233333333333298</v>
      </c>
      <c r="D56402">
        <v>0</v>
      </c>
      <c r="E56402" s="9">
        <v>677.19996981301404</v>
      </c>
      <c r="F56402">
        <v>0</v>
      </c>
      <c r="G56402">
        <v>0</v>
      </c>
      <c r="H56402">
        <v>0</v>
      </c>
      <c r="I56402">
        <v>-322.80003018698301</v>
      </c>
      <c r="J56402">
        <v>1.0955712099999999</v>
      </c>
      <c r="K56402">
        <v>20</v>
      </c>
      <c r="L56402" s="9">
        <f t="shared" si="881"/>
        <v>0</v>
      </c>
      <c r="O56402" s="8">
        <v>45525</v>
      </c>
      <c r="P56402" s="7">
        <v>0.33055555555555555</v>
      </c>
    </row>
    <row r="56403" spans="1:16" x14ac:dyDescent="0.25">
      <c r="A56403" s="10">
        <v>45525.331250000003</v>
      </c>
      <c r="B56403" t="s">
        <v>15</v>
      </c>
      <c r="C56403">
        <v>3.9</v>
      </c>
      <c r="D56403">
        <v>0</v>
      </c>
      <c r="E56403" s="9">
        <v>677.19996981301404</v>
      </c>
      <c r="F56403">
        <v>0</v>
      </c>
      <c r="G56403">
        <v>0</v>
      </c>
      <c r="H56403">
        <v>0</v>
      </c>
      <c r="I56403">
        <v>-322.80003018698301</v>
      </c>
      <c r="J56403">
        <v>-3.7465808899999899</v>
      </c>
      <c r="K56403">
        <v>20</v>
      </c>
      <c r="L56403" s="9">
        <f t="shared" si="881"/>
        <v>0</v>
      </c>
      <c r="O56403" s="8">
        <v>45525</v>
      </c>
      <c r="P56403" s="7">
        <v>0.33124999999999999</v>
      </c>
    </row>
    <row r="56404" spans="1:16" x14ac:dyDescent="0.25">
      <c r="A56404" s="10">
        <v>45525.331250000003</v>
      </c>
      <c r="B56404" t="s">
        <v>16</v>
      </c>
      <c r="C56404">
        <v>3.9</v>
      </c>
      <c r="D56404">
        <v>0</v>
      </c>
      <c r="E56404" s="9">
        <v>677.19996981301404</v>
      </c>
      <c r="F56404">
        <v>0</v>
      </c>
      <c r="G56404">
        <v>0</v>
      </c>
      <c r="H56404">
        <v>0</v>
      </c>
      <c r="I56404">
        <v>-322.80003018698301</v>
      </c>
      <c r="J56404">
        <v>-3.7465808899999899</v>
      </c>
      <c r="K56404">
        <v>20</v>
      </c>
      <c r="L56404" s="9">
        <f t="shared" si="881"/>
        <v>0</v>
      </c>
      <c r="O56404" s="8">
        <v>45525</v>
      </c>
      <c r="P56404" s="7">
        <v>0.33124999999999999</v>
      </c>
    </row>
    <row r="56405" spans="1:16" x14ac:dyDescent="0.25">
      <c r="A56405" s="10">
        <v>45525.331944444442</v>
      </c>
      <c r="B56405" t="s">
        <v>15</v>
      </c>
      <c r="C56405">
        <v>0.8125</v>
      </c>
      <c r="D56405">
        <v>0</v>
      </c>
      <c r="E56405" s="9">
        <v>677.19996981301404</v>
      </c>
      <c r="F56405">
        <v>0</v>
      </c>
      <c r="G56405">
        <v>0</v>
      </c>
      <c r="H56405">
        <v>0</v>
      </c>
      <c r="I56405">
        <v>-322.80003018698301</v>
      </c>
      <c r="J56405">
        <v>-6.7510618899999999</v>
      </c>
      <c r="K56405">
        <v>20</v>
      </c>
      <c r="L56405" s="9">
        <f t="shared" si="881"/>
        <v>0</v>
      </c>
      <c r="O56405" s="8">
        <v>45525</v>
      </c>
      <c r="P56405" s="7">
        <v>0.33194444444444443</v>
      </c>
    </row>
    <row r="56406" spans="1:16" x14ac:dyDescent="0.25">
      <c r="A56406" s="10">
        <v>45525.331944444442</v>
      </c>
      <c r="B56406" t="s">
        <v>16</v>
      </c>
      <c r="C56406">
        <v>0.8125</v>
      </c>
      <c r="D56406">
        <v>0</v>
      </c>
      <c r="E56406" s="9">
        <v>677.19996981301404</v>
      </c>
      <c r="F56406">
        <v>0</v>
      </c>
      <c r="G56406">
        <v>0</v>
      </c>
      <c r="H56406">
        <v>0</v>
      </c>
      <c r="I56406">
        <v>-322.80003018698301</v>
      </c>
      <c r="J56406">
        <v>-6.7510618899999999</v>
      </c>
      <c r="K56406">
        <v>20</v>
      </c>
      <c r="L56406" s="9">
        <f t="shared" si="881"/>
        <v>0</v>
      </c>
      <c r="O56406" s="8">
        <v>45525</v>
      </c>
      <c r="P56406" s="7">
        <v>0.33194444444444443</v>
      </c>
    </row>
    <row r="56407" spans="1:16" x14ac:dyDescent="0.25">
      <c r="A56407" s="10">
        <v>45525.332638888889</v>
      </c>
      <c r="B56407" t="s">
        <v>15</v>
      </c>
      <c r="C56407">
        <v>1.6557142857142799</v>
      </c>
      <c r="D56407">
        <v>0</v>
      </c>
      <c r="E56407" s="9">
        <v>677.19996981301404</v>
      </c>
      <c r="F56407">
        <v>0</v>
      </c>
      <c r="G56407">
        <v>0</v>
      </c>
      <c r="H56407">
        <v>0</v>
      </c>
      <c r="I56407">
        <v>-322.80003018698301</v>
      </c>
      <c r="J56407">
        <v>-8.2823558899999998</v>
      </c>
      <c r="K56407">
        <v>20</v>
      </c>
      <c r="L56407" s="9">
        <f t="shared" si="881"/>
        <v>0</v>
      </c>
      <c r="O56407" s="8">
        <v>45525</v>
      </c>
      <c r="P56407" s="7">
        <v>0.33263888888888887</v>
      </c>
    </row>
    <row r="56408" spans="1:16" x14ac:dyDescent="0.25">
      <c r="A56408" s="10">
        <v>45525.332638888889</v>
      </c>
      <c r="B56408" t="s">
        <v>16</v>
      </c>
      <c r="C56408">
        <v>1.6557142857142799</v>
      </c>
      <c r="D56408">
        <v>0</v>
      </c>
      <c r="E56408" s="9">
        <v>677.19996981301404</v>
      </c>
      <c r="F56408">
        <v>0</v>
      </c>
      <c r="G56408">
        <v>0</v>
      </c>
      <c r="H56408">
        <v>0</v>
      </c>
      <c r="I56408">
        <v>-322.80003018698301</v>
      </c>
      <c r="J56408">
        <v>-8.2823558899999998</v>
      </c>
      <c r="K56408">
        <v>20</v>
      </c>
      <c r="L56408" s="9">
        <f t="shared" si="881"/>
        <v>0</v>
      </c>
      <c r="O56408" s="8">
        <v>45525</v>
      </c>
      <c r="P56408" s="7">
        <v>0.33263888888888887</v>
      </c>
    </row>
    <row r="56409" spans="1:16" x14ac:dyDescent="0.25">
      <c r="A56409" s="10">
        <v>45525.333333333336</v>
      </c>
      <c r="B56409" t="s">
        <v>15</v>
      </c>
      <c r="C56409">
        <v>-0.308</v>
      </c>
      <c r="D56409">
        <v>0</v>
      </c>
      <c r="E56409" s="9">
        <v>677.19996981301404</v>
      </c>
      <c r="F56409">
        <v>0</v>
      </c>
      <c r="G56409">
        <v>0</v>
      </c>
      <c r="H56409">
        <v>0</v>
      </c>
      <c r="I56409">
        <v>-322.80003018698301</v>
      </c>
      <c r="J56409">
        <v>-7.2116414500000001</v>
      </c>
      <c r="K56409">
        <v>20</v>
      </c>
      <c r="L56409" s="9">
        <f t="shared" si="881"/>
        <v>0</v>
      </c>
      <c r="O56409" s="8">
        <v>45525</v>
      </c>
      <c r="P56409" s="7">
        <v>0.33333333333333331</v>
      </c>
    </row>
    <row r="56410" spans="1:16" x14ac:dyDescent="0.25">
      <c r="A56410" s="10">
        <v>45525.333333333336</v>
      </c>
      <c r="B56410" t="s">
        <v>16</v>
      </c>
      <c r="C56410">
        <v>-0.308</v>
      </c>
      <c r="D56410">
        <v>0</v>
      </c>
      <c r="E56410" s="9">
        <v>677.19996981301404</v>
      </c>
      <c r="F56410">
        <v>0</v>
      </c>
      <c r="G56410">
        <v>0</v>
      </c>
      <c r="H56410">
        <v>0</v>
      </c>
      <c r="I56410">
        <v>-322.80003018698301</v>
      </c>
      <c r="J56410">
        <v>-7.2116414500000001</v>
      </c>
      <c r="K56410">
        <v>20</v>
      </c>
      <c r="L56410" s="9">
        <f t="shared" si="881"/>
        <v>0</v>
      </c>
      <c r="O56410" s="8">
        <v>45525</v>
      </c>
      <c r="P56410" s="7">
        <v>0.33333333333333331</v>
      </c>
    </row>
    <row r="56411" spans="1:16" x14ac:dyDescent="0.25">
      <c r="A56411" s="10">
        <v>45525.334722222222</v>
      </c>
      <c r="B56411" t="s">
        <v>16</v>
      </c>
      <c r="C56411">
        <v>1.7641025641025601</v>
      </c>
      <c r="D56411">
        <v>0</v>
      </c>
      <c r="E56411" s="9">
        <v>677.19996981301404</v>
      </c>
      <c r="F56411">
        <v>0</v>
      </c>
      <c r="G56411">
        <v>0</v>
      </c>
      <c r="H56411">
        <v>0</v>
      </c>
      <c r="I56411">
        <v>-322.80003018698301</v>
      </c>
      <c r="J56411">
        <v>-8.7916834500000007</v>
      </c>
      <c r="K56411">
        <v>20</v>
      </c>
      <c r="L56411" s="9">
        <f t="shared" si="881"/>
        <v>0</v>
      </c>
      <c r="O56411" s="8">
        <v>45525</v>
      </c>
      <c r="P56411" s="7">
        <v>0.3347222222222222</v>
      </c>
    </row>
    <row r="56412" spans="1:16" x14ac:dyDescent="0.25">
      <c r="A56412" s="10">
        <v>45525.335416666669</v>
      </c>
      <c r="B56412" t="s">
        <v>15</v>
      </c>
      <c r="C56412">
        <v>2.33</v>
      </c>
      <c r="D56412">
        <v>0</v>
      </c>
      <c r="E56412" s="9">
        <v>677.19996981301404</v>
      </c>
      <c r="F56412">
        <v>0</v>
      </c>
      <c r="G56412">
        <v>0</v>
      </c>
      <c r="H56412">
        <v>0</v>
      </c>
      <c r="I56412">
        <v>-322.80003018698301</v>
      </c>
      <c r="J56412">
        <v>-4.7778793500000001</v>
      </c>
      <c r="K56412">
        <v>20</v>
      </c>
      <c r="L56412" s="9">
        <f t="shared" si="881"/>
        <v>0</v>
      </c>
      <c r="O56412" s="8">
        <v>45525</v>
      </c>
      <c r="P56412" s="7">
        <v>0.33541666666666664</v>
      </c>
    </row>
    <row r="56413" spans="1:16" x14ac:dyDescent="0.25">
      <c r="A56413" s="10">
        <v>45525.335416666669</v>
      </c>
      <c r="B56413" t="s">
        <v>16</v>
      </c>
      <c r="C56413">
        <v>2.33</v>
      </c>
      <c r="D56413">
        <v>0</v>
      </c>
      <c r="E56413" s="9">
        <v>677.19996981301404</v>
      </c>
      <c r="F56413">
        <v>0</v>
      </c>
      <c r="G56413">
        <v>0</v>
      </c>
      <c r="H56413">
        <v>0</v>
      </c>
      <c r="I56413">
        <v>-322.80003018698301</v>
      </c>
      <c r="J56413">
        <v>-4.7778793500000001</v>
      </c>
      <c r="K56413">
        <v>20</v>
      </c>
      <c r="L56413" s="9">
        <f t="shared" si="881"/>
        <v>0</v>
      </c>
      <c r="O56413" s="8">
        <v>45525</v>
      </c>
      <c r="P56413" s="7">
        <v>0.33541666666666664</v>
      </c>
    </row>
    <row r="56414" spans="1:16" x14ac:dyDescent="0.25">
      <c r="A56414" s="10">
        <v>45525.336111111108</v>
      </c>
      <c r="B56414" t="s">
        <v>15</v>
      </c>
      <c r="C56414">
        <v>1.7038888888888799</v>
      </c>
      <c r="D56414">
        <v>0</v>
      </c>
      <c r="E56414" s="9">
        <v>677.19996981301404</v>
      </c>
      <c r="F56414">
        <v>0</v>
      </c>
      <c r="G56414">
        <v>0</v>
      </c>
      <c r="H56414">
        <v>0</v>
      </c>
      <c r="I56414">
        <v>-322.80003018698301</v>
      </c>
      <c r="J56414">
        <v>-5.4250977499999999</v>
      </c>
      <c r="K56414">
        <v>20</v>
      </c>
      <c r="L56414" s="9">
        <f t="shared" si="881"/>
        <v>0</v>
      </c>
      <c r="O56414" s="8">
        <v>45525</v>
      </c>
      <c r="P56414" s="7">
        <v>0.33611111111111114</v>
      </c>
    </row>
    <row r="56415" spans="1:16" x14ac:dyDescent="0.25">
      <c r="A56415" s="10">
        <v>45525.336111111108</v>
      </c>
      <c r="B56415" t="s">
        <v>16</v>
      </c>
      <c r="C56415">
        <v>1.7038888888888799</v>
      </c>
      <c r="D56415">
        <v>0</v>
      </c>
      <c r="E56415" s="9">
        <v>677.19996981301404</v>
      </c>
      <c r="F56415">
        <v>0</v>
      </c>
      <c r="G56415">
        <v>0</v>
      </c>
      <c r="H56415">
        <v>0</v>
      </c>
      <c r="I56415">
        <v>-322.80003018698301</v>
      </c>
      <c r="J56415">
        <v>-5.4250977499999999</v>
      </c>
      <c r="K56415">
        <v>20</v>
      </c>
      <c r="L56415" s="9">
        <f t="shared" si="881"/>
        <v>0</v>
      </c>
      <c r="O56415" s="8">
        <v>45525</v>
      </c>
      <c r="P56415" s="7">
        <v>0.33611111111111114</v>
      </c>
    </row>
    <row r="56416" spans="1:16" x14ac:dyDescent="0.25">
      <c r="A56416" s="10">
        <v>45525.336805555555</v>
      </c>
      <c r="B56416" t="s">
        <v>15</v>
      </c>
      <c r="C56416">
        <v>6.3333333333333297E-2</v>
      </c>
      <c r="D56416">
        <v>0</v>
      </c>
      <c r="E56416" s="9">
        <v>677.19996981301404</v>
      </c>
      <c r="F56416">
        <v>0</v>
      </c>
      <c r="G56416">
        <v>0</v>
      </c>
      <c r="H56416">
        <v>0</v>
      </c>
      <c r="I56416">
        <v>-322.80003018698301</v>
      </c>
      <c r="J56416">
        <v>-7.4177387499999998</v>
      </c>
      <c r="K56416">
        <v>20</v>
      </c>
      <c r="L56416" s="9">
        <f t="shared" si="881"/>
        <v>0</v>
      </c>
      <c r="O56416" s="8">
        <v>45525</v>
      </c>
      <c r="P56416" s="7">
        <v>0.33680555555555558</v>
      </c>
    </row>
    <row r="56417" spans="1:16" x14ac:dyDescent="0.25">
      <c r="A56417" s="10">
        <v>45525.336805555555</v>
      </c>
      <c r="B56417" t="s">
        <v>16</v>
      </c>
      <c r="C56417">
        <v>6.3333333333333297E-2</v>
      </c>
      <c r="D56417">
        <v>0</v>
      </c>
      <c r="E56417" s="9">
        <v>677.19996981301404</v>
      </c>
      <c r="F56417">
        <v>0</v>
      </c>
      <c r="G56417">
        <v>0</v>
      </c>
      <c r="H56417">
        <v>0</v>
      </c>
      <c r="I56417">
        <v>-322.80003018698301</v>
      </c>
      <c r="J56417">
        <v>-7.4177387499999998</v>
      </c>
      <c r="K56417">
        <v>20</v>
      </c>
      <c r="L56417" s="9">
        <f t="shared" si="881"/>
        <v>0</v>
      </c>
      <c r="O56417" s="8">
        <v>45525</v>
      </c>
      <c r="P56417" s="7">
        <v>0.33680555555555558</v>
      </c>
    </row>
    <row r="56418" spans="1:16" x14ac:dyDescent="0.25">
      <c r="A56418" s="10">
        <v>45525.337500000001</v>
      </c>
      <c r="B56418" t="s">
        <v>15</v>
      </c>
      <c r="C56418">
        <v>-1.9214285714285699</v>
      </c>
      <c r="D56418">
        <v>0</v>
      </c>
      <c r="E56418" s="9">
        <v>677.19996981301404</v>
      </c>
      <c r="F56418">
        <v>0</v>
      </c>
      <c r="G56418">
        <v>0</v>
      </c>
      <c r="H56418">
        <v>0</v>
      </c>
      <c r="I56418">
        <v>-322.80003018698301</v>
      </c>
      <c r="J56418">
        <v>-8.2759255500000002</v>
      </c>
      <c r="K56418">
        <v>20</v>
      </c>
      <c r="L56418" s="9">
        <f t="shared" si="881"/>
        <v>0</v>
      </c>
      <c r="O56418" s="8">
        <v>45525</v>
      </c>
      <c r="P56418" s="7">
        <v>0.33750000000000002</v>
      </c>
    </row>
    <row r="56419" spans="1:16" x14ac:dyDescent="0.25">
      <c r="A56419" s="10">
        <v>45525.337500000001</v>
      </c>
      <c r="B56419" t="s">
        <v>16</v>
      </c>
      <c r="C56419">
        <v>-1.9214285714285699</v>
      </c>
      <c r="D56419">
        <v>0</v>
      </c>
      <c r="E56419" s="9">
        <v>677.19996981301404</v>
      </c>
      <c r="F56419">
        <v>0</v>
      </c>
      <c r="G56419">
        <v>0</v>
      </c>
      <c r="H56419">
        <v>0</v>
      </c>
      <c r="I56419">
        <v>-322.80003018698301</v>
      </c>
      <c r="J56419">
        <v>-8.2759255500000002</v>
      </c>
      <c r="K56419">
        <v>20</v>
      </c>
      <c r="L56419" s="9">
        <f t="shared" si="881"/>
        <v>0</v>
      </c>
      <c r="O56419" s="8">
        <v>45525</v>
      </c>
      <c r="P56419" s="7">
        <v>0.33750000000000002</v>
      </c>
    </row>
    <row r="56420" spans="1:16" x14ac:dyDescent="0.25">
      <c r="A56420" s="10">
        <v>45525.338194444441</v>
      </c>
      <c r="B56420" t="s">
        <v>16</v>
      </c>
      <c r="C56420">
        <v>-3.6687500000000002</v>
      </c>
      <c r="D56420">
        <v>0</v>
      </c>
      <c r="E56420" s="9">
        <v>677.19996981301404</v>
      </c>
      <c r="F56420">
        <v>0</v>
      </c>
      <c r="G56420">
        <v>0</v>
      </c>
      <c r="H56420">
        <v>0</v>
      </c>
      <c r="I56420">
        <v>-322.80003018698301</v>
      </c>
      <c r="J56420">
        <v>-2.9324614599999999</v>
      </c>
      <c r="K56420">
        <v>20</v>
      </c>
      <c r="L56420" s="9">
        <f t="shared" si="881"/>
        <v>0</v>
      </c>
      <c r="O56420" s="8">
        <v>45525</v>
      </c>
      <c r="P56420" s="7">
        <v>0.33819444444444446</v>
      </c>
    </row>
    <row r="56421" spans="1:16" x14ac:dyDescent="0.25">
      <c r="A56421" s="10">
        <v>45525.338888888888</v>
      </c>
      <c r="B56421" t="s">
        <v>16</v>
      </c>
      <c r="C56421">
        <v>-7.6543749999999999</v>
      </c>
      <c r="D56421">
        <v>0</v>
      </c>
      <c r="E56421" s="9">
        <v>677.19996981301404</v>
      </c>
      <c r="F56421">
        <v>0</v>
      </c>
      <c r="G56421">
        <v>0</v>
      </c>
      <c r="H56421">
        <v>0</v>
      </c>
      <c r="I56421">
        <v>-322.80003018698301</v>
      </c>
      <c r="J56421">
        <v>-3.2567123599999999</v>
      </c>
      <c r="K56421">
        <v>20</v>
      </c>
      <c r="L56421" s="9">
        <f t="shared" si="881"/>
        <v>0</v>
      </c>
      <c r="O56421" s="8">
        <v>45525</v>
      </c>
      <c r="P56421" s="7">
        <v>0.33888888888888891</v>
      </c>
    </row>
    <row r="56422" spans="1:16" x14ac:dyDescent="0.25">
      <c r="A56422" s="10">
        <v>45525.339583333334</v>
      </c>
      <c r="B56422" t="s">
        <v>16</v>
      </c>
      <c r="C56422">
        <v>-8.1314285714285699</v>
      </c>
      <c r="D56422">
        <v>0</v>
      </c>
      <c r="E56422" s="9">
        <v>677.19996981301404</v>
      </c>
      <c r="F56422">
        <v>0</v>
      </c>
      <c r="G56422">
        <v>0</v>
      </c>
      <c r="H56422">
        <v>0</v>
      </c>
      <c r="I56422">
        <v>-322.80003018698301</v>
      </c>
      <c r="J56422">
        <v>-1.8612633599999899</v>
      </c>
      <c r="K56422">
        <v>20</v>
      </c>
      <c r="L56422" s="9">
        <f t="shared" si="881"/>
        <v>0</v>
      </c>
      <c r="O56422" s="8">
        <v>45525</v>
      </c>
      <c r="P56422" s="7">
        <v>0.33958333333333335</v>
      </c>
    </row>
    <row r="56423" spans="1:16" x14ac:dyDescent="0.25">
      <c r="A56423" s="10">
        <v>45525.340277777781</v>
      </c>
      <c r="B56423" t="s">
        <v>16</v>
      </c>
      <c r="C56423">
        <v>-6.9694999999999903</v>
      </c>
      <c r="D56423">
        <v>0</v>
      </c>
      <c r="E56423" s="9">
        <v>677.19996981301404</v>
      </c>
      <c r="F56423">
        <v>0</v>
      </c>
      <c r="G56423">
        <v>0</v>
      </c>
      <c r="H56423">
        <v>0</v>
      </c>
      <c r="I56423">
        <v>-322.80003018698301</v>
      </c>
      <c r="J56423">
        <v>0.87497064000000102</v>
      </c>
      <c r="K56423">
        <v>20</v>
      </c>
      <c r="L56423" s="9">
        <f t="shared" si="881"/>
        <v>0</v>
      </c>
      <c r="O56423" s="8">
        <v>45525</v>
      </c>
      <c r="P56423" s="7">
        <v>0.34027777777777779</v>
      </c>
    </row>
    <row r="56424" spans="1:16" x14ac:dyDescent="0.25">
      <c r="A56424" s="10">
        <v>45525.34097222222</v>
      </c>
      <c r="B56424" t="s">
        <v>16</v>
      </c>
      <c r="C56424">
        <v>-3.5666666666666602</v>
      </c>
      <c r="D56424">
        <v>0</v>
      </c>
      <c r="E56424" s="9">
        <v>677.19996981301404</v>
      </c>
      <c r="F56424">
        <v>0</v>
      </c>
      <c r="G56424">
        <v>0</v>
      </c>
      <c r="H56424">
        <v>0</v>
      </c>
      <c r="I56424">
        <v>-322.80003018698301</v>
      </c>
      <c r="J56424">
        <v>-0.28717699999999802</v>
      </c>
      <c r="K56424">
        <v>20</v>
      </c>
      <c r="L56424" s="9">
        <f t="shared" si="881"/>
        <v>0</v>
      </c>
      <c r="O56424" s="8">
        <v>45525</v>
      </c>
      <c r="P56424" s="7">
        <v>0.34097222222222223</v>
      </c>
    </row>
    <row r="56425" spans="1:16" x14ac:dyDescent="0.25">
      <c r="A56425" s="10">
        <v>45525.341666666667</v>
      </c>
      <c r="B56425" t="s">
        <v>16</v>
      </c>
      <c r="C56425">
        <v>-6.8527272727272699</v>
      </c>
      <c r="D56425">
        <v>0</v>
      </c>
      <c r="E56425" s="9">
        <v>677.19996981301404</v>
      </c>
      <c r="F56425">
        <v>0</v>
      </c>
      <c r="G56425">
        <v>0</v>
      </c>
      <c r="H56425">
        <v>0</v>
      </c>
      <c r="I56425">
        <v>-322.80003018698301</v>
      </c>
      <c r="J56425">
        <v>-0.13891299999999801</v>
      </c>
      <c r="K56425">
        <v>20</v>
      </c>
      <c r="L56425" s="9">
        <f t="shared" si="881"/>
        <v>0</v>
      </c>
      <c r="O56425" s="8">
        <v>45525</v>
      </c>
      <c r="P56425" s="7">
        <v>0.34166666666666667</v>
      </c>
    </row>
    <row r="56426" spans="1:16" x14ac:dyDescent="0.25">
      <c r="A56426" s="10">
        <v>45525.342361111114</v>
      </c>
      <c r="B56426" t="s">
        <v>16</v>
      </c>
      <c r="C56426">
        <v>-5.9372727272727204</v>
      </c>
      <c r="D56426">
        <v>0</v>
      </c>
      <c r="E56426" s="9">
        <v>677.19996981301404</v>
      </c>
      <c r="F56426">
        <v>0</v>
      </c>
      <c r="G56426">
        <v>0</v>
      </c>
      <c r="H56426">
        <v>0</v>
      </c>
      <c r="I56426">
        <v>-322.80003018698301</v>
      </c>
      <c r="J56426">
        <v>-1.84089429999999</v>
      </c>
      <c r="K56426">
        <v>20</v>
      </c>
      <c r="L56426" s="9">
        <f t="shared" si="881"/>
        <v>0</v>
      </c>
      <c r="O56426" s="8">
        <v>45525</v>
      </c>
      <c r="P56426" s="7">
        <v>0.34236111111111112</v>
      </c>
    </row>
    <row r="56427" spans="1:16" x14ac:dyDescent="0.25">
      <c r="A56427" s="10">
        <v>45525.343055555553</v>
      </c>
      <c r="B56427" t="s">
        <v>16</v>
      </c>
      <c r="C56427">
        <v>-4.4169696969696899</v>
      </c>
      <c r="D56427">
        <v>0</v>
      </c>
      <c r="E56427" s="9">
        <v>677.19996981301404</v>
      </c>
      <c r="F56427">
        <v>0</v>
      </c>
      <c r="G56427">
        <v>0</v>
      </c>
      <c r="H56427">
        <v>0</v>
      </c>
      <c r="I56427">
        <v>-322.80003018698301</v>
      </c>
      <c r="J56427">
        <v>-2.1669676999999901</v>
      </c>
      <c r="K56427">
        <v>20</v>
      </c>
      <c r="L56427" s="9">
        <f t="shared" si="881"/>
        <v>1</v>
      </c>
      <c r="O56427" s="8">
        <v>45525</v>
      </c>
      <c r="P56427" s="7">
        <v>0.34305555555555556</v>
      </c>
    </row>
    <row r="56428" spans="1:16" x14ac:dyDescent="0.25">
      <c r="A56428" s="10">
        <v>45526.107638888891</v>
      </c>
      <c r="B56428" t="s">
        <v>11</v>
      </c>
      <c r="C56428">
        <v>6.05</v>
      </c>
      <c r="D56428">
        <v>0</v>
      </c>
      <c r="E56428" s="9">
        <v>677.19996981301404</v>
      </c>
      <c r="F56428">
        <v>0</v>
      </c>
      <c r="G56428">
        <v>0</v>
      </c>
      <c r="H56428">
        <v>0</v>
      </c>
      <c r="I56428">
        <v>-322.80003018698301</v>
      </c>
      <c r="J56428">
        <v>5.6127299999999902</v>
      </c>
      <c r="K56428">
        <v>20</v>
      </c>
      <c r="L56428" s="9">
        <f t="shared" si="881"/>
        <v>0</v>
      </c>
      <c r="O56428" s="8">
        <v>45526</v>
      </c>
      <c r="P56428" s="7">
        <v>0.1076388888888889</v>
      </c>
    </row>
    <row r="56429" spans="1:16" x14ac:dyDescent="0.25">
      <c r="A56429" s="10">
        <v>45526.10833333333</v>
      </c>
      <c r="B56429" t="s">
        <v>14</v>
      </c>
      <c r="C56429">
        <v>5.0256249999999998</v>
      </c>
      <c r="D56429">
        <v>1</v>
      </c>
      <c r="E56429" s="9">
        <v>672.17434481301405</v>
      </c>
      <c r="F56429">
        <v>5.0256249999999998</v>
      </c>
      <c r="G56429">
        <v>5.0256249999999998</v>
      </c>
      <c r="H56429">
        <v>0</v>
      </c>
      <c r="I56429">
        <v>-322.80003018698301</v>
      </c>
      <c r="J56429">
        <v>2.8117974999999902</v>
      </c>
      <c r="K56429">
        <v>20</v>
      </c>
      <c r="L56429" s="9">
        <f t="shared" si="881"/>
        <v>0</v>
      </c>
      <c r="O56429" s="8">
        <v>45526</v>
      </c>
      <c r="P56429" s="7">
        <v>0.10833333333333334</v>
      </c>
    </row>
    <row r="56430" spans="1:16" x14ac:dyDescent="0.25">
      <c r="A56430" s="10">
        <v>45526.116666666669</v>
      </c>
      <c r="B56430" t="s">
        <v>15</v>
      </c>
      <c r="C56430">
        <v>7.53</v>
      </c>
      <c r="D56430">
        <v>0</v>
      </c>
      <c r="E56430" s="9">
        <v>679.70434481301402</v>
      </c>
      <c r="F56430">
        <v>0</v>
      </c>
      <c r="G56430">
        <v>0</v>
      </c>
      <c r="H56430">
        <v>2.504375</v>
      </c>
      <c r="I56430">
        <v>-320.29565518698303</v>
      </c>
      <c r="J56430">
        <v>-16.085036333333299</v>
      </c>
      <c r="K56430">
        <v>20</v>
      </c>
      <c r="L56430" s="9">
        <f t="shared" si="881"/>
        <v>0</v>
      </c>
      <c r="O56430" s="8">
        <v>45526</v>
      </c>
      <c r="P56430" s="7">
        <v>0.11666666666666667</v>
      </c>
    </row>
    <row r="56431" spans="1:16" x14ac:dyDescent="0.25">
      <c r="A56431" s="10">
        <v>45526.116666666669</v>
      </c>
      <c r="B56431" t="s">
        <v>16</v>
      </c>
      <c r="C56431">
        <v>7.53</v>
      </c>
      <c r="D56431">
        <v>0</v>
      </c>
      <c r="E56431" s="9">
        <v>679.70434481301402</v>
      </c>
      <c r="F56431">
        <v>0</v>
      </c>
      <c r="G56431">
        <v>0</v>
      </c>
      <c r="H56431">
        <v>0</v>
      </c>
      <c r="I56431">
        <v>-320.29565518698303</v>
      </c>
      <c r="J56431">
        <v>-16.085036333333299</v>
      </c>
      <c r="K56431">
        <v>20</v>
      </c>
      <c r="L56431" s="9">
        <f t="shared" si="881"/>
        <v>0</v>
      </c>
      <c r="O56431" s="8">
        <v>45526</v>
      </c>
      <c r="P56431" s="7">
        <v>0.11666666666666667</v>
      </c>
    </row>
    <row r="56432" spans="1:16" x14ac:dyDescent="0.25">
      <c r="A56432" s="10">
        <v>45526.120138888888</v>
      </c>
      <c r="B56432" t="s">
        <v>15</v>
      </c>
      <c r="C56432">
        <v>6.0149999999999997</v>
      </c>
      <c r="D56432">
        <v>0</v>
      </c>
      <c r="E56432" s="9">
        <v>679.70434481301402</v>
      </c>
      <c r="F56432">
        <v>0</v>
      </c>
      <c r="G56432">
        <v>0</v>
      </c>
      <c r="H56432">
        <v>0</v>
      </c>
      <c r="I56432">
        <v>-320.29565518698303</v>
      </c>
      <c r="J56432">
        <v>-12.891884749999999</v>
      </c>
      <c r="K56432">
        <v>20</v>
      </c>
      <c r="L56432" s="9">
        <f t="shared" si="881"/>
        <v>0</v>
      </c>
      <c r="O56432" s="8">
        <v>45526</v>
      </c>
      <c r="P56432" s="7">
        <v>0.12013888888888889</v>
      </c>
    </row>
    <row r="56433" spans="1:16" x14ac:dyDescent="0.25">
      <c r="A56433" s="10">
        <v>45526.120138888888</v>
      </c>
      <c r="B56433" t="s">
        <v>16</v>
      </c>
      <c r="C56433">
        <v>6.0149999999999997</v>
      </c>
      <c r="D56433">
        <v>0</v>
      </c>
      <c r="E56433" s="9">
        <v>679.70434481301402</v>
      </c>
      <c r="F56433">
        <v>0</v>
      </c>
      <c r="G56433">
        <v>0</v>
      </c>
      <c r="H56433">
        <v>0</v>
      </c>
      <c r="I56433">
        <v>-320.29565518698303</v>
      </c>
      <c r="J56433">
        <v>-12.891884749999999</v>
      </c>
      <c r="K56433">
        <v>20</v>
      </c>
      <c r="L56433" s="9">
        <f t="shared" si="881"/>
        <v>0</v>
      </c>
      <c r="O56433" s="8">
        <v>45526</v>
      </c>
      <c r="P56433" s="7">
        <v>0.12013888888888889</v>
      </c>
    </row>
    <row r="56434" spans="1:16" x14ac:dyDescent="0.25">
      <c r="A56434" s="10">
        <v>45526.129166666666</v>
      </c>
      <c r="B56434" t="s">
        <v>12</v>
      </c>
      <c r="C56434">
        <v>6.0045454545454504</v>
      </c>
      <c r="D56434">
        <v>-1</v>
      </c>
      <c r="E56434" s="9">
        <v>685.70889026756004</v>
      </c>
      <c r="F56434">
        <v>-6.0045454545454504</v>
      </c>
      <c r="G56434">
        <v>6.0045454545454504</v>
      </c>
      <c r="H56434">
        <v>0</v>
      </c>
      <c r="I56434">
        <v>-320.29565518698303</v>
      </c>
      <c r="J56434">
        <v>-9.5449248000000004</v>
      </c>
      <c r="K56434">
        <v>20</v>
      </c>
      <c r="L56434" s="9">
        <f t="shared" si="881"/>
        <v>0</v>
      </c>
      <c r="O56434" s="8">
        <v>45526</v>
      </c>
      <c r="P56434" s="7">
        <v>0.12916666666666668</v>
      </c>
    </row>
    <row r="56435" spans="1:16" x14ac:dyDescent="0.25">
      <c r="A56435" s="10">
        <v>45526.131944444445</v>
      </c>
      <c r="B56435" t="s">
        <v>12</v>
      </c>
      <c r="C56435">
        <v>6.01</v>
      </c>
      <c r="D56435">
        <v>-2</v>
      </c>
      <c r="E56435" s="9">
        <v>691.71889026756003</v>
      </c>
      <c r="F56435">
        <v>-12.0145454545454</v>
      </c>
      <c r="G56435">
        <v>6.0072727272727198</v>
      </c>
      <c r="H56435">
        <v>0</v>
      </c>
      <c r="I56435">
        <v>-320.29565518698303</v>
      </c>
      <c r="J56435">
        <v>-10.9511063333333</v>
      </c>
      <c r="K56435">
        <v>20</v>
      </c>
      <c r="L56435" s="9">
        <f t="shared" si="881"/>
        <v>0</v>
      </c>
      <c r="O56435" s="8">
        <v>45526</v>
      </c>
      <c r="P56435" s="7">
        <v>0.13194444444444445</v>
      </c>
    </row>
    <row r="56436" spans="1:16" x14ac:dyDescent="0.25">
      <c r="A56436" s="10">
        <v>45526.134722222225</v>
      </c>
      <c r="B56436" t="s">
        <v>12</v>
      </c>
      <c r="C56436">
        <v>6.0049999999999999</v>
      </c>
      <c r="D56436">
        <v>-3</v>
      </c>
      <c r="E56436" s="9">
        <v>697.72389026756002</v>
      </c>
      <c r="F56436">
        <v>-18.019545454545401</v>
      </c>
      <c r="G56436">
        <v>6.00651515151515</v>
      </c>
      <c r="H56436">
        <v>0</v>
      </c>
      <c r="I56436">
        <v>-320.29565518698303</v>
      </c>
      <c r="J56436">
        <v>-11.519634</v>
      </c>
      <c r="K56436">
        <v>20</v>
      </c>
      <c r="L56436" s="9">
        <f t="shared" si="881"/>
        <v>0</v>
      </c>
      <c r="O56436" s="8">
        <v>45526</v>
      </c>
      <c r="P56436" s="7">
        <v>0.13472222222222222</v>
      </c>
    </row>
    <row r="56437" spans="1:16" x14ac:dyDescent="0.25">
      <c r="A56437" s="10">
        <v>45526.138194444444</v>
      </c>
      <c r="B56437" t="s">
        <v>12</v>
      </c>
      <c r="C56437">
        <v>6.4539999999999997</v>
      </c>
      <c r="D56437">
        <v>-4</v>
      </c>
      <c r="E56437" s="9">
        <v>704.17789026755997</v>
      </c>
      <c r="F56437">
        <v>-24.473545454545398</v>
      </c>
      <c r="G56437">
        <v>6.1183863636363602</v>
      </c>
      <c r="H56437">
        <v>0</v>
      </c>
      <c r="I56437">
        <v>-320.29565518698303</v>
      </c>
      <c r="J56437">
        <v>-10.47569725</v>
      </c>
      <c r="K56437">
        <v>20</v>
      </c>
      <c r="L56437" s="9">
        <f t="shared" si="881"/>
        <v>0</v>
      </c>
      <c r="O56437" s="8">
        <v>45526</v>
      </c>
      <c r="P56437" s="7">
        <v>0.13819444444444445</v>
      </c>
    </row>
    <row r="56438" spans="1:16" x14ac:dyDescent="0.25">
      <c r="A56438" s="10">
        <v>45526.138888888891</v>
      </c>
      <c r="B56438" t="s">
        <v>12</v>
      </c>
      <c r="C56438">
        <v>6.01</v>
      </c>
      <c r="D56438">
        <v>-5</v>
      </c>
      <c r="E56438" s="9">
        <v>710.18789026755996</v>
      </c>
      <c r="F56438">
        <v>-30.4835454545454</v>
      </c>
      <c r="G56438">
        <v>6.0967090909090897</v>
      </c>
      <c r="H56438">
        <v>0</v>
      </c>
      <c r="I56438">
        <v>-320.29565518698303</v>
      </c>
      <c r="J56438">
        <v>-12.4005182222222</v>
      </c>
      <c r="K56438">
        <v>20</v>
      </c>
      <c r="L56438" s="9">
        <f t="shared" si="881"/>
        <v>0</v>
      </c>
      <c r="O56438" s="8">
        <v>45526</v>
      </c>
      <c r="P56438" s="7">
        <v>0.1388888888888889</v>
      </c>
    </row>
    <row r="56439" spans="1:16" x14ac:dyDescent="0.25">
      <c r="A56439" s="10">
        <v>45526.140972222223</v>
      </c>
      <c r="B56439" t="s">
        <v>12</v>
      </c>
      <c r="C56439">
        <v>6.0075000000000003</v>
      </c>
      <c r="D56439">
        <v>-6</v>
      </c>
      <c r="E56439" s="9">
        <v>716.19539026756001</v>
      </c>
      <c r="F56439">
        <v>-36.4910454545454</v>
      </c>
      <c r="G56439">
        <v>6.0818409090909098</v>
      </c>
      <c r="H56439">
        <v>0</v>
      </c>
      <c r="I56439">
        <v>-320.29565518698303</v>
      </c>
      <c r="J56439">
        <v>-9.6125063999999902</v>
      </c>
      <c r="K56439">
        <v>20</v>
      </c>
      <c r="L56439" s="9">
        <f t="shared" si="881"/>
        <v>0</v>
      </c>
      <c r="O56439" s="8">
        <v>45526</v>
      </c>
      <c r="P56439" s="7">
        <v>0.14097222222222222</v>
      </c>
    </row>
    <row r="56440" spans="1:16" x14ac:dyDescent="0.25">
      <c r="A56440" s="10">
        <v>45526.142361111109</v>
      </c>
      <c r="B56440" t="s">
        <v>12</v>
      </c>
      <c r="C56440">
        <v>5.42</v>
      </c>
      <c r="D56440">
        <v>-7</v>
      </c>
      <c r="E56440" s="9">
        <v>721.61539026755997</v>
      </c>
      <c r="F56440">
        <v>-41.911045454545402</v>
      </c>
      <c r="G56440">
        <v>5.9872922077922004</v>
      </c>
      <c r="H56440">
        <v>0</v>
      </c>
      <c r="I56440">
        <v>-320.29565518698303</v>
      </c>
      <c r="J56440">
        <v>-9.4203749999999893</v>
      </c>
      <c r="K56440">
        <v>20</v>
      </c>
      <c r="L56440" s="9">
        <f t="shared" si="881"/>
        <v>0</v>
      </c>
      <c r="O56440" s="8">
        <v>45526</v>
      </c>
      <c r="P56440" s="7">
        <v>0.1423611111111111</v>
      </c>
    </row>
    <row r="56441" spans="1:16" x14ac:dyDescent="0.25">
      <c r="A56441" s="10">
        <v>45526.145138888889</v>
      </c>
      <c r="B56441" t="s">
        <v>15</v>
      </c>
      <c r="C56441">
        <v>3.7349999999999999</v>
      </c>
      <c r="D56441">
        <v>0</v>
      </c>
      <c r="E56441" s="9">
        <v>695.47039026755999</v>
      </c>
      <c r="F56441">
        <v>0</v>
      </c>
      <c r="G56441">
        <v>0</v>
      </c>
      <c r="H56441">
        <v>15.766045454545401</v>
      </c>
      <c r="I56441">
        <v>-304.52960973243802</v>
      </c>
      <c r="J56441">
        <v>-8.0642924999999899</v>
      </c>
      <c r="K56441">
        <v>20</v>
      </c>
      <c r="L56441" s="9">
        <f t="shared" si="881"/>
        <v>0</v>
      </c>
      <c r="O56441" s="8">
        <v>45526</v>
      </c>
      <c r="P56441" s="7">
        <v>0.1451388888888889</v>
      </c>
    </row>
    <row r="56442" spans="1:16" x14ac:dyDescent="0.25">
      <c r="A56442" s="10">
        <v>45526.145138888889</v>
      </c>
      <c r="B56442" t="s">
        <v>16</v>
      </c>
      <c r="C56442">
        <v>3.7349999999999999</v>
      </c>
      <c r="D56442">
        <v>0</v>
      </c>
      <c r="E56442" s="9">
        <v>695.47039026755999</v>
      </c>
      <c r="F56442">
        <v>0</v>
      </c>
      <c r="G56442">
        <v>0</v>
      </c>
      <c r="H56442">
        <v>0</v>
      </c>
      <c r="I56442">
        <v>-304.52960973243802</v>
      </c>
      <c r="J56442">
        <v>-8.0642924999999899</v>
      </c>
      <c r="K56442">
        <v>20</v>
      </c>
      <c r="L56442" s="9">
        <f t="shared" si="881"/>
        <v>0</v>
      </c>
      <c r="O56442" s="8">
        <v>45526</v>
      </c>
      <c r="P56442" s="7">
        <v>0.1451388888888889</v>
      </c>
    </row>
    <row r="56443" spans="1:16" x14ac:dyDescent="0.25">
      <c r="A56443" s="10">
        <v>45526.154861111114</v>
      </c>
      <c r="B56443" t="s">
        <v>15</v>
      </c>
      <c r="C56443">
        <v>6.3713043478260802</v>
      </c>
      <c r="D56443">
        <v>0</v>
      </c>
      <c r="E56443" s="9">
        <v>695.47039026755999</v>
      </c>
      <c r="F56443">
        <v>0</v>
      </c>
      <c r="G56443">
        <v>0</v>
      </c>
      <c r="H56443">
        <v>0</v>
      </c>
      <c r="I56443">
        <v>-304.52960973243802</v>
      </c>
      <c r="J56443">
        <v>-2.8014800999999898</v>
      </c>
      <c r="K56443">
        <v>20</v>
      </c>
      <c r="L56443" s="9">
        <f t="shared" si="881"/>
        <v>0</v>
      </c>
      <c r="O56443" s="8">
        <v>45526</v>
      </c>
      <c r="P56443" s="7">
        <v>0.15486111111111112</v>
      </c>
    </row>
    <row r="56444" spans="1:16" x14ac:dyDescent="0.25">
      <c r="A56444" s="10">
        <v>45526.154861111114</v>
      </c>
      <c r="B56444" t="s">
        <v>16</v>
      </c>
      <c r="C56444">
        <v>6.3713043478260802</v>
      </c>
      <c r="D56444">
        <v>0</v>
      </c>
      <c r="E56444" s="9">
        <v>695.47039026755999</v>
      </c>
      <c r="F56444">
        <v>0</v>
      </c>
      <c r="G56444">
        <v>0</v>
      </c>
      <c r="H56444">
        <v>0</v>
      </c>
      <c r="I56444">
        <v>-304.52960973243802</v>
      </c>
      <c r="J56444">
        <v>-2.8014800999999898</v>
      </c>
      <c r="K56444">
        <v>20</v>
      </c>
      <c r="L56444" s="9">
        <f t="shared" si="881"/>
        <v>0</v>
      </c>
      <c r="O56444" s="8">
        <v>45526</v>
      </c>
      <c r="P56444" s="7">
        <v>0.15486111111111112</v>
      </c>
    </row>
    <row r="56445" spans="1:16" x14ac:dyDescent="0.25">
      <c r="A56445" s="10">
        <v>45526.162499999999</v>
      </c>
      <c r="B56445" t="s">
        <v>15</v>
      </c>
      <c r="C56445">
        <v>10.43</v>
      </c>
      <c r="D56445">
        <v>0</v>
      </c>
      <c r="E56445" s="9">
        <v>695.47039026755999</v>
      </c>
      <c r="F56445">
        <v>0</v>
      </c>
      <c r="G56445">
        <v>0</v>
      </c>
      <c r="H56445">
        <v>0</v>
      </c>
      <c r="I56445">
        <v>-304.52960973243802</v>
      </c>
      <c r="J56445">
        <v>-2.0648530999999899</v>
      </c>
      <c r="K56445">
        <v>20</v>
      </c>
      <c r="L56445" s="9">
        <f t="shared" si="881"/>
        <v>0</v>
      </c>
      <c r="O56445" s="8">
        <v>45526</v>
      </c>
      <c r="P56445" s="7">
        <v>0.16250000000000001</v>
      </c>
    </row>
    <row r="56446" spans="1:16" x14ac:dyDescent="0.25">
      <c r="A56446" s="10">
        <v>45526.162499999999</v>
      </c>
      <c r="B56446" t="s">
        <v>16</v>
      </c>
      <c r="C56446">
        <v>10.43</v>
      </c>
      <c r="D56446">
        <v>0</v>
      </c>
      <c r="E56446" s="9">
        <v>695.47039026755999</v>
      </c>
      <c r="F56446">
        <v>0</v>
      </c>
      <c r="G56446">
        <v>0</v>
      </c>
      <c r="H56446">
        <v>0</v>
      </c>
      <c r="I56446">
        <v>-304.52960973243802</v>
      </c>
      <c r="J56446">
        <v>-2.0648530999999899</v>
      </c>
      <c r="K56446">
        <v>20</v>
      </c>
      <c r="L56446" s="9">
        <f t="shared" si="881"/>
        <v>0</v>
      </c>
      <c r="O56446" s="8">
        <v>45526</v>
      </c>
      <c r="P56446" s="7">
        <v>0.16250000000000001</v>
      </c>
    </row>
    <row r="56447" spans="1:16" x14ac:dyDescent="0.25">
      <c r="A56447" s="10">
        <v>45526.165972222225</v>
      </c>
      <c r="B56447" t="s">
        <v>12</v>
      </c>
      <c r="C56447">
        <v>10.41</v>
      </c>
      <c r="D56447">
        <v>-1</v>
      </c>
      <c r="E56447" s="9">
        <v>705.88039026755996</v>
      </c>
      <c r="F56447">
        <v>-10.41</v>
      </c>
      <c r="G56447">
        <v>10.41</v>
      </c>
      <c r="H56447">
        <v>0</v>
      </c>
      <c r="I56447">
        <v>-304.52960973243802</v>
      </c>
      <c r="J56447">
        <v>-2.36750919999999</v>
      </c>
      <c r="K56447">
        <v>20</v>
      </c>
      <c r="L56447" s="9">
        <f t="shared" si="881"/>
        <v>0</v>
      </c>
      <c r="O56447" s="8">
        <v>45526</v>
      </c>
      <c r="P56447" s="7">
        <v>0.16597222222222222</v>
      </c>
    </row>
    <row r="56448" spans="1:16" x14ac:dyDescent="0.25">
      <c r="A56448" s="10">
        <v>45526.168055555558</v>
      </c>
      <c r="B56448" t="s">
        <v>15</v>
      </c>
      <c r="C56448">
        <v>4.1676923076922998</v>
      </c>
      <c r="D56448">
        <v>0</v>
      </c>
      <c r="E56448" s="9">
        <v>701.712697959867</v>
      </c>
      <c r="F56448">
        <v>0</v>
      </c>
      <c r="G56448">
        <v>0</v>
      </c>
      <c r="H56448">
        <v>6.2423076923076897</v>
      </c>
      <c r="I56448">
        <v>-298.28730204012999</v>
      </c>
      <c r="J56448">
        <v>0.75095280000000397</v>
      </c>
      <c r="K56448">
        <v>20</v>
      </c>
      <c r="L56448" s="9">
        <f t="shared" si="881"/>
        <v>0</v>
      </c>
      <c r="O56448" s="8">
        <v>45526</v>
      </c>
      <c r="P56448" s="7">
        <v>0.16805555555555557</v>
      </c>
    </row>
    <row r="56449" spans="1:16" x14ac:dyDescent="0.25">
      <c r="A56449" s="10">
        <v>45526.168055555558</v>
      </c>
      <c r="B56449" t="s">
        <v>16</v>
      </c>
      <c r="C56449">
        <v>4.1676923076922998</v>
      </c>
      <c r="D56449">
        <v>0</v>
      </c>
      <c r="E56449" s="9">
        <v>701.712697959867</v>
      </c>
      <c r="F56449">
        <v>0</v>
      </c>
      <c r="G56449">
        <v>0</v>
      </c>
      <c r="H56449">
        <v>0</v>
      </c>
      <c r="I56449">
        <v>-298.28730204012999</v>
      </c>
      <c r="J56449">
        <v>0.75095280000000397</v>
      </c>
      <c r="K56449">
        <v>20</v>
      </c>
      <c r="L56449" s="9">
        <f t="shared" si="881"/>
        <v>0</v>
      </c>
      <c r="O56449" s="8">
        <v>45526</v>
      </c>
      <c r="P56449" s="7">
        <v>0.16805555555555557</v>
      </c>
    </row>
    <row r="56450" spans="1:16" x14ac:dyDescent="0.25">
      <c r="A56450" s="10">
        <v>45526.169444444444</v>
      </c>
      <c r="B56450" t="s">
        <v>14</v>
      </c>
      <c r="C56450">
        <v>3.98</v>
      </c>
      <c r="D56450">
        <v>1</v>
      </c>
      <c r="E56450" s="9">
        <v>697.73269795986698</v>
      </c>
      <c r="F56450">
        <v>3.98</v>
      </c>
      <c r="G56450">
        <v>3.98</v>
      </c>
      <c r="H56450">
        <v>0</v>
      </c>
      <c r="I56450">
        <v>-298.28730204012999</v>
      </c>
      <c r="J56450">
        <v>1.5872907999999999</v>
      </c>
      <c r="K56450">
        <v>20</v>
      </c>
      <c r="L56450" s="9">
        <f t="shared" si="881"/>
        <v>0</v>
      </c>
      <c r="O56450" s="8">
        <v>45526</v>
      </c>
      <c r="P56450" s="7">
        <v>0.16944444444444445</v>
      </c>
    </row>
    <row r="56451" spans="1:16" x14ac:dyDescent="0.25">
      <c r="A56451" s="10">
        <v>45526.170138888891</v>
      </c>
      <c r="B56451" t="s">
        <v>15</v>
      </c>
      <c r="C56451">
        <v>8.31</v>
      </c>
      <c r="D56451">
        <v>0</v>
      </c>
      <c r="E56451" s="9">
        <v>706.04269795986704</v>
      </c>
      <c r="F56451">
        <v>0</v>
      </c>
      <c r="G56451">
        <v>0</v>
      </c>
      <c r="H56451">
        <v>4.33</v>
      </c>
      <c r="I56451">
        <v>-293.95730204013</v>
      </c>
      <c r="J56451">
        <v>2.3766007999999998</v>
      </c>
      <c r="K56451">
        <v>20</v>
      </c>
      <c r="L56451" s="9">
        <f t="shared" ref="L56451:L56514" si="882">IF(DAY(O56451 &lt;&gt; O56452), 1, 0)</f>
        <v>0</v>
      </c>
      <c r="O56451" s="8">
        <v>45526</v>
      </c>
      <c r="P56451" s="7">
        <v>0.1701388888888889</v>
      </c>
    </row>
    <row r="56452" spans="1:16" x14ac:dyDescent="0.25">
      <c r="A56452" s="10">
        <v>45526.170138888891</v>
      </c>
      <c r="B56452" t="s">
        <v>16</v>
      </c>
      <c r="C56452">
        <v>8.31</v>
      </c>
      <c r="D56452">
        <v>0</v>
      </c>
      <c r="E56452" s="9">
        <v>706.04269795986704</v>
      </c>
      <c r="F56452">
        <v>0</v>
      </c>
      <c r="G56452">
        <v>0</v>
      </c>
      <c r="H56452">
        <v>0</v>
      </c>
      <c r="I56452">
        <v>-293.95730204013</v>
      </c>
      <c r="J56452">
        <v>2.3766007999999998</v>
      </c>
      <c r="K56452">
        <v>20</v>
      </c>
      <c r="L56452" s="9">
        <f t="shared" si="882"/>
        <v>0</v>
      </c>
      <c r="O56452" s="8">
        <v>45526</v>
      </c>
      <c r="P56452" s="7">
        <v>0.1701388888888889</v>
      </c>
    </row>
    <row r="56453" spans="1:16" x14ac:dyDescent="0.25">
      <c r="A56453" s="10">
        <v>45526.171527777777</v>
      </c>
      <c r="B56453" t="s">
        <v>14</v>
      </c>
      <c r="C56453">
        <v>8.032</v>
      </c>
      <c r="D56453">
        <v>1</v>
      </c>
      <c r="E56453" s="9">
        <v>698.010697959867</v>
      </c>
      <c r="F56453">
        <v>8.032</v>
      </c>
      <c r="G56453">
        <v>8.032</v>
      </c>
      <c r="H56453">
        <v>0</v>
      </c>
      <c r="I56453">
        <v>-293.95730204013</v>
      </c>
      <c r="J56453">
        <v>8.6567667499999992</v>
      </c>
      <c r="K56453">
        <v>20</v>
      </c>
      <c r="L56453" s="9">
        <f t="shared" si="882"/>
        <v>0</v>
      </c>
      <c r="O56453" s="8">
        <v>45526</v>
      </c>
      <c r="P56453" s="7">
        <v>0.17152777777777778</v>
      </c>
    </row>
    <row r="56454" spans="1:16" x14ac:dyDescent="0.25">
      <c r="A56454" s="10">
        <v>45526.17291666667</v>
      </c>
      <c r="B56454" t="s">
        <v>14</v>
      </c>
      <c r="C56454">
        <v>6.5076923076922997</v>
      </c>
      <c r="D56454">
        <v>2</v>
      </c>
      <c r="E56454" s="9">
        <v>691.50300565217503</v>
      </c>
      <c r="F56454">
        <v>14.539692307692301</v>
      </c>
      <c r="G56454">
        <v>7.2698461538461503</v>
      </c>
      <c r="H56454">
        <v>0</v>
      </c>
      <c r="I56454">
        <v>-293.95730204013</v>
      </c>
      <c r="J56454">
        <v>8.1363743500000005</v>
      </c>
      <c r="K56454">
        <v>20</v>
      </c>
      <c r="L56454" s="9">
        <f t="shared" si="882"/>
        <v>0</v>
      </c>
      <c r="O56454" s="8">
        <v>45526</v>
      </c>
      <c r="P56454" s="7">
        <v>0.17291666666666666</v>
      </c>
    </row>
    <row r="56455" spans="1:16" x14ac:dyDescent="0.25">
      <c r="A56455" s="10">
        <v>45526.173611111109</v>
      </c>
      <c r="B56455" t="s">
        <v>15</v>
      </c>
      <c r="C56455">
        <v>2.83</v>
      </c>
      <c r="D56455">
        <v>0</v>
      </c>
      <c r="E56455" s="9">
        <v>697.163005652175</v>
      </c>
      <c r="F56455">
        <v>0</v>
      </c>
      <c r="G56455">
        <v>0</v>
      </c>
      <c r="H56455">
        <v>-8.8796923076923004</v>
      </c>
      <c r="I56455">
        <v>-302.83699434782199</v>
      </c>
      <c r="J56455">
        <v>7.1722137500000001</v>
      </c>
      <c r="K56455">
        <v>20</v>
      </c>
      <c r="L56455" s="9">
        <f t="shared" si="882"/>
        <v>0</v>
      </c>
      <c r="O56455" s="8">
        <v>45526</v>
      </c>
      <c r="P56455" s="7">
        <v>0.1736111111111111</v>
      </c>
    </row>
    <row r="56456" spans="1:16" x14ac:dyDescent="0.25">
      <c r="A56456" s="10">
        <v>45526.173611111109</v>
      </c>
      <c r="B56456" t="s">
        <v>16</v>
      </c>
      <c r="C56456">
        <v>2.83</v>
      </c>
      <c r="D56456">
        <v>0</v>
      </c>
      <c r="E56456" s="9">
        <v>697.163005652175</v>
      </c>
      <c r="F56456">
        <v>0</v>
      </c>
      <c r="G56456">
        <v>0</v>
      </c>
      <c r="H56456">
        <v>0</v>
      </c>
      <c r="I56456">
        <v>-302.83699434782199</v>
      </c>
      <c r="J56456">
        <v>7.1722137500000001</v>
      </c>
      <c r="K56456">
        <v>20</v>
      </c>
      <c r="L56456" s="9">
        <f t="shared" si="882"/>
        <v>0</v>
      </c>
      <c r="O56456" s="8">
        <v>45526</v>
      </c>
      <c r="P56456" s="7">
        <v>0.1736111111111111</v>
      </c>
    </row>
    <row r="56457" spans="1:16" x14ac:dyDescent="0.25">
      <c r="A56457" s="10">
        <v>45526.174305555556</v>
      </c>
      <c r="B56457" t="s">
        <v>15</v>
      </c>
      <c r="C56457">
        <v>5.97</v>
      </c>
      <c r="D56457">
        <v>0</v>
      </c>
      <c r="E56457" s="9">
        <v>697.163005652175</v>
      </c>
      <c r="F56457">
        <v>0</v>
      </c>
      <c r="G56457">
        <v>0</v>
      </c>
      <c r="H56457">
        <v>0</v>
      </c>
      <c r="I56457">
        <v>-302.83699434782199</v>
      </c>
      <c r="J56457">
        <v>5.9085447499999999</v>
      </c>
      <c r="K56457">
        <v>20</v>
      </c>
      <c r="L56457" s="9">
        <f t="shared" si="882"/>
        <v>0</v>
      </c>
      <c r="O56457" s="8">
        <v>45526</v>
      </c>
      <c r="P56457" s="7">
        <v>0.17430555555555555</v>
      </c>
    </row>
    <row r="56458" spans="1:16" x14ac:dyDescent="0.25">
      <c r="A56458" s="10">
        <v>45526.174305555556</v>
      </c>
      <c r="B56458" t="s">
        <v>16</v>
      </c>
      <c r="C56458">
        <v>5.97</v>
      </c>
      <c r="D56458">
        <v>0</v>
      </c>
      <c r="E56458" s="9">
        <v>697.163005652175</v>
      </c>
      <c r="F56458">
        <v>0</v>
      </c>
      <c r="G56458">
        <v>0</v>
      </c>
      <c r="H56458">
        <v>0</v>
      </c>
      <c r="I56458">
        <v>-302.83699434782199</v>
      </c>
      <c r="J56458">
        <v>5.9085447499999999</v>
      </c>
      <c r="K56458">
        <v>20</v>
      </c>
      <c r="L56458" s="9">
        <f t="shared" si="882"/>
        <v>0</v>
      </c>
      <c r="O56458" s="8">
        <v>45526</v>
      </c>
      <c r="P56458" s="7">
        <v>0.17430555555555555</v>
      </c>
    </row>
    <row r="56459" spans="1:16" x14ac:dyDescent="0.25">
      <c r="A56459" s="10">
        <v>45526.175000000003</v>
      </c>
      <c r="B56459" t="s">
        <v>14</v>
      </c>
      <c r="C56459">
        <v>5.98</v>
      </c>
      <c r="D56459">
        <v>1</v>
      </c>
      <c r="E56459" s="9">
        <v>691.18300565217498</v>
      </c>
      <c r="F56459">
        <v>5.98</v>
      </c>
      <c r="G56459">
        <v>5.98</v>
      </c>
      <c r="H56459">
        <v>0</v>
      </c>
      <c r="I56459">
        <v>-302.83699434782199</v>
      </c>
      <c r="J56459">
        <v>6.9441329899999999</v>
      </c>
      <c r="K56459">
        <v>20</v>
      </c>
      <c r="L56459" s="9">
        <f t="shared" si="882"/>
        <v>0</v>
      </c>
      <c r="O56459" s="8">
        <v>45526</v>
      </c>
      <c r="P56459" s="7">
        <v>0.17499999999999999</v>
      </c>
    </row>
    <row r="56460" spans="1:16" x14ac:dyDescent="0.25">
      <c r="A56460" s="10">
        <v>45526.177083333336</v>
      </c>
      <c r="B56460" t="s">
        <v>15</v>
      </c>
      <c r="C56460">
        <v>10.08</v>
      </c>
      <c r="D56460">
        <v>0</v>
      </c>
      <c r="E56460" s="9">
        <v>701.26300565217502</v>
      </c>
      <c r="F56460">
        <v>0</v>
      </c>
      <c r="G56460">
        <v>0</v>
      </c>
      <c r="H56460">
        <v>4.0999999999999996</v>
      </c>
      <c r="I56460">
        <v>-298.73699434782202</v>
      </c>
      <c r="J56460">
        <v>7.7085635899999998</v>
      </c>
      <c r="K56460">
        <v>20</v>
      </c>
      <c r="L56460" s="9">
        <f t="shared" si="882"/>
        <v>0</v>
      </c>
      <c r="O56460" s="8">
        <v>45526</v>
      </c>
      <c r="P56460" s="7">
        <v>0.17708333333333334</v>
      </c>
    </row>
    <row r="56461" spans="1:16" x14ac:dyDescent="0.25">
      <c r="A56461" s="10">
        <v>45526.177083333336</v>
      </c>
      <c r="B56461" t="s">
        <v>16</v>
      </c>
      <c r="C56461">
        <v>10.08</v>
      </c>
      <c r="D56461">
        <v>0</v>
      </c>
      <c r="E56461" s="9">
        <v>701.26300565217502</v>
      </c>
      <c r="F56461">
        <v>0</v>
      </c>
      <c r="G56461">
        <v>0</v>
      </c>
      <c r="H56461">
        <v>0</v>
      </c>
      <c r="I56461">
        <v>-298.73699434782202</v>
      </c>
      <c r="J56461">
        <v>7.7085635899999998</v>
      </c>
      <c r="K56461">
        <v>20</v>
      </c>
      <c r="L56461" s="9">
        <f t="shared" si="882"/>
        <v>0</v>
      </c>
      <c r="O56461" s="8">
        <v>45526</v>
      </c>
      <c r="P56461" s="7">
        <v>0.17708333333333334</v>
      </c>
    </row>
    <row r="56462" spans="1:16" x14ac:dyDescent="0.25">
      <c r="A56462" s="10">
        <v>45526.177777777775</v>
      </c>
      <c r="B56462" t="s">
        <v>14</v>
      </c>
      <c r="C56462">
        <v>8.9466666666666601</v>
      </c>
      <c r="D56462">
        <v>1</v>
      </c>
      <c r="E56462" s="9">
        <v>692.31633898550797</v>
      </c>
      <c r="F56462">
        <v>8.9466666666666601</v>
      </c>
      <c r="G56462">
        <v>8.9466666666666601</v>
      </c>
      <c r="H56462">
        <v>0</v>
      </c>
      <c r="I56462">
        <v>-298.73699434782202</v>
      </c>
      <c r="J56462">
        <v>7.7385395899999896</v>
      </c>
      <c r="K56462">
        <v>20</v>
      </c>
      <c r="L56462" s="9">
        <f t="shared" si="882"/>
        <v>0</v>
      </c>
      <c r="O56462" s="8">
        <v>45526</v>
      </c>
      <c r="P56462" s="7">
        <v>0.17777777777777778</v>
      </c>
    </row>
    <row r="56463" spans="1:16" x14ac:dyDescent="0.25">
      <c r="A56463" s="10">
        <v>45526.179166666669</v>
      </c>
      <c r="B56463" t="s">
        <v>15</v>
      </c>
      <c r="C56463">
        <v>0.36480000000000001</v>
      </c>
      <c r="D56463">
        <v>0</v>
      </c>
      <c r="E56463" s="9">
        <v>692.68113898550803</v>
      </c>
      <c r="F56463">
        <v>0</v>
      </c>
      <c r="G56463">
        <v>0</v>
      </c>
      <c r="H56463">
        <v>-8.5818666666666594</v>
      </c>
      <c r="I56463">
        <v>-307.31886101448902</v>
      </c>
      <c r="J56463">
        <v>6.19728648999999</v>
      </c>
      <c r="K56463">
        <v>20</v>
      </c>
      <c r="L56463" s="9">
        <f t="shared" si="882"/>
        <v>0</v>
      </c>
      <c r="O56463" s="8">
        <v>45526</v>
      </c>
      <c r="P56463" s="7">
        <v>0.17916666666666667</v>
      </c>
    </row>
    <row r="56464" spans="1:16" x14ac:dyDescent="0.25">
      <c r="A56464" s="10">
        <v>45526.179166666669</v>
      </c>
      <c r="B56464" t="s">
        <v>16</v>
      </c>
      <c r="C56464">
        <v>0.36480000000000001</v>
      </c>
      <c r="D56464">
        <v>0</v>
      </c>
      <c r="E56464" s="9">
        <v>692.68113898550803</v>
      </c>
      <c r="F56464">
        <v>0</v>
      </c>
      <c r="G56464">
        <v>0</v>
      </c>
      <c r="H56464">
        <v>0</v>
      </c>
      <c r="I56464">
        <v>-307.31886101448902</v>
      </c>
      <c r="J56464">
        <v>6.19728648999999</v>
      </c>
      <c r="K56464">
        <v>20</v>
      </c>
      <c r="L56464" s="9">
        <f t="shared" si="882"/>
        <v>0</v>
      </c>
      <c r="O56464" s="8">
        <v>45526</v>
      </c>
      <c r="P56464" s="7">
        <v>0.17916666666666667</v>
      </c>
    </row>
    <row r="56465" spans="1:16" x14ac:dyDescent="0.25">
      <c r="A56465" s="10">
        <v>45526.179861111108</v>
      </c>
      <c r="B56465" t="s">
        <v>15</v>
      </c>
      <c r="C56465">
        <v>-1.08928571428571</v>
      </c>
      <c r="D56465">
        <v>0</v>
      </c>
      <c r="E56465" s="9">
        <v>692.68113898550803</v>
      </c>
      <c r="F56465">
        <v>0</v>
      </c>
      <c r="G56465">
        <v>0</v>
      </c>
      <c r="H56465">
        <v>0</v>
      </c>
      <c r="I56465">
        <v>-307.31886101448902</v>
      </c>
      <c r="J56465">
        <v>7.29295548999999</v>
      </c>
      <c r="K56465">
        <v>20</v>
      </c>
      <c r="L56465" s="9">
        <f t="shared" si="882"/>
        <v>0</v>
      </c>
      <c r="O56465" s="8">
        <v>45526</v>
      </c>
      <c r="P56465" s="7">
        <v>0.17986111111111111</v>
      </c>
    </row>
    <row r="56466" spans="1:16" x14ac:dyDescent="0.25">
      <c r="A56466" s="10">
        <v>45526.179861111108</v>
      </c>
      <c r="B56466" t="s">
        <v>16</v>
      </c>
      <c r="C56466">
        <v>-1.08928571428571</v>
      </c>
      <c r="D56466">
        <v>0</v>
      </c>
      <c r="E56466" s="9">
        <v>692.68113898550803</v>
      </c>
      <c r="F56466">
        <v>0</v>
      </c>
      <c r="G56466">
        <v>0</v>
      </c>
      <c r="H56466">
        <v>0</v>
      </c>
      <c r="I56466">
        <v>-307.31886101448902</v>
      </c>
      <c r="J56466">
        <v>7.29295548999999</v>
      </c>
      <c r="K56466">
        <v>20</v>
      </c>
      <c r="L56466" s="9">
        <f t="shared" si="882"/>
        <v>0</v>
      </c>
      <c r="O56466" s="8">
        <v>45526</v>
      </c>
      <c r="P56466" s="7">
        <v>0.17986111111111111</v>
      </c>
    </row>
    <row r="56467" spans="1:16" x14ac:dyDescent="0.25">
      <c r="A56467" s="10">
        <v>45526.180555555555</v>
      </c>
      <c r="B56467" t="s">
        <v>16</v>
      </c>
      <c r="C56467">
        <v>-4.7300000000000004</v>
      </c>
      <c r="D56467">
        <v>0</v>
      </c>
      <c r="E56467" s="9">
        <v>692.68113898550803</v>
      </c>
      <c r="F56467">
        <v>0</v>
      </c>
      <c r="G56467">
        <v>0</v>
      </c>
      <c r="H56467">
        <v>0</v>
      </c>
      <c r="I56467">
        <v>-307.31886101448902</v>
      </c>
      <c r="J56467">
        <v>8.1896878899999894</v>
      </c>
      <c r="K56467">
        <v>20</v>
      </c>
      <c r="L56467" s="9">
        <f t="shared" si="882"/>
        <v>0</v>
      </c>
      <c r="O56467" s="8">
        <v>45526</v>
      </c>
      <c r="P56467" s="7">
        <v>0.18055555555555555</v>
      </c>
    </row>
    <row r="56468" spans="1:16" x14ac:dyDescent="0.25">
      <c r="A56468" s="10">
        <v>45526.181250000001</v>
      </c>
      <c r="B56468" t="s">
        <v>16</v>
      </c>
      <c r="C56468">
        <v>-1.5699999999999901</v>
      </c>
      <c r="D56468">
        <v>0</v>
      </c>
      <c r="E56468" s="9">
        <v>692.68113898550803</v>
      </c>
      <c r="F56468">
        <v>0</v>
      </c>
      <c r="G56468">
        <v>0</v>
      </c>
      <c r="H56468">
        <v>0</v>
      </c>
      <c r="I56468">
        <v>-307.31886101448902</v>
      </c>
      <c r="J56468">
        <v>3.7036325400000001</v>
      </c>
      <c r="K56468">
        <v>20</v>
      </c>
      <c r="L56468" s="9">
        <f t="shared" si="882"/>
        <v>0</v>
      </c>
      <c r="O56468" s="8">
        <v>45526</v>
      </c>
      <c r="P56468" s="7">
        <v>0.18124999999999999</v>
      </c>
    </row>
    <row r="56469" spans="1:16" x14ac:dyDescent="0.25">
      <c r="A56469" s="10">
        <v>45526.181944444441</v>
      </c>
      <c r="B56469" t="s">
        <v>16</v>
      </c>
      <c r="C56469">
        <v>-3.03</v>
      </c>
      <c r="D56469">
        <v>0</v>
      </c>
      <c r="E56469" s="9">
        <v>692.68113898550803</v>
      </c>
      <c r="F56469">
        <v>0</v>
      </c>
      <c r="G56469">
        <v>0</v>
      </c>
      <c r="H56469">
        <v>0</v>
      </c>
      <c r="I56469">
        <v>-307.31886101448902</v>
      </c>
      <c r="J56469">
        <v>2.3466116399999999</v>
      </c>
      <c r="K56469">
        <v>20</v>
      </c>
      <c r="L56469" s="9">
        <f t="shared" si="882"/>
        <v>0</v>
      </c>
      <c r="O56469" s="8">
        <v>45526</v>
      </c>
      <c r="P56469" s="7">
        <v>0.18194444444444444</v>
      </c>
    </row>
    <row r="56470" spans="1:16" x14ac:dyDescent="0.25">
      <c r="A56470" s="10">
        <v>45526.182638888888</v>
      </c>
      <c r="B56470" t="s">
        <v>16</v>
      </c>
      <c r="C56470">
        <v>-3.0126923076923</v>
      </c>
      <c r="D56470">
        <v>0</v>
      </c>
      <c r="E56470" s="9">
        <v>692.68113898550803</v>
      </c>
      <c r="F56470">
        <v>0</v>
      </c>
      <c r="G56470">
        <v>0</v>
      </c>
      <c r="H56470">
        <v>0</v>
      </c>
      <c r="I56470">
        <v>-307.31886101448902</v>
      </c>
      <c r="J56470">
        <v>2.25381594</v>
      </c>
      <c r="K56470">
        <v>20</v>
      </c>
      <c r="L56470" s="9">
        <f t="shared" si="882"/>
        <v>0</v>
      </c>
      <c r="O56470" s="8">
        <v>45526</v>
      </c>
      <c r="P56470" s="7">
        <v>0.18263888888888888</v>
      </c>
    </row>
    <row r="56471" spans="1:16" x14ac:dyDescent="0.25">
      <c r="A56471" s="10">
        <v>45526.183333333334</v>
      </c>
      <c r="B56471" t="s">
        <v>16</v>
      </c>
      <c r="C56471">
        <v>-3.1146153846153801</v>
      </c>
      <c r="D56471">
        <v>0</v>
      </c>
      <c r="E56471" s="9">
        <v>692.68113898550803</v>
      </c>
      <c r="F56471">
        <v>0</v>
      </c>
      <c r="G56471">
        <v>0</v>
      </c>
      <c r="H56471">
        <v>0</v>
      </c>
      <c r="I56471">
        <v>-307.31886101448902</v>
      </c>
      <c r="J56471">
        <v>2.44166894</v>
      </c>
      <c r="K56471">
        <v>20</v>
      </c>
      <c r="L56471" s="9">
        <f t="shared" si="882"/>
        <v>0</v>
      </c>
      <c r="O56471" s="8">
        <v>45526</v>
      </c>
      <c r="P56471" s="7">
        <v>0.18333333333333332</v>
      </c>
    </row>
    <row r="56472" spans="1:16" x14ac:dyDescent="0.25">
      <c r="A56472" s="10">
        <v>45526.185416666667</v>
      </c>
      <c r="B56472" t="s">
        <v>16</v>
      </c>
      <c r="C56472">
        <v>-5.01</v>
      </c>
      <c r="D56472">
        <v>0</v>
      </c>
      <c r="E56472" s="9">
        <v>692.68113898550803</v>
      </c>
      <c r="F56472">
        <v>0</v>
      </c>
      <c r="G56472">
        <v>0</v>
      </c>
      <c r="H56472">
        <v>0</v>
      </c>
      <c r="I56472">
        <v>-307.31886101448902</v>
      </c>
      <c r="J56472">
        <v>2.5999897000000001</v>
      </c>
      <c r="K56472">
        <v>20</v>
      </c>
      <c r="L56472" s="9">
        <f t="shared" si="882"/>
        <v>0</v>
      </c>
      <c r="O56472" s="8">
        <v>45526</v>
      </c>
      <c r="P56472" s="7">
        <v>0.18541666666666667</v>
      </c>
    </row>
    <row r="56473" spans="1:16" x14ac:dyDescent="0.25">
      <c r="A56473" s="10">
        <v>45526.186111111114</v>
      </c>
      <c r="B56473" t="s">
        <v>16</v>
      </c>
      <c r="C56473">
        <v>-3.45</v>
      </c>
      <c r="D56473">
        <v>0</v>
      </c>
      <c r="E56473" s="9">
        <v>692.68113898550803</v>
      </c>
      <c r="F56473">
        <v>0</v>
      </c>
      <c r="G56473">
        <v>0</v>
      </c>
      <c r="H56473">
        <v>0</v>
      </c>
      <c r="I56473">
        <v>-307.31886101448902</v>
      </c>
      <c r="J56473">
        <v>1.2231580599999901</v>
      </c>
      <c r="K56473">
        <v>20</v>
      </c>
      <c r="L56473" s="9">
        <f t="shared" si="882"/>
        <v>0</v>
      </c>
      <c r="O56473" s="8">
        <v>45526</v>
      </c>
      <c r="P56473" s="7">
        <v>0.18611111111111112</v>
      </c>
    </row>
    <row r="56474" spans="1:16" x14ac:dyDescent="0.25">
      <c r="A56474" s="10">
        <v>45526.186805555553</v>
      </c>
      <c r="B56474" t="s">
        <v>16</v>
      </c>
      <c r="C56474">
        <v>-5.5324999999999998</v>
      </c>
      <c r="D56474">
        <v>0</v>
      </c>
      <c r="E56474" s="9">
        <v>692.68113898550803</v>
      </c>
      <c r="F56474">
        <v>0</v>
      </c>
      <c r="G56474">
        <v>0</v>
      </c>
      <c r="H56474">
        <v>0</v>
      </c>
      <c r="I56474">
        <v>-307.31886101448902</v>
      </c>
      <c r="J56474">
        <v>0.87512725999999896</v>
      </c>
      <c r="K56474">
        <v>20</v>
      </c>
      <c r="L56474" s="9">
        <f t="shared" si="882"/>
        <v>0</v>
      </c>
      <c r="O56474" s="8">
        <v>45526</v>
      </c>
      <c r="P56474" s="7">
        <v>0.18680555555555556</v>
      </c>
    </row>
    <row r="56475" spans="1:16" x14ac:dyDescent="0.25">
      <c r="A56475" s="10">
        <v>45526.188888888886</v>
      </c>
      <c r="B56475" t="s">
        <v>16</v>
      </c>
      <c r="C56475">
        <v>-7.34375</v>
      </c>
      <c r="D56475">
        <v>0</v>
      </c>
      <c r="E56475" s="9">
        <v>692.68113898550803</v>
      </c>
      <c r="F56475">
        <v>0</v>
      </c>
      <c r="G56475">
        <v>0</v>
      </c>
      <c r="H56475">
        <v>0</v>
      </c>
      <c r="I56475">
        <v>-307.31886101448902</v>
      </c>
      <c r="J56475">
        <v>3.7935987599999899</v>
      </c>
      <c r="K56475">
        <v>20</v>
      </c>
      <c r="L56475" s="9">
        <f t="shared" si="882"/>
        <v>0</v>
      </c>
      <c r="O56475" s="8">
        <v>45526</v>
      </c>
      <c r="P56475" s="7">
        <v>0.18888888888888888</v>
      </c>
    </row>
    <row r="56476" spans="1:16" x14ac:dyDescent="0.25">
      <c r="A56476" s="10">
        <v>45526.189583333333</v>
      </c>
      <c r="B56476" t="s">
        <v>16</v>
      </c>
      <c r="C56476">
        <v>-4.97</v>
      </c>
      <c r="D56476">
        <v>0</v>
      </c>
      <c r="E56476" s="9">
        <v>692.68113898550803</v>
      </c>
      <c r="F56476">
        <v>0</v>
      </c>
      <c r="G56476">
        <v>0</v>
      </c>
      <c r="H56476">
        <v>0</v>
      </c>
      <c r="I56476">
        <v>-307.31886101448902</v>
      </c>
      <c r="J56476">
        <v>3.24707576</v>
      </c>
      <c r="K56476">
        <v>20</v>
      </c>
      <c r="L56476" s="9">
        <f t="shared" si="882"/>
        <v>0</v>
      </c>
      <c r="O56476" s="8">
        <v>45526</v>
      </c>
      <c r="P56476" s="7">
        <v>0.18958333333333333</v>
      </c>
    </row>
    <row r="56477" spans="1:16" x14ac:dyDescent="0.25">
      <c r="A56477" s="10">
        <v>45526.19027777778</v>
      </c>
      <c r="B56477" t="s">
        <v>16</v>
      </c>
      <c r="C56477">
        <v>-8</v>
      </c>
      <c r="D56477">
        <v>0</v>
      </c>
      <c r="E56477" s="9">
        <v>692.68113898550803</v>
      </c>
      <c r="F56477">
        <v>0</v>
      </c>
      <c r="G56477">
        <v>0</v>
      </c>
      <c r="H56477">
        <v>0</v>
      </c>
      <c r="I56477">
        <v>-307.31886101448902</v>
      </c>
      <c r="J56477">
        <v>1.26724035999999</v>
      </c>
      <c r="K56477">
        <v>20</v>
      </c>
      <c r="L56477" s="9">
        <f t="shared" si="882"/>
        <v>0</v>
      </c>
      <c r="O56477" s="8">
        <v>45526</v>
      </c>
      <c r="P56477" s="7">
        <v>0.19027777777777777</v>
      </c>
    </row>
    <row r="56478" spans="1:16" x14ac:dyDescent="0.25">
      <c r="A56478" s="10">
        <v>45526.190972222219</v>
      </c>
      <c r="B56478" t="s">
        <v>16</v>
      </c>
      <c r="C56478">
        <v>-8</v>
      </c>
      <c r="D56478">
        <v>0</v>
      </c>
      <c r="E56478" s="9">
        <v>692.68113898550803</v>
      </c>
      <c r="F56478">
        <v>0</v>
      </c>
      <c r="G56478">
        <v>0</v>
      </c>
      <c r="H56478">
        <v>0</v>
      </c>
      <c r="I56478">
        <v>-307.31886101448902</v>
      </c>
      <c r="J56478">
        <v>1.96375575999999</v>
      </c>
      <c r="K56478">
        <v>20</v>
      </c>
      <c r="L56478" s="9">
        <f t="shared" si="882"/>
        <v>0</v>
      </c>
      <c r="O56478" s="8">
        <v>45526</v>
      </c>
      <c r="P56478" s="7">
        <v>0.19097222222222221</v>
      </c>
    </row>
    <row r="56479" spans="1:16" x14ac:dyDescent="0.25">
      <c r="A56479" s="10">
        <v>45526.191666666666</v>
      </c>
      <c r="B56479" t="s">
        <v>16</v>
      </c>
      <c r="C56479">
        <v>-8</v>
      </c>
      <c r="D56479">
        <v>0</v>
      </c>
      <c r="E56479" s="9">
        <v>692.68113898550803</v>
      </c>
      <c r="F56479">
        <v>0</v>
      </c>
      <c r="G56479">
        <v>0</v>
      </c>
      <c r="H56479">
        <v>0</v>
      </c>
      <c r="I56479">
        <v>-307.31886101448902</v>
      </c>
      <c r="J56479">
        <v>1.35385605999999</v>
      </c>
      <c r="K56479">
        <v>20</v>
      </c>
      <c r="L56479" s="9">
        <f t="shared" si="882"/>
        <v>0</v>
      </c>
      <c r="O56479" s="8">
        <v>45526</v>
      </c>
      <c r="P56479" s="7">
        <v>0.19166666666666668</v>
      </c>
    </row>
    <row r="56480" spans="1:16" x14ac:dyDescent="0.25">
      <c r="A56480" s="10">
        <v>45526.197916666664</v>
      </c>
      <c r="B56480" t="s">
        <v>16</v>
      </c>
      <c r="C56480">
        <v>-8.01</v>
      </c>
      <c r="D56480">
        <v>0</v>
      </c>
      <c r="E56480" s="9">
        <v>692.68113898550803</v>
      </c>
      <c r="F56480">
        <v>0</v>
      </c>
      <c r="G56480">
        <v>0</v>
      </c>
      <c r="H56480">
        <v>0</v>
      </c>
      <c r="I56480">
        <v>-307.31886101448902</v>
      </c>
      <c r="J56480">
        <v>0.25672896000000001</v>
      </c>
      <c r="K56480">
        <v>20</v>
      </c>
      <c r="L56480" s="9">
        <f t="shared" si="882"/>
        <v>0</v>
      </c>
      <c r="O56480" s="8">
        <v>45526</v>
      </c>
      <c r="P56480" s="7">
        <v>0.19791666666666666</v>
      </c>
    </row>
    <row r="56481" spans="1:16" x14ac:dyDescent="0.25">
      <c r="A56481" s="10">
        <v>45526.199305555558</v>
      </c>
      <c r="B56481" t="s">
        <v>16</v>
      </c>
      <c r="C56481">
        <v>-9.7040000000000006</v>
      </c>
      <c r="D56481">
        <v>0</v>
      </c>
      <c r="E56481" s="9">
        <v>692.68113898550803</v>
      </c>
      <c r="F56481">
        <v>0</v>
      </c>
      <c r="G56481">
        <v>0</v>
      </c>
      <c r="H56481">
        <v>0</v>
      </c>
      <c r="I56481">
        <v>-307.31886101448902</v>
      </c>
      <c r="J56481">
        <v>-1.37511804</v>
      </c>
      <c r="K56481">
        <v>20</v>
      </c>
      <c r="L56481" s="9">
        <f t="shared" si="882"/>
        <v>0</v>
      </c>
      <c r="O56481" s="8">
        <v>45526</v>
      </c>
      <c r="P56481" s="7">
        <v>0.19930555555555557</v>
      </c>
    </row>
    <row r="56482" spans="1:16" x14ac:dyDescent="0.25">
      <c r="A56482" s="10">
        <v>45526.2</v>
      </c>
      <c r="B56482" t="s">
        <v>16</v>
      </c>
      <c r="C56482">
        <v>-9.7366666666666593</v>
      </c>
      <c r="D56482">
        <v>0</v>
      </c>
      <c r="E56482" s="9">
        <v>692.68113898550803</v>
      </c>
      <c r="F56482">
        <v>0</v>
      </c>
      <c r="G56482">
        <v>0</v>
      </c>
      <c r="H56482">
        <v>0</v>
      </c>
      <c r="I56482">
        <v>-307.31886101448902</v>
      </c>
      <c r="J56482">
        <v>-3.0336060399999898</v>
      </c>
      <c r="K56482">
        <v>20</v>
      </c>
      <c r="L56482" s="9">
        <f t="shared" si="882"/>
        <v>0</v>
      </c>
      <c r="O56482" s="8">
        <v>45526</v>
      </c>
      <c r="P56482" s="7">
        <v>0.2</v>
      </c>
    </row>
    <row r="56483" spans="1:16" x14ac:dyDescent="0.25">
      <c r="A56483" s="10">
        <v>45526.201388888891</v>
      </c>
      <c r="B56483" t="s">
        <v>16</v>
      </c>
      <c r="C56483">
        <v>-8.66</v>
      </c>
      <c r="D56483">
        <v>0</v>
      </c>
      <c r="E56483" s="9">
        <v>692.68113898550803</v>
      </c>
      <c r="F56483">
        <v>0</v>
      </c>
      <c r="G56483">
        <v>0</v>
      </c>
      <c r="H56483">
        <v>0</v>
      </c>
      <c r="I56483">
        <v>-307.31886101448902</v>
      </c>
      <c r="J56483">
        <v>-3.93931739999999</v>
      </c>
      <c r="K56483">
        <v>20</v>
      </c>
      <c r="L56483" s="9">
        <f t="shared" si="882"/>
        <v>0</v>
      </c>
      <c r="O56483" s="8">
        <v>45526</v>
      </c>
      <c r="P56483" s="7">
        <v>0.2013888888888889</v>
      </c>
    </row>
    <row r="56484" spans="1:16" x14ac:dyDescent="0.25">
      <c r="A56484" s="10">
        <v>45526.20208333333</v>
      </c>
      <c r="B56484" t="s">
        <v>16</v>
      </c>
      <c r="C56484">
        <v>-8.0500000000000007</v>
      </c>
      <c r="D56484">
        <v>0</v>
      </c>
      <c r="E56484" s="9">
        <v>692.68113898550803</v>
      </c>
      <c r="F56484">
        <v>0</v>
      </c>
      <c r="G56484">
        <v>0</v>
      </c>
      <c r="H56484">
        <v>0</v>
      </c>
      <c r="I56484">
        <v>-307.31886101448902</v>
      </c>
      <c r="J56484">
        <v>-4.7697905999999897</v>
      </c>
      <c r="K56484">
        <v>20</v>
      </c>
      <c r="L56484" s="9">
        <f t="shared" si="882"/>
        <v>0</v>
      </c>
      <c r="O56484" s="8">
        <v>45526</v>
      </c>
      <c r="P56484" s="7">
        <v>0.20208333333333334</v>
      </c>
    </row>
    <row r="56485" spans="1:16" x14ac:dyDescent="0.25">
      <c r="A56485" s="10">
        <v>45526.202777777777</v>
      </c>
      <c r="B56485" t="s">
        <v>16</v>
      </c>
      <c r="C56485">
        <v>-8.06</v>
      </c>
      <c r="D56485">
        <v>0</v>
      </c>
      <c r="E56485" s="9">
        <v>692.68113898550803</v>
      </c>
      <c r="F56485">
        <v>0</v>
      </c>
      <c r="G56485">
        <v>0</v>
      </c>
      <c r="H56485">
        <v>0</v>
      </c>
      <c r="I56485">
        <v>-307.31886101448902</v>
      </c>
      <c r="J56485">
        <v>-10.172356599999899</v>
      </c>
      <c r="K56485">
        <v>20</v>
      </c>
      <c r="L56485" s="9">
        <f t="shared" si="882"/>
        <v>0</v>
      </c>
      <c r="O56485" s="8">
        <v>45526</v>
      </c>
      <c r="P56485" s="7">
        <v>0.20277777777777778</v>
      </c>
    </row>
    <row r="56486" spans="1:16" x14ac:dyDescent="0.25">
      <c r="A56486" s="10">
        <v>45526.203472222223</v>
      </c>
      <c r="B56486" t="s">
        <v>16</v>
      </c>
      <c r="C56486">
        <v>-8.0014285714285691</v>
      </c>
      <c r="D56486">
        <v>0</v>
      </c>
      <c r="E56486" s="9">
        <v>692.68113898550803</v>
      </c>
      <c r="F56486">
        <v>0</v>
      </c>
      <c r="G56486">
        <v>0</v>
      </c>
      <c r="H56486">
        <v>0</v>
      </c>
      <c r="I56486">
        <v>-307.31886101448902</v>
      </c>
      <c r="J56486">
        <v>-8.8999320999999991</v>
      </c>
      <c r="K56486">
        <v>20</v>
      </c>
      <c r="L56486" s="9">
        <f t="shared" si="882"/>
        <v>0</v>
      </c>
      <c r="O56486" s="8">
        <v>45526</v>
      </c>
      <c r="P56486" s="7">
        <v>0.20347222222222222</v>
      </c>
    </row>
    <row r="56487" spans="1:16" x14ac:dyDescent="0.25">
      <c r="A56487" s="10">
        <v>45526.20416666667</v>
      </c>
      <c r="B56487" t="s">
        <v>16</v>
      </c>
      <c r="C56487">
        <v>-8.0024999999999995</v>
      </c>
      <c r="D56487">
        <v>0</v>
      </c>
      <c r="E56487" s="9">
        <v>692.68113898550803</v>
      </c>
      <c r="F56487">
        <v>0</v>
      </c>
      <c r="G56487">
        <v>0</v>
      </c>
      <c r="H56487">
        <v>0</v>
      </c>
      <c r="I56487">
        <v>-307.31886101448902</v>
      </c>
      <c r="J56487">
        <v>-7.9055660999999997</v>
      </c>
      <c r="K56487">
        <v>20</v>
      </c>
      <c r="L56487" s="9">
        <f t="shared" si="882"/>
        <v>0</v>
      </c>
      <c r="O56487" s="8">
        <v>45526</v>
      </c>
      <c r="P56487" s="7">
        <v>0.20416666666666666</v>
      </c>
    </row>
    <row r="56488" spans="1:16" x14ac:dyDescent="0.25">
      <c r="A56488" s="10">
        <v>45526.206944444442</v>
      </c>
      <c r="B56488" t="s">
        <v>16</v>
      </c>
      <c r="C56488">
        <v>-9.6</v>
      </c>
      <c r="D56488">
        <v>0</v>
      </c>
      <c r="E56488" s="9">
        <v>692.68113898550803</v>
      </c>
      <c r="F56488">
        <v>0</v>
      </c>
      <c r="G56488">
        <v>0</v>
      </c>
      <c r="H56488">
        <v>0</v>
      </c>
      <c r="I56488">
        <v>-307.31886101448902</v>
      </c>
      <c r="J56488">
        <v>-8.4559209000000006</v>
      </c>
      <c r="K56488">
        <v>20</v>
      </c>
      <c r="L56488" s="9">
        <f t="shared" si="882"/>
        <v>0</v>
      </c>
      <c r="O56488" s="8">
        <v>45526</v>
      </c>
      <c r="P56488" s="7">
        <v>0.20694444444444443</v>
      </c>
    </row>
    <row r="56489" spans="1:16" x14ac:dyDescent="0.25">
      <c r="A56489" s="10">
        <v>45526.207638888889</v>
      </c>
      <c r="B56489" t="s">
        <v>16</v>
      </c>
      <c r="C56489">
        <v>-9.6</v>
      </c>
      <c r="D56489">
        <v>0</v>
      </c>
      <c r="E56489" s="9">
        <v>692.68113898550803</v>
      </c>
      <c r="F56489">
        <v>0</v>
      </c>
      <c r="G56489">
        <v>0</v>
      </c>
      <c r="H56489">
        <v>0</v>
      </c>
      <c r="I56489">
        <v>-307.31886101448902</v>
      </c>
      <c r="J56489">
        <v>-9.0199452999999998</v>
      </c>
      <c r="K56489">
        <v>20</v>
      </c>
      <c r="L56489" s="9">
        <f t="shared" si="882"/>
        <v>0</v>
      </c>
      <c r="O56489" s="8">
        <v>45526</v>
      </c>
      <c r="P56489" s="7">
        <v>0.2076388888888889</v>
      </c>
    </row>
    <row r="56490" spans="1:16" x14ac:dyDescent="0.25">
      <c r="A56490" s="10">
        <v>45526.208333333336</v>
      </c>
      <c r="B56490" t="s">
        <v>16</v>
      </c>
      <c r="C56490">
        <v>-12.21</v>
      </c>
      <c r="D56490">
        <v>0</v>
      </c>
      <c r="E56490" s="9">
        <v>692.68113898550803</v>
      </c>
      <c r="F56490">
        <v>0</v>
      </c>
      <c r="G56490">
        <v>0</v>
      </c>
      <c r="H56490">
        <v>0</v>
      </c>
      <c r="I56490">
        <v>-307.31886101448902</v>
      </c>
      <c r="J56490">
        <v>-5.6271348000000003</v>
      </c>
      <c r="K56490">
        <v>20</v>
      </c>
      <c r="L56490" s="9">
        <f t="shared" si="882"/>
        <v>0</v>
      </c>
      <c r="O56490" s="8">
        <v>45526</v>
      </c>
      <c r="P56490" s="7">
        <v>0.20833333333333334</v>
      </c>
    </row>
    <row r="56491" spans="1:16" x14ac:dyDescent="0.25">
      <c r="A56491" s="10">
        <v>45526.209027777775</v>
      </c>
      <c r="B56491" t="s">
        <v>16</v>
      </c>
      <c r="C56491">
        <v>-15.86</v>
      </c>
      <c r="D56491">
        <v>0</v>
      </c>
      <c r="E56491" s="9">
        <v>692.68113898550803</v>
      </c>
      <c r="F56491">
        <v>0</v>
      </c>
      <c r="G56491">
        <v>0</v>
      </c>
      <c r="H56491">
        <v>0</v>
      </c>
      <c r="I56491">
        <v>-307.31886101448902</v>
      </c>
      <c r="J56491">
        <v>-3.2721537999999999</v>
      </c>
      <c r="K56491">
        <v>20</v>
      </c>
      <c r="L56491" s="9">
        <f t="shared" si="882"/>
        <v>0</v>
      </c>
      <c r="O56491" s="8">
        <v>45526</v>
      </c>
      <c r="P56491" s="7">
        <v>0.20902777777777778</v>
      </c>
    </row>
    <row r="56492" spans="1:16" x14ac:dyDescent="0.25">
      <c r="A56492" s="10">
        <v>45526.211111111108</v>
      </c>
      <c r="B56492" t="s">
        <v>16</v>
      </c>
      <c r="C56492">
        <v>-11.6423529411764</v>
      </c>
      <c r="D56492">
        <v>0</v>
      </c>
      <c r="E56492" s="9">
        <v>692.68113898550803</v>
      </c>
      <c r="F56492">
        <v>0</v>
      </c>
      <c r="G56492">
        <v>0</v>
      </c>
      <c r="H56492">
        <v>0</v>
      </c>
      <c r="I56492">
        <v>-307.31886101448902</v>
      </c>
      <c r="J56492">
        <v>-1.9043098000000001</v>
      </c>
      <c r="K56492">
        <v>20</v>
      </c>
      <c r="L56492" s="9">
        <f t="shared" si="882"/>
        <v>0</v>
      </c>
      <c r="O56492" s="8">
        <v>45526</v>
      </c>
      <c r="P56492" s="7">
        <v>0.21111111111111111</v>
      </c>
    </row>
    <row r="56493" spans="1:16" x14ac:dyDescent="0.25">
      <c r="A56493" s="10">
        <v>45526.211805555555</v>
      </c>
      <c r="B56493" t="s">
        <v>16</v>
      </c>
      <c r="C56493">
        <v>-10.585000000000001</v>
      </c>
      <c r="D56493">
        <v>0</v>
      </c>
      <c r="E56493" s="9">
        <v>692.68113898550803</v>
      </c>
      <c r="F56493">
        <v>0</v>
      </c>
      <c r="G56493">
        <v>0</v>
      </c>
      <c r="H56493">
        <v>0</v>
      </c>
      <c r="I56493">
        <v>-307.31886101448902</v>
      </c>
      <c r="J56493">
        <v>-0.53744140000000296</v>
      </c>
      <c r="K56493">
        <v>20</v>
      </c>
      <c r="L56493" s="9">
        <f t="shared" si="882"/>
        <v>0</v>
      </c>
      <c r="O56493" s="8">
        <v>45526</v>
      </c>
      <c r="P56493" s="7">
        <v>0.21180555555555555</v>
      </c>
    </row>
    <row r="56494" spans="1:16" x14ac:dyDescent="0.25">
      <c r="A56494" s="10">
        <v>45526.213194444441</v>
      </c>
      <c r="B56494" t="s">
        <v>16</v>
      </c>
      <c r="C56494">
        <v>-10.3675</v>
      </c>
      <c r="D56494">
        <v>0</v>
      </c>
      <c r="E56494" s="9">
        <v>692.68113898550803</v>
      </c>
      <c r="F56494">
        <v>0</v>
      </c>
      <c r="G56494">
        <v>0</v>
      </c>
      <c r="H56494">
        <v>0</v>
      </c>
      <c r="I56494">
        <v>-307.31886101448902</v>
      </c>
      <c r="J56494">
        <v>0.18548865499999601</v>
      </c>
      <c r="K56494">
        <v>20</v>
      </c>
      <c r="L56494" s="9">
        <f t="shared" si="882"/>
        <v>0</v>
      </c>
      <c r="O56494" s="8">
        <v>45526</v>
      </c>
      <c r="P56494" s="7">
        <v>0.21319444444444444</v>
      </c>
    </row>
    <row r="56495" spans="1:16" x14ac:dyDescent="0.25">
      <c r="A56495" s="10">
        <v>45526.214583333334</v>
      </c>
      <c r="B56495" t="s">
        <v>16</v>
      </c>
      <c r="C56495">
        <v>-10.6</v>
      </c>
      <c r="D56495">
        <v>0</v>
      </c>
      <c r="E56495" s="9">
        <v>692.68113898550803</v>
      </c>
      <c r="F56495">
        <v>0</v>
      </c>
      <c r="G56495">
        <v>0</v>
      </c>
      <c r="H56495">
        <v>0</v>
      </c>
      <c r="I56495">
        <v>-307.31886101448902</v>
      </c>
      <c r="J56495">
        <v>2.6404946549999901</v>
      </c>
      <c r="K56495">
        <v>20</v>
      </c>
      <c r="L56495" s="9">
        <f t="shared" si="882"/>
        <v>0</v>
      </c>
      <c r="O56495" s="8">
        <v>45526</v>
      </c>
      <c r="P56495" s="7">
        <v>0.21458333333333332</v>
      </c>
    </row>
    <row r="56496" spans="1:16" x14ac:dyDescent="0.25">
      <c r="A56496" s="10">
        <v>45526.220833333333</v>
      </c>
      <c r="B56496" t="s">
        <v>16</v>
      </c>
      <c r="C56496">
        <v>-10.94</v>
      </c>
      <c r="D56496">
        <v>0</v>
      </c>
      <c r="E56496" s="9">
        <v>692.68113898550803</v>
      </c>
      <c r="F56496">
        <v>0</v>
      </c>
      <c r="G56496">
        <v>0</v>
      </c>
      <c r="H56496">
        <v>0</v>
      </c>
      <c r="I56496">
        <v>-307.31886101448902</v>
      </c>
      <c r="J56496">
        <v>0.59322215499999797</v>
      </c>
      <c r="K56496">
        <v>20</v>
      </c>
      <c r="L56496" s="9">
        <f t="shared" si="882"/>
        <v>0</v>
      </c>
      <c r="O56496" s="8">
        <v>45526</v>
      </c>
      <c r="P56496" s="7">
        <v>0.22083333333333333</v>
      </c>
    </row>
    <row r="56497" spans="1:16" x14ac:dyDescent="0.25">
      <c r="A56497" s="10">
        <v>45526.22152777778</v>
      </c>
      <c r="B56497" t="s">
        <v>16</v>
      </c>
      <c r="C56497">
        <v>-14.57</v>
      </c>
      <c r="D56497">
        <v>0</v>
      </c>
      <c r="E56497" s="9">
        <v>692.68113898550803</v>
      </c>
      <c r="F56497">
        <v>0</v>
      </c>
      <c r="G56497">
        <v>0</v>
      </c>
      <c r="H56497">
        <v>0</v>
      </c>
      <c r="I56497">
        <v>-307.31886101448902</v>
      </c>
      <c r="J56497">
        <v>9.5997154999997697E-2</v>
      </c>
      <c r="K56497">
        <v>20</v>
      </c>
      <c r="L56497" s="9">
        <f t="shared" si="882"/>
        <v>0</v>
      </c>
      <c r="O56497" s="8">
        <v>45526</v>
      </c>
      <c r="P56497" s="7">
        <v>0.22152777777777777</v>
      </c>
    </row>
    <row r="56498" spans="1:16" x14ac:dyDescent="0.25">
      <c r="A56498" s="10">
        <v>45526.222916666666</v>
      </c>
      <c r="B56498" t="s">
        <v>16</v>
      </c>
      <c r="C56498">
        <v>-12.664999999999999</v>
      </c>
      <c r="D56498">
        <v>0</v>
      </c>
      <c r="E56498" s="9">
        <v>692.68113898550803</v>
      </c>
      <c r="F56498">
        <v>0</v>
      </c>
      <c r="G56498">
        <v>0</v>
      </c>
      <c r="H56498">
        <v>0</v>
      </c>
      <c r="I56498">
        <v>-307.31886101448902</v>
      </c>
      <c r="J56498">
        <v>-0.373365045000002</v>
      </c>
      <c r="K56498">
        <v>20</v>
      </c>
      <c r="L56498" s="9">
        <f t="shared" si="882"/>
        <v>0</v>
      </c>
      <c r="O56498" s="8">
        <v>45526</v>
      </c>
      <c r="P56498" s="7">
        <v>0.22291666666666668</v>
      </c>
    </row>
    <row r="56499" spans="1:16" x14ac:dyDescent="0.25">
      <c r="A56499" s="10">
        <v>45526.224999999999</v>
      </c>
      <c r="B56499" t="s">
        <v>16</v>
      </c>
      <c r="C56499">
        <v>-14.32</v>
      </c>
      <c r="D56499">
        <v>0</v>
      </c>
      <c r="E56499" s="9">
        <v>692.68113898550803</v>
      </c>
      <c r="F56499">
        <v>0</v>
      </c>
      <c r="G56499">
        <v>0</v>
      </c>
      <c r="H56499">
        <v>0</v>
      </c>
      <c r="I56499">
        <v>-307.31886101448902</v>
      </c>
      <c r="J56499">
        <v>1.4382717549999899</v>
      </c>
      <c r="K56499">
        <v>20</v>
      </c>
      <c r="L56499" s="9">
        <f t="shared" si="882"/>
        <v>0</v>
      </c>
      <c r="O56499" s="8">
        <v>45526</v>
      </c>
      <c r="P56499" s="7">
        <v>0.22500000000000001</v>
      </c>
    </row>
    <row r="56500" spans="1:16" x14ac:dyDescent="0.25">
      <c r="A56500" s="10">
        <v>45526.227083333331</v>
      </c>
      <c r="B56500" t="s">
        <v>16</v>
      </c>
      <c r="C56500">
        <v>-13.27</v>
      </c>
      <c r="D56500">
        <v>0</v>
      </c>
      <c r="E56500" s="9">
        <v>692.68113898550803</v>
      </c>
      <c r="F56500">
        <v>0</v>
      </c>
      <c r="G56500">
        <v>0</v>
      </c>
      <c r="H56500">
        <v>0</v>
      </c>
      <c r="I56500">
        <v>-307.31886101448902</v>
      </c>
      <c r="J56500">
        <v>1.2096152549999899</v>
      </c>
      <c r="K56500">
        <v>20</v>
      </c>
      <c r="L56500" s="9">
        <f t="shared" si="882"/>
        <v>0</v>
      </c>
      <c r="O56500" s="8">
        <v>45526</v>
      </c>
      <c r="P56500" s="7">
        <v>0.22708333333333333</v>
      </c>
    </row>
    <row r="56501" spans="1:16" x14ac:dyDescent="0.25">
      <c r="A56501" s="10">
        <v>45526.227777777778</v>
      </c>
      <c r="B56501" t="s">
        <v>16</v>
      </c>
      <c r="C56501">
        <v>-14.6003846153846</v>
      </c>
      <c r="D56501">
        <v>0</v>
      </c>
      <c r="E56501" s="9">
        <v>692.68113898550803</v>
      </c>
      <c r="F56501">
        <v>0</v>
      </c>
      <c r="G56501">
        <v>0</v>
      </c>
      <c r="H56501">
        <v>0</v>
      </c>
      <c r="I56501">
        <v>-307.31886101448902</v>
      </c>
      <c r="J56501">
        <v>2.1346367549999901</v>
      </c>
      <c r="K56501">
        <v>20</v>
      </c>
      <c r="L56501" s="9">
        <f t="shared" si="882"/>
        <v>0</v>
      </c>
      <c r="O56501" s="8">
        <v>45526</v>
      </c>
      <c r="P56501" s="7">
        <v>0.22777777777777777</v>
      </c>
    </row>
    <row r="56502" spans="1:16" x14ac:dyDescent="0.25">
      <c r="A56502" s="10">
        <v>45526.228472222225</v>
      </c>
      <c r="B56502" t="s">
        <v>16</v>
      </c>
      <c r="C56502">
        <v>-14.66375</v>
      </c>
      <c r="D56502">
        <v>0</v>
      </c>
      <c r="E56502" s="9">
        <v>692.68113898550803</v>
      </c>
      <c r="F56502">
        <v>0</v>
      </c>
      <c r="G56502">
        <v>0</v>
      </c>
      <c r="H56502">
        <v>0</v>
      </c>
      <c r="I56502">
        <v>-307.31886101448902</v>
      </c>
      <c r="J56502">
        <v>1.96464075499999</v>
      </c>
      <c r="K56502">
        <v>20</v>
      </c>
      <c r="L56502" s="9">
        <f t="shared" si="882"/>
        <v>0</v>
      </c>
      <c r="O56502" s="8">
        <v>45526</v>
      </c>
      <c r="P56502" s="7">
        <v>0.22847222222222222</v>
      </c>
    </row>
    <row r="56503" spans="1:16" x14ac:dyDescent="0.25">
      <c r="A56503" s="10">
        <v>45526.229166666664</v>
      </c>
      <c r="B56503" t="s">
        <v>16</v>
      </c>
      <c r="C56503">
        <v>-14.5825</v>
      </c>
      <c r="D56503">
        <v>0</v>
      </c>
      <c r="E56503" s="9">
        <v>692.68113898550803</v>
      </c>
      <c r="F56503">
        <v>0</v>
      </c>
      <c r="G56503">
        <v>0</v>
      </c>
      <c r="H56503">
        <v>0</v>
      </c>
      <c r="I56503">
        <v>-307.31886101448902</v>
      </c>
      <c r="J56503">
        <v>2.6054549999990598E-3</v>
      </c>
      <c r="K56503">
        <v>20</v>
      </c>
      <c r="L56503" s="9">
        <f t="shared" si="882"/>
        <v>0</v>
      </c>
      <c r="O56503" s="8">
        <v>45526</v>
      </c>
      <c r="P56503" s="7">
        <v>0.22916666666666666</v>
      </c>
    </row>
    <row r="56504" spans="1:16" x14ac:dyDescent="0.25">
      <c r="A56504" s="10">
        <v>45526.229861111111</v>
      </c>
      <c r="B56504" t="s">
        <v>16</v>
      </c>
      <c r="C56504">
        <v>-12.79</v>
      </c>
      <c r="D56504">
        <v>0</v>
      </c>
      <c r="E56504" s="9">
        <v>692.68113898550803</v>
      </c>
      <c r="F56504">
        <v>0</v>
      </c>
      <c r="G56504">
        <v>0</v>
      </c>
      <c r="H56504">
        <v>0</v>
      </c>
      <c r="I56504">
        <v>-307.31886101448902</v>
      </c>
      <c r="J56504">
        <v>-9.9902500000001698E-2</v>
      </c>
      <c r="K56504">
        <v>20</v>
      </c>
      <c r="L56504" s="9">
        <f t="shared" si="882"/>
        <v>0</v>
      </c>
      <c r="O56504" s="8">
        <v>45526</v>
      </c>
      <c r="P56504" s="7">
        <v>0.2298611111111111</v>
      </c>
    </row>
    <row r="56505" spans="1:16" x14ac:dyDescent="0.25">
      <c r="A56505" s="10">
        <v>45526.231249999997</v>
      </c>
      <c r="B56505" t="s">
        <v>16</v>
      </c>
      <c r="C56505">
        <v>-12.25</v>
      </c>
      <c r="D56505">
        <v>0</v>
      </c>
      <c r="E56505" s="9">
        <v>692.68113898550803</v>
      </c>
      <c r="F56505">
        <v>0</v>
      </c>
      <c r="G56505">
        <v>0</v>
      </c>
      <c r="H56505">
        <v>0</v>
      </c>
      <c r="I56505">
        <v>-307.31886101448902</v>
      </c>
      <c r="J56505">
        <v>0.21427849999999801</v>
      </c>
      <c r="K56505">
        <v>20</v>
      </c>
      <c r="L56505" s="9">
        <f t="shared" si="882"/>
        <v>0</v>
      </c>
      <c r="O56505" s="8">
        <v>45526</v>
      </c>
      <c r="P56505" s="7">
        <v>0.23125000000000001</v>
      </c>
    </row>
    <row r="56506" spans="1:16" x14ac:dyDescent="0.25">
      <c r="A56506" s="10">
        <v>45526.232638888891</v>
      </c>
      <c r="B56506" t="s">
        <v>16</v>
      </c>
      <c r="C56506">
        <v>-13.096923076923</v>
      </c>
      <c r="D56506">
        <v>0</v>
      </c>
      <c r="E56506" s="9">
        <v>692.68113898550803</v>
      </c>
      <c r="F56506">
        <v>0</v>
      </c>
      <c r="G56506">
        <v>0</v>
      </c>
      <c r="H56506">
        <v>0</v>
      </c>
      <c r="I56506">
        <v>-307.31886101448902</v>
      </c>
      <c r="J56506">
        <v>-1.1132831999999999</v>
      </c>
      <c r="K56506">
        <v>20</v>
      </c>
      <c r="L56506" s="9">
        <f t="shared" si="882"/>
        <v>0</v>
      </c>
      <c r="O56506" s="8">
        <v>45526</v>
      </c>
      <c r="P56506" s="7">
        <v>0.2326388888888889</v>
      </c>
    </row>
    <row r="56507" spans="1:16" x14ac:dyDescent="0.25">
      <c r="A56507" s="10">
        <v>45526.23333333333</v>
      </c>
      <c r="B56507" t="s">
        <v>16</v>
      </c>
      <c r="C56507">
        <v>-13.81</v>
      </c>
      <c r="D56507">
        <v>0</v>
      </c>
      <c r="E56507" s="9">
        <v>692.68113898550803</v>
      </c>
      <c r="F56507">
        <v>0</v>
      </c>
      <c r="G56507">
        <v>0</v>
      </c>
      <c r="H56507">
        <v>0</v>
      </c>
      <c r="I56507">
        <v>-307.31886101448902</v>
      </c>
      <c r="J56507">
        <v>-0.45251720000000001</v>
      </c>
      <c r="K56507">
        <v>20</v>
      </c>
      <c r="L56507" s="9">
        <f t="shared" si="882"/>
        <v>0</v>
      </c>
      <c r="O56507" s="8">
        <v>45526</v>
      </c>
      <c r="P56507" s="7">
        <v>0.23333333333333334</v>
      </c>
    </row>
    <row r="56508" spans="1:16" x14ac:dyDescent="0.25">
      <c r="A56508" s="10">
        <v>45526.234027777777</v>
      </c>
      <c r="B56508" t="s">
        <v>16</v>
      </c>
      <c r="C56508">
        <v>-13.74</v>
      </c>
      <c r="D56508">
        <v>0</v>
      </c>
      <c r="E56508" s="9">
        <v>692.68113898550803</v>
      </c>
      <c r="F56508">
        <v>0</v>
      </c>
      <c r="G56508">
        <v>0</v>
      </c>
      <c r="H56508">
        <v>0</v>
      </c>
      <c r="I56508">
        <v>-307.31886101448902</v>
      </c>
      <c r="J56508">
        <v>2.0365304000000002</v>
      </c>
      <c r="K56508">
        <v>20</v>
      </c>
      <c r="L56508" s="9">
        <f t="shared" si="882"/>
        <v>0</v>
      </c>
      <c r="O56508" s="8">
        <v>45526</v>
      </c>
      <c r="P56508" s="7">
        <v>0.23402777777777778</v>
      </c>
    </row>
    <row r="56509" spans="1:16" x14ac:dyDescent="0.25">
      <c r="A56509" s="10">
        <v>45526.236111111109</v>
      </c>
      <c r="B56509" t="s">
        <v>16</v>
      </c>
      <c r="C56509">
        <v>-13.37</v>
      </c>
      <c r="D56509">
        <v>0</v>
      </c>
      <c r="E56509" s="9">
        <v>692.68113898550803</v>
      </c>
      <c r="F56509">
        <v>0</v>
      </c>
      <c r="G56509">
        <v>0</v>
      </c>
      <c r="H56509">
        <v>0</v>
      </c>
      <c r="I56509">
        <v>-307.31886101448902</v>
      </c>
      <c r="J56509">
        <v>3.0336555999999999</v>
      </c>
      <c r="K56509">
        <v>20</v>
      </c>
      <c r="L56509" s="9">
        <f t="shared" si="882"/>
        <v>0</v>
      </c>
      <c r="O56509" s="8">
        <v>45526</v>
      </c>
      <c r="P56509" s="7">
        <v>0.2361111111111111</v>
      </c>
    </row>
    <row r="56510" spans="1:16" x14ac:dyDescent="0.25">
      <c r="A56510" s="10">
        <v>45526.236805555556</v>
      </c>
      <c r="B56510" t="s">
        <v>16</v>
      </c>
      <c r="C56510">
        <v>-12.318571428571399</v>
      </c>
      <c r="D56510">
        <v>0</v>
      </c>
      <c r="E56510" s="9">
        <v>692.68113898550803</v>
      </c>
      <c r="F56510">
        <v>0</v>
      </c>
      <c r="G56510">
        <v>0</v>
      </c>
      <c r="H56510">
        <v>0</v>
      </c>
      <c r="I56510">
        <v>-307.31886101448902</v>
      </c>
      <c r="J56510">
        <v>-0.17823849999999899</v>
      </c>
      <c r="K56510">
        <v>20</v>
      </c>
      <c r="L56510" s="9">
        <f t="shared" si="882"/>
        <v>0</v>
      </c>
      <c r="O56510" s="8">
        <v>45526</v>
      </c>
      <c r="P56510" s="7">
        <v>0.23680555555555555</v>
      </c>
    </row>
    <row r="56511" spans="1:16" x14ac:dyDescent="0.25">
      <c r="A56511" s="10">
        <v>45526.238888888889</v>
      </c>
      <c r="B56511" t="s">
        <v>16</v>
      </c>
      <c r="C56511">
        <v>-12.8442857142857</v>
      </c>
      <c r="D56511">
        <v>0</v>
      </c>
      <c r="E56511" s="9">
        <v>692.68113898550803</v>
      </c>
      <c r="F56511">
        <v>0</v>
      </c>
      <c r="G56511">
        <v>0</v>
      </c>
      <c r="H56511">
        <v>0</v>
      </c>
      <c r="I56511">
        <v>-307.31886101448902</v>
      </c>
      <c r="J56511">
        <v>2.5515691999999901</v>
      </c>
      <c r="K56511">
        <v>20</v>
      </c>
      <c r="L56511" s="9">
        <f t="shared" si="882"/>
        <v>0</v>
      </c>
      <c r="O56511" s="8">
        <v>45526</v>
      </c>
      <c r="P56511" s="7">
        <v>0.2388888888888889</v>
      </c>
    </row>
    <row r="56512" spans="1:16" x14ac:dyDescent="0.25">
      <c r="A56512" s="10">
        <v>45526.240277777775</v>
      </c>
      <c r="B56512" t="s">
        <v>16</v>
      </c>
      <c r="C56512">
        <v>-10.8266666666666</v>
      </c>
      <c r="D56512">
        <v>0</v>
      </c>
      <c r="E56512" s="9">
        <v>692.68113898550803</v>
      </c>
      <c r="F56512">
        <v>0</v>
      </c>
      <c r="G56512">
        <v>0</v>
      </c>
      <c r="H56512">
        <v>0</v>
      </c>
      <c r="I56512">
        <v>-307.31886101448902</v>
      </c>
      <c r="J56512">
        <v>0.15047719999999901</v>
      </c>
      <c r="K56512">
        <v>20</v>
      </c>
      <c r="L56512" s="9">
        <f t="shared" si="882"/>
        <v>0</v>
      </c>
      <c r="O56512" s="8">
        <v>45526</v>
      </c>
      <c r="P56512" s="7">
        <v>0.24027777777777778</v>
      </c>
    </row>
    <row r="56513" spans="1:16" x14ac:dyDescent="0.25">
      <c r="A56513" s="10">
        <v>45526.241666666669</v>
      </c>
      <c r="B56513" t="s">
        <v>16</v>
      </c>
      <c r="C56513">
        <v>-14.17</v>
      </c>
      <c r="D56513">
        <v>0</v>
      </c>
      <c r="E56513" s="9">
        <v>692.68113898550803</v>
      </c>
      <c r="F56513">
        <v>0</v>
      </c>
      <c r="G56513">
        <v>0</v>
      </c>
      <c r="H56513">
        <v>0</v>
      </c>
      <c r="I56513">
        <v>-307.31886101448902</v>
      </c>
      <c r="J56513">
        <v>-0.250086999999999</v>
      </c>
      <c r="K56513">
        <v>20</v>
      </c>
      <c r="L56513" s="9">
        <f t="shared" si="882"/>
        <v>0</v>
      </c>
      <c r="O56513" s="8">
        <v>45526</v>
      </c>
      <c r="P56513" s="7">
        <v>0.24166666666666667</v>
      </c>
    </row>
    <row r="56514" spans="1:16" x14ac:dyDescent="0.25">
      <c r="A56514" s="10">
        <v>45526.243750000001</v>
      </c>
      <c r="B56514" t="s">
        <v>16</v>
      </c>
      <c r="C56514">
        <v>-12.48</v>
      </c>
      <c r="D56514">
        <v>0</v>
      </c>
      <c r="E56514" s="9">
        <v>692.68113898550803</v>
      </c>
      <c r="F56514">
        <v>0</v>
      </c>
      <c r="G56514">
        <v>0</v>
      </c>
      <c r="H56514">
        <v>0</v>
      </c>
      <c r="I56514">
        <v>-307.31886101448902</v>
      </c>
      <c r="J56514">
        <v>0.40060490000000099</v>
      </c>
      <c r="K56514">
        <v>20</v>
      </c>
      <c r="L56514" s="9">
        <f t="shared" si="882"/>
        <v>0</v>
      </c>
      <c r="O56514" s="8">
        <v>45526</v>
      </c>
      <c r="P56514" s="7">
        <v>0.24374999999999999</v>
      </c>
    </row>
    <row r="56515" spans="1:16" x14ac:dyDescent="0.25">
      <c r="A56515" s="10">
        <v>45526.246527777781</v>
      </c>
      <c r="B56515" t="s">
        <v>16</v>
      </c>
      <c r="C56515">
        <v>-16.4710526315789</v>
      </c>
      <c r="D56515">
        <v>0</v>
      </c>
      <c r="E56515" s="9">
        <v>692.68113898550803</v>
      </c>
      <c r="F56515">
        <v>0</v>
      </c>
      <c r="G56515">
        <v>0</v>
      </c>
      <c r="H56515">
        <v>0</v>
      </c>
      <c r="I56515">
        <v>-307.31886101448902</v>
      </c>
      <c r="J56515">
        <v>-1.0921805999999901</v>
      </c>
      <c r="K56515">
        <v>20</v>
      </c>
      <c r="L56515" s="9">
        <f t="shared" ref="L56515:L56578" si="883">IF(DAY(O56515 &lt;&gt; O56516), 1, 0)</f>
        <v>0</v>
      </c>
      <c r="O56515" s="8">
        <v>45526</v>
      </c>
      <c r="P56515" s="7">
        <v>0.24652777777777779</v>
      </c>
    </row>
    <row r="56516" spans="1:16" x14ac:dyDescent="0.25">
      <c r="A56516" s="10">
        <v>45526.24722222222</v>
      </c>
      <c r="B56516" t="s">
        <v>16</v>
      </c>
      <c r="C56516">
        <v>-15.094166666666601</v>
      </c>
      <c r="D56516">
        <v>0</v>
      </c>
      <c r="E56516" s="9">
        <v>692.68113898550803</v>
      </c>
      <c r="F56516">
        <v>0</v>
      </c>
      <c r="G56516">
        <v>0</v>
      </c>
      <c r="H56516">
        <v>0</v>
      </c>
      <c r="I56516">
        <v>-307.31886101448902</v>
      </c>
      <c r="J56516">
        <v>8.00271000000016E-2</v>
      </c>
      <c r="K56516">
        <v>20</v>
      </c>
      <c r="L56516" s="9">
        <f t="shared" si="883"/>
        <v>0</v>
      </c>
      <c r="O56516" s="8">
        <v>45526</v>
      </c>
      <c r="P56516" s="7">
        <v>0.24722222222222223</v>
      </c>
    </row>
    <row r="56517" spans="1:16" x14ac:dyDescent="0.25">
      <c r="A56517" s="10">
        <v>45526.247916666667</v>
      </c>
      <c r="B56517" t="s">
        <v>16</v>
      </c>
      <c r="C56517">
        <v>-12.79</v>
      </c>
      <c r="D56517">
        <v>0</v>
      </c>
      <c r="E56517" s="9">
        <v>692.68113898550803</v>
      </c>
      <c r="F56517">
        <v>0</v>
      </c>
      <c r="G56517">
        <v>0</v>
      </c>
      <c r="H56517">
        <v>0</v>
      </c>
      <c r="I56517">
        <v>-307.31886101448902</v>
      </c>
      <c r="J56517">
        <v>6.3976100000001701E-2</v>
      </c>
      <c r="K56517">
        <v>20</v>
      </c>
      <c r="L56517" s="9">
        <f t="shared" si="883"/>
        <v>0</v>
      </c>
      <c r="O56517" s="8">
        <v>45526</v>
      </c>
      <c r="P56517" s="7">
        <v>0.24791666666666667</v>
      </c>
    </row>
    <row r="56518" spans="1:16" x14ac:dyDescent="0.25">
      <c r="A56518" s="10">
        <v>45526.250694444447</v>
      </c>
      <c r="B56518" t="s">
        <v>16</v>
      </c>
      <c r="C56518">
        <v>-8.39</v>
      </c>
      <c r="D56518">
        <v>0</v>
      </c>
      <c r="E56518" s="9">
        <v>692.68113898550803</v>
      </c>
      <c r="F56518">
        <v>0</v>
      </c>
      <c r="G56518">
        <v>0</v>
      </c>
      <c r="H56518">
        <v>0</v>
      </c>
      <c r="I56518">
        <v>-307.31886101448902</v>
      </c>
      <c r="J56518">
        <v>-3.8630202999999899</v>
      </c>
      <c r="K56518">
        <v>20</v>
      </c>
      <c r="L56518" s="9">
        <f t="shared" si="883"/>
        <v>0</v>
      </c>
      <c r="O56518" s="8">
        <v>45526</v>
      </c>
      <c r="P56518" s="7">
        <v>0.25069444444444444</v>
      </c>
    </row>
    <row r="56519" spans="1:16" x14ac:dyDescent="0.25">
      <c r="A56519" s="10">
        <v>45526.251388888886</v>
      </c>
      <c r="B56519" t="s">
        <v>16</v>
      </c>
      <c r="C56519">
        <v>-11.968888888888801</v>
      </c>
      <c r="D56519">
        <v>0</v>
      </c>
      <c r="E56519" s="9">
        <v>692.68113898550803</v>
      </c>
      <c r="F56519">
        <v>0</v>
      </c>
      <c r="G56519">
        <v>0</v>
      </c>
      <c r="H56519">
        <v>0</v>
      </c>
      <c r="I56519">
        <v>-307.31886101448902</v>
      </c>
      <c r="J56519">
        <v>-3.6844312000000001</v>
      </c>
      <c r="K56519">
        <v>20</v>
      </c>
      <c r="L56519" s="9">
        <f t="shared" si="883"/>
        <v>0</v>
      </c>
      <c r="O56519" s="8">
        <v>45526</v>
      </c>
      <c r="P56519" s="7">
        <v>0.25138888888888888</v>
      </c>
    </row>
    <row r="56520" spans="1:16" x14ac:dyDescent="0.25">
      <c r="A56520" s="10">
        <v>45526.252083333333</v>
      </c>
      <c r="B56520" t="s">
        <v>16</v>
      </c>
      <c r="C56520">
        <v>-14.007999999999999</v>
      </c>
      <c r="D56520">
        <v>0</v>
      </c>
      <c r="E56520" s="9">
        <v>692.68113898550803</v>
      </c>
      <c r="F56520">
        <v>0</v>
      </c>
      <c r="G56520">
        <v>0</v>
      </c>
      <c r="H56520">
        <v>0</v>
      </c>
      <c r="I56520">
        <v>-307.31886101448902</v>
      </c>
      <c r="J56520">
        <v>-2.4388520999999899</v>
      </c>
      <c r="K56520">
        <v>20</v>
      </c>
      <c r="L56520" s="9">
        <f t="shared" si="883"/>
        <v>0</v>
      </c>
      <c r="O56520" s="8">
        <v>45526</v>
      </c>
      <c r="P56520" s="7">
        <v>0.25208333333333333</v>
      </c>
    </row>
    <row r="56521" spans="1:16" x14ac:dyDescent="0.25">
      <c r="A56521" s="10">
        <v>45526.254861111112</v>
      </c>
      <c r="B56521" t="s">
        <v>16</v>
      </c>
      <c r="C56521">
        <v>-12.218461538461501</v>
      </c>
      <c r="D56521">
        <v>0</v>
      </c>
      <c r="E56521" s="9">
        <v>692.68113898550803</v>
      </c>
      <c r="F56521">
        <v>0</v>
      </c>
      <c r="G56521">
        <v>0</v>
      </c>
      <c r="H56521">
        <v>0</v>
      </c>
      <c r="I56521">
        <v>-307.31886101448902</v>
      </c>
      <c r="J56521">
        <v>-6.3403832999999903</v>
      </c>
      <c r="K56521">
        <v>20</v>
      </c>
      <c r="L56521" s="9">
        <f t="shared" si="883"/>
        <v>0</v>
      </c>
      <c r="O56521" s="8">
        <v>45526</v>
      </c>
      <c r="P56521" s="7">
        <v>0.25486111111111109</v>
      </c>
    </row>
    <row r="56522" spans="1:16" x14ac:dyDescent="0.25">
      <c r="A56522" s="10">
        <v>45526.256944444445</v>
      </c>
      <c r="B56522" t="s">
        <v>16</v>
      </c>
      <c r="C56522">
        <v>-11.34</v>
      </c>
      <c r="D56522">
        <v>0</v>
      </c>
      <c r="E56522" s="9">
        <v>692.68113898550803</v>
      </c>
      <c r="F56522">
        <v>0</v>
      </c>
      <c r="G56522">
        <v>0</v>
      </c>
      <c r="H56522">
        <v>0</v>
      </c>
      <c r="I56522">
        <v>-307.31886101448902</v>
      </c>
      <c r="J56522">
        <v>-3.9079082999999999</v>
      </c>
      <c r="K56522">
        <v>20</v>
      </c>
      <c r="L56522" s="9">
        <f t="shared" si="883"/>
        <v>0</v>
      </c>
      <c r="O56522" s="8">
        <v>45526</v>
      </c>
      <c r="P56522" s="7">
        <v>0.25694444444444442</v>
      </c>
    </row>
    <row r="56523" spans="1:16" x14ac:dyDescent="0.25">
      <c r="A56523" s="10">
        <v>45526.257638888892</v>
      </c>
      <c r="B56523" t="s">
        <v>16</v>
      </c>
      <c r="C56523">
        <v>-10.98</v>
      </c>
      <c r="D56523">
        <v>0</v>
      </c>
      <c r="E56523" s="9">
        <v>692.68113898550803</v>
      </c>
      <c r="F56523">
        <v>0</v>
      </c>
      <c r="G56523">
        <v>0</v>
      </c>
      <c r="H56523">
        <v>0</v>
      </c>
      <c r="I56523">
        <v>-307.31886101448902</v>
      </c>
      <c r="J56523">
        <v>-3.9176800000000199E-2</v>
      </c>
      <c r="K56523">
        <v>20</v>
      </c>
      <c r="L56523" s="9">
        <f t="shared" si="883"/>
        <v>0</v>
      </c>
      <c r="O56523" s="8">
        <v>45526</v>
      </c>
      <c r="P56523" s="7">
        <v>0.25763888888888886</v>
      </c>
    </row>
    <row r="56524" spans="1:16" x14ac:dyDescent="0.25">
      <c r="A56524" s="10">
        <v>45526.260416666664</v>
      </c>
      <c r="B56524" t="s">
        <v>16</v>
      </c>
      <c r="C56524">
        <v>-11.49</v>
      </c>
      <c r="D56524">
        <v>0</v>
      </c>
      <c r="E56524" s="9">
        <v>692.68113898550803</v>
      </c>
      <c r="F56524">
        <v>0</v>
      </c>
      <c r="G56524">
        <v>0</v>
      </c>
      <c r="H56524">
        <v>0</v>
      </c>
      <c r="I56524">
        <v>-307.31886101448902</v>
      </c>
      <c r="J56524">
        <v>-0.97643650000000004</v>
      </c>
      <c r="K56524">
        <v>20</v>
      </c>
      <c r="L56524" s="9">
        <f t="shared" si="883"/>
        <v>0</v>
      </c>
      <c r="O56524" s="8">
        <v>45526</v>
      </c>
      <c r="P56524" s="7">
        <v>0.26041666666666669</v>
      </c>
    </row>
    <row r="56525" spans="1:16" x14ac:dyDescent="0.25">
      <c r="A56525" s="10">
        <v>45526.261111111111</v>
      </c>
      <c r="B56525" t="s">
        <v>16</v>
      </c>
      <c r="C56525">
        <v>-10.1275</v>
      </c>
      <c r="D56525">
        <v>0</v>
      </c>
      <c r="E56525" s="9">
        <v>692.68113898550803</v>
      </c>
      <c r="F56525">
        <v>0</v>
      </c>
      <c r="G56525">
        <v>0</v>
      </c>
      <c r="H56525">
        <v>0</v>
      </c>
      <c r="I56525">
        <v>-307.31886101448902</v>
      </c>
      <c r="J56525">
        <v>0.76747668999999796</v>
      </c>
      <c r="K56525">
        <v>20</v>
      </c>
      <c r="L56525" s="9">
        <f t="shared" si="883"/>
        <v>0</v>
      </c>
      <c r="O56525" s="8">
        <v>45526</v>
      </c>
      <c r="P56525" s="7">
        <v>0.26111111111111113</v>
      </c>
    </row>
    <row r="56526" spans="1:16" x14ac:dyDescent="0.25">
      <c r="A56526" s="10">
        <v>45526.261805555558</v>
      </c>
      <c r="B56526" t="s">
        <v>16</v>
      </c>
      <c r="C56526">
        <v>-9.1560000000000006</v>
      </c>
      <c r="D56526">
        <v>0</v>
      </c>
      <c r="E56526" s="9">
        <v>692.68113898550803</v>
      </c>
      <c r="F56526">
        <v>0</v>
      </c>
      <c r="G56526">
        <v>0</v>
      </c>
      <c r="H56526">
        <v>0</v>
      </c>
      <c r="I56526">
        <v>-307.31886101448902</v>
      </c>
      <c r="J56526">
        <v>1.0710981899999901</v>
      </c>
      <c r="K56526">
        <v>20</v>
      </c>
      <c r="L56526" s="9">
        <f t="shared" si="883"/>
        <v>0</v>
      </c>
      <c r="O56526" s="8">
        <v>45526</v>
      </c>
      <c r="P56526" s="7">
        <v>0.26180555555555557</v>
      </c>
    </row>
    <row r="56527" spans="1:16" x14ac:dyDescent="0.25">
      <c r="A56527" s="10">
        <v>45526.262499999997</v>
      </c>
      <c r="B56527" t="s">
        <v>16</v>
      </c>
      <c r="C56527">
        <v>-11.45</v>
      </c>
      <c r="D56527">
        <v>0</v>
      </c>
      <c r="E56527" s="9">
        <v>692.68113898550803</v>
      </c>
      <c r="F56527">
        <v>0</v>
      </c>
      <c r="G56527">
        <v>0</v>
      </c>
      <c r="H56527">
        <v>0</v>
      </c>
      <c r="I56527">
        <v>-307.31886101448902</v>
      </c>
      <c r="J56527">
        <v>2.8284087899999899</v>
      </c>
      <c r="K56527">
        <v>20</v>
      </c>
      <c r="L56527" s="9">
        <f t="shared" si="883"/>
        <v>0</v>
      </c>
      <c r="O56527" s="8">
        <v>45526</v>
      </c>
      <c r="P56527" s="7">
        <v>0.26250000000000001</v>
      </c>
    </row>
    <row r="56528" spans="1:16" x14ac:dyDescent="0.25">
      <c r="A56528" s="10">
        <v>45526.263888888891</v>
      </c>
      <c r="B56528" t="s">
        <v>16</v>
      </c>
      <c r="C56528">
        <v>-8.2449999999999992</v>
      </c>
      <c r="D56528">
        <v>0</v>
      </c>
      <c r="E56528" s="9">
        <v>692.68113898550803</v>
      </c>
      <c r="F56528">
        <v>0</v>
      </c>
      <c r="G56528">
        <v>0</v>
      </c>
      <c r="H56528">
        <v>0</v>
      </c>
      <c r="I56528">
        <v>-307.31886101448902</v>
      </c>
      <c r="J56528">
        <v>5.5147761899999903</v>
      </c>
      <c r="K56528">
        <v>20</v>
      </c>
      <c r="L56528" s="9">
        <f t="shared" si="883"/>
        <v>0</v>
      </c>
      <c r="O56528" s="8">
        <v>45526</v>
      </c>
      <c r="P56528" s="7">
        <v>0.2638888888888889</v>
      </c>
    </row>
    <row r="56529" spans="1:16" x14ac:dyDescent="0.25">
      <c r="A56529" s="10">
        <v>45526.26458333333</v>
      </c>
      <c r="B56529" t="s">
        <v>16</v>
      </c>
      <c r="C56529">
        <v>-7.98</v>
      </c>
      <c r="D56529">
        <v>0</v>
      </c>
      <c r="E56529" s="9">
        <v>692.68113898550803</v>
      </c>
      <c r="F56529">
        <v>0</v>
      </c>
      <c r="G56529">
        <v>0</v>
      </c>
      <c r="H56529">
        <v>0</v>
      </c>
      <c r="I56529">
        <v>-307.31886101448902</v>
      </c>
      <c r="J56529">
        <v>6.24863649</v>
      </c>
      <c r="K56529">
        <v>20</v>
      </c>
      <c r="L56529" s="9">
        <f t="shared" si="883"/>
        <v>0</v>
      </c>
      <c r="O56529" s="8">
        <v>45526</v>
      </c>
      <c r="P56529" s="7">
        <v>0.26458333333333334</v>
      </c>
    </row>
    <row r="56530" spans="1:16" x14ac:dyDescent="0.25">
      <c r="A56530" s="10">
        <v>45526.265277777777</v>
      </c>
      <c r="B56530" t="s">
        <v>16</v>
      </c>
      <c r="C56530">
        <v>-8</v>
      </c>
      <c r="D56530">
        <v>0</v>
      </c>
      <c r="E56530" s="9">
        <v>692.68113898550803</v>
      </c>
      <c r="F56530">
        <v>0</v>
      </c>
      <c r="G56530">
        <v>0</v>
      </c>
      <c r="H56530">
        <v>0</v>
      </c>
      <c r="I56530">
        <v>-307.31886101448902</v>
      </c>
      <c r="J56530">
        <v>4.3236913899999996</v>
      </c>
      <c r="K56530">
        <v>20</v>
      </c>
      <c r="L56530" s="9">
        <f t="shared" si="883"/>
        <v>0</v>
      </c>
      <c r="O56530" s="8">
        <v>45526</v>
      </c>
      <c r="P56530" s="7">
        <v>0.26527777777777778</v>
      </c>
    </row>
    <row r="56531" spans="1:16" x14ac:dyDescent="0.25">
      <c r="A56531" s="10">
        <v>45526.26666666667</v>
      </c>
      <c r="B56531" t="s">
        <v>16</v>
      </c>
      <c r="C56531">
        <v>-8.8037500000000009</v>
      </c>
      <c r="D56531">
        <v>0</v>
      </c>
      <c r="E56531" s="9">
        <v>692.68113898550803</v>
      </c>
      <c r="F56531">
        <v>0</v>
      </c>
      <c r="G56531">
        <v>0</v>
      </c>
      <c r="H56531">
        <v>0</v>
      </c>
      <c r="I56531">
        <v>-307.31886101448902</v>
      </c>
      <c r="J56531">
        <v>1.4647937900000001</v>
      </c>
      <c r="K56531">
        <v>20</v>
      </c>
      <c r="L56531" s="9">
        <f t="shared" si="883"/>
        <v>0</v>
      </c>
      <c r="O56531" s="8">
        <v>45526</v>
      </c>
      <c r="P56531" s="7">
        <v>0.26666666666666666</v>
      </c>
    </row>
    <row r="56532" spans="1:16" x14ac:dyDescent="0.25">
      <c r="A56532" s="10">
        <v>45526.268750000003</v>
      </c>
      <c r="B56532" t="s">
        <v>16</v>
      </c>
      <c r="C56532">
        <v>-10.6</v>
      </c>
      <c r="D56532">
        <v>0</v>
      </c>
      <c r="E56532" s="9">
        <v>692.68113898550803</v>
      </c>
      <c r="F56532">
        <v>0</v>
      </c>
      <c r="G56532">
        <v>0</v>
      </c>
      <c r="H56532">
        <v>0</v>
      </c>
      <c r="I56532">
        <v>-307.31886101448902</v>
      </c>
      <c r="J56532">
        <v>1.50778839</v>
      </c>
      <c r="K56532">
        <v>20</v>
      </c>
      <c r="L56532" s="9">
        <f t="shared" si="883"/>
        <v>0</v>
      </c>
      <c r="O56532" s="8">
        <v>45526</v>
      </c>
      <c r="P56532" s="7">
        <v>0.26874999999999999</v>
      </c>
    </row>
    <row r="56533" spans="1:16" x14ac:dyDescent="0.25">
      <c r="A56533" s="10">
        <v>45526.269444444442</v>
      </c>
      <c r="B56533" t="s">
        <v>16</v>
      </c>
      <c r="C56533">
        <v>-10.59</v>
      </c>
      <c r="D56533">
        <v>0</v>
      </c>
      <c r="E56533" s="9">
        <v>692.68113898550803</v>
      </c>
      <c r="F56533">
        <v>0</v>
      </c>
      <c r="G56533">
        <v>0</v>
      </c>
      <c r="H56533">
        <v>0</v>
      </c>
      <c r="I56533">
        <v>-307.31886101448902</v>
      </c>
      <c r="J56533">
        <v>1.0253743900000001</v>
      </c>
      <c r="K56533">
        <v>20</v>
      </c>
      <c r="L56533" s="9">
        <f t="shared" si="883"/>
        <v>0</v>
      </c>
      <c r="O56533" s="8">
        <v>45526</v>
      </c>
      <c r="P56533" s="7">
        <v>0.26944444444444443</v>
      </c>
    </row>
    <row r="56534" spans="1:16" x14ac:dyDescent="0.25">
      <c r="A56534" s="10">
        <v>45526.270138888889</v>
      </c>
      <c r="B56534" t="s">
        <v>16</v>
      </c>
      <c r="C56534">
        <v>-10.59</v>
      </c>
      <c r="D56534">
        <v>0</v>
      </c>
      <c r="E56534" s="9">
        <v>692.68113898550803</v>
      </c>
      <c r="F56534">
        <v>0</v>
      </c>
      <c r="G56534">
        <v>0</v>
      </c>
      <c r="H56534">
        <v>0</v>
      </c>
      <c r="I56534">
        <v>-307.31886101448902</v>
      </c>
      <c r="J56534">
        <v>1.98064269</v>
      </c>
      <c r="K56534">
        <v>20</v>
      </c>
      <c r="L56534" s="9">
        <f t="shared" si="883"/>
        <v>0</v>
      </c>
      <c r="O56534" s="8">
        <v>45526</v>
      </c>
      <c r="P56534" s="7">
        <v>0.27013888888888887</v>
      </c>
    </row>
    <row r="56535" spans="1:16" x14ac:dyDescent="0.25">
      <c r="A56535" s="10">
        <v>45526.270833333336</v>
      </c>
      <c r="B56535" t="s">
        <v>16</v>
      </c>
      <c r="C56535">
        <v>-9.36666666666666</v>
      </c>
      <c r="D56535">
        <v>0</v>
      </c>
      <c r="E56535" s="9">
        <v>692.68113898550803</v>
      </c>
      <c r="F56535">
        <v>0</v>
      </c>
      <c r="G56535">
        <v>0</v>
      </c>
      <c r="H56535">
        <v>0</v>
      </c>
      <c r="I56535">
        <v>-307.31886101448902</v>
      </c>
      <c r="J56535">
        <v>1.7477077000000001</v>
      </c>
      <c r="K56535">
        <v>20</v>
      </c>
      <c r="L56535" s="9">
        <f t="shared" si="883"/>
        <v>0</v>
      </c>
      <c r="O56535" s="8">
        <v>45526</v>
      </c>
      <c r="P56535" s="7">
        <v>0.27083333333333331</v>
      </c>
    </row>
    <row r="56536" spans="1:16" x14ac:dyDescent="0.25">
      <c r="A56536" s="10">
        <v>45526.272222222222</v>
      </c>
      <c r="B56536" t="s">
        <v>16</v>
      </c>
      <c r="C56536">
        <v>-8.5231818181818095</v>
      </c>
      <c r="D56536">
        <v>0</v>
      </c>
      <c r="E56536" s="9">
        <v>692.68113898550803</v>
      </c>
      <c r="F56536">
        <v>0</v>
      </c>
      <c r="G56536">
        <v>0</v>
      </c>
      <c r="H56536">
        <v>0</v>
      </c>
      <c r="I56536">
        <v>-307.31886101448902</v>
      </c>
      <c r="J56536">
        <v>3.2399361999999998</v>
      </c>
      <c r="K56536">
        <v>20</v>
      </c>
      <c r="L56536" s="9">
        <f t="shared" si="883"/>
        <v>0</v>
      </c>
      <c r="O56536" s="8">
        <v>45526</v>
      </c>
      <c r="P56536" s="7">
        <v>0.2722222222222222</v>
      </c>
    </row>
    <row r="56537" spans="1:16" x14ac:dyDescent="0.25">
      <c r="A56537" s="10">
        <v>45526.273611111108</v>
      </c>
      <c r="B56537" t="s">
        <v>16</v>
      </c>
      <c r="C56537">
        <v>-9.5399999999999991</v>
      </c>
      <c r="D56537">
        <v>0</v>
      </c>
      <c r="E56537" s="9">
        <v>692.68113898550803</v>
      </c>
      <c r="F56537">
        <v>0</v>
      </c>
      <c r="G56537">
        <v>0</v>
      </c>
      <c r="H56537">
        <v>0</v>
      </c>
      <c r="I56537">
        <v>-307.31886101448902</v>
      </c>
      <c r="J56537">
        <v>-1.3147933999999899</v>
      </c>
      <c r="K56537">
        <v>20</v>
      </c>
      <c r="L56537" s="9">
        <f t="shared" si="883"/>
        <v>0</v>
      </c>
      <c r="O56537" s="8">
        <v>45526</v>
      </c>
      <c r="P56537" s="7">
        <v>0.27361111111111114</v>
      </c>
    </row>
    <row r="56538" spans="1:16" x14ac:dyDescent="0.25">
      <c r="A56538" s="10">
        <v>45526.274305555555</v>
      </c>
      <c r="B56538" t="s">
        <v>16</v>
      </c>
      <c r="C56538">
        <v>-7.6189999999999998</v>
      </c>
      <c r="D56538">
        <v>0</v>
      </c>
      <c r="E56538" s="9">
        <v>692.68113898550803</v>
      </c>
      <c r="F56538">
        <v>0</v>
      </c>
      <c r="G56538">
        <v>0</v>
      </c>
      <c r="H56538">
        <v>0</v>
      </c>
      <c r="I56538">
        <v>-307.31886101448902</v>
      </c>
      <c r="J56538">
        <v>-1.4019697999999901</v>
      </c>
      <c r="K56538">
        <v>20</v>
      </c>
      <c r="L56538" s="9">
        <f t="shared" si="883"/>
        <v>0</v>
      </c>
      <c r="O56538" s="8">
        <v>45526</v>
      </c>
      <c r="P56538" s="7">
        <v>0.27430555555555558</v>
      </c>
    </row>
    <row r="56539" spans="1:16" x14ac:dyDescent="0.25">
      <c r="A56539" s="10">
        <v>45526.275694444441</v>
      </c>
      <c r="B56539" t="s">
        <v>16</v>
      </c>
      <c r="C56539">
        <v>-6.1123076923076898</v>
      </c>
      <c r="D56539">
        <v>0</v>
      </c>
      <c r="E56539" s="9">
        <v>692.68113898550803</v>
      </c>
      <c r="F56539">
        <v>0</v>
      </c>
      <c r="G56539">
        <v>0</v>
      </c>
      <c r="H56539">
        <v>0</v>
      </c>
      <c r="I56539">
        <v>-307.31886101448902</v>
      </c>
      <c r="J56539">
        <v>-3.9635087999999898</v>
      </c>
      <c r="K56539">
        <v>20</v>
      </c>
      <c r="L56539" s="9">
        <f t="shared" si="883"/>
        <v>0</v>
      </c>
      <c r="O56539" s="8">
        <v>45526</v>
      </c>
      <c r="P56539" s="7">
        <v>0.27569444444444446</v>
      </c>
    </row>
    <row r="56540" spans="1:16" x14ac:dyDescent="0.25">
      <c r="A56540" s="10">
        <v>45526.276388888888</v>
      </c>
      <c r="B56540" t="s">
        <v>16</v>
      </c>
      <c r="C56540">
        <v>-5.3630000000000004</v>
      </c>
      <c r="D56540">
        <v>0</v>
      </c>
      <c r="E56540" s="9">
        <v>692.68113898550803</v>
      </c>
      <c r="F56540">
        <v>0</v>
      </c>
      <c r="G56540">
        <v>0</v>
      </c>
      <c r="H56540">
        <v>0</v>
      </c>
      <c r="I56540">
        <v>-307.31886101448902</v>
      </c>
      <c r="J56540">
        <v>4.6722300000001098E-2</v>
      </c>
      <c r="K56540">
        <v>20</v>
      </c>
      <c r="L56540" s="9">
        <f t="shared" si="883"/>
        <v>0</v>
      </c>
      <c r="O56540" s="8">
        <v>45526</v>
      </c>
      <c r="P56540" s="7">
        <v>0.27638888888888891</v>
      </c>
    </row>
    <row r="56541" spans="1:16" x14ac:dyDescent="0.25">
      <c r="A56541" s="10">
        <v>45526.277083333334</v>
      </c>
      <c r="B56541" t="s">
        <v>16</v>
      </c>
      <c r="C56541">
        <v>-6.0506250000000001</v>
      </c>
      <c r="D56541">
        <v>0</v>
      </c>
      <c r="E56541" s="9">
        <v>692.68113898550803</v>
      </c>
      <c r="F56541">
        <v>0</v>
      </c>
      <c r="G56541">
        <v>0</v>
      </c>
      <c r="H56541">
        <v>0</v>
      </c>
      <c r="I56541">
        <v>-307.31886101448902</v>
      </c>
      <c r="J56541">
        <v>1.0749154999999999</v>
      </c>
      <c r="K56541">
        <v>20</v>
      </c>
      <c r="L56541" s="9">
        <f t="shared" si="883"/>
        <v>0</v>
      </c>
      <c r="O56541" s="8">
        <v>45526</v>
      </c>
      <c r="P56541" s="7">
        <v>0.27708333333333335</v>
      </c>
    </row>
    <row r="56542" spans="1:16" x14ac:dyDescent="0.25">
      <c r="A56542" s="10">
        <v>45526.277777777781</v>
      </c>
      <c r="B56542" t="s">
        <v>16</v>
      </c>
      <c r="C56542">
        <v>-6.7</v>
      </c>
      <c r="D56542">
        <v>0</v>
      </c>
      <c r="E56542" s="9">
        <v>692.68113898550803</v>
      </c>
      <c r="F56542">
        <v>0</v>
      </c>
      <c r="G56542">
        <v>0</v>
      </c>
      <c r="H56542">
        <v>0</v>
      </c>
      <c r="I56542">
        <v>-307.31886101448902</v>
      </c>
      <c r="J56542">
        <v>1.4573143</v>
      </c>
      <c r="K56542">
        <v>20</v>
      </c>
      <c r="L56542" s="9">
        <f t="shared" si="883"/>
        <v>0</v>
      </c>
      <c r="O56542" s="8">
        <v>45526</v>
      </c>
      <c r="P56542" s="7">
        <v>0.27777777777777779</v>
      </c>
    </row>
    <row r="56543" spans="1:16" x14ac:dyDescent="0.25">
      <c r="A56543" s="10">
        <v>45526.279166666667</v>
      </c>
      <c r="B56543" t="s">
        <v>16</v>
      </c>
      <c r="C56543">
        <v>-5.25</v>
      </c>
      <c r="D56543">
        <v>0</v>
      </c>
      <c r="E56543" s="9">
        <v>692.68113898550803</v>
      </c>
      <c r="F56543">
        <v>0</v>
      </c>
      <c r="G56543">
        <v>0</v>
      </c>
      <c r="H56543">
        <v>0</v>
      </c>
      <c r="I56543">
        <v>-307.31886101448902</v>
      </c>
      <c r="J56543">
        <v>-1.5880156999999899</v>
      </c>
      <c r="K56543">
        <v>20</v>
      </c>
      <c r="L56543" s="9">
        <f t="shared" si="883"/>
        <v>0</v>
      </c>
      <c r="O56543" s="8">
        <v>45526</v>
      </c>
      <c r="P56543" s="7">
        <v>0.27916666666666667</v>
      </c>
    </row>
    <row r="56544" spans="1:16" x14ac:dyDescent="0.25">
      <c r="A56544" s="10">
        <v>45526.279861111114</v>
      </c>
      <c r="B56544" t="s">
        <v>16</v>
      </c>
      <c r="C56544">
        <v>-7.9785714285714198</v>
      </c>
      <c r="D56544">
        <v>0</v>
      </c>
      <c r="E56544" s="9">
        <v>692.68113898550803</v>
      </c>
      <c r="F56544">
        <v>0</v>
      </c>
      <c r="G56544">
        <v>0</v>
      </c>
      <c r="H56544">
        <v>0</v>
      </c>
      <c r="I56544">
        <v>-307.31886101448902</v>
      </c>
      <c r="J56544">
        <v>-1.9447873999999901</v>
      </c>
      <c r="K56544">
        <v>20</v>
      </c>
      <c r="L56544" s="9">
        <f t="shared" si="883"/>
        <v>0</v>
      </c>
      <c r="O56544" s="8">
        <v>45526</v>
      </c>
      <c r="P56544" s="7">
        <v>0.27986111111111112</v>
      </c>
    </row>
    <row r="56545" spans="1:16" x14ac:dyDescent="0.25">
      <c r="A56545" s="10">
        <v>45526.280555555553</v>
      </c>
      <c r="B56545" t="s">
        <v>16</v>
      </c>
      <c r="C56545">
        <v>-7.1779999999999999</v>
      </c>
      <c r="D56545">
        <v>0</v>
      </c>
      <c r="E56545" s="9">
        <v>692.68113898550803</v>
      </c>
      <c r="F56545">
        <v>0</v>
      </c>
      <c r="G56545">
        <v>0</v>
      </c>
      <c r="H56545">
        <v>0</v>
      </c>
      <c r="I56545">
        <v>-307.31886101448902</v>
      </c>
      <c r="J56545">
        <v>-4.2367073599999898</v>
      </c>
      <c r="K56545">
        <v>20</v>
      </c>
      <c r="L56545" s="9">
        <f t="shared" si="883"/>
        <v>0</v>
      </c>
      <c r="O56545" s="8">
        <v>45526</v>
      </c>
      <c r="P56545" s="7">
        <v>0.28055555555555556</v>
      </c>
    </row>
    <row r="56546" spans="1:16" x14ac:dyDescent="0.25">
      <c r="A56546" s="10">
        <v>45526.28125</v>
      </c>
      <c r="B56546" t="s">
        <v>16</v>
      </c>
      <c r="C56546">
        <v>-6.01</v>
      </c>
      <c r="D56546">
        <v>0</v>
      </c>
      <c r="E56546" s="9">
        <v>692.68113898550803</v>
      </c>
      <c r="F56546">
        <v>0</v>
      </c>
      <c r="G56546">
        <v>0</v>
      </c>
      <c r="H56546">
        <v>0</v>
      </c>
      <c r="I56546">
        <v>-307.31886101448902</v>
      </c>
      <c r="J56546">
        <v>-5.0052894599999904</v>
      </c>
      <c r="K56546">
        <v>20</v>
      </c>
      <c r="L56546" s="9">
        <f t="shared" si="883"/>
        <v>0</v>
      </c>
      <c r="O56546" s="8">
        <v>45526</v>
      </c>
      <c r="P56546" s="7">
        <v>0.28125</v>
      </c>
    </row>
    <row r="56547" spans="1:16" x14ac:dyDescent="0.25">
      <c r="A56547" s="10">
        <v>45526.281944444447</v>
      </c>
      <c r="B56547" t="s">
        <v>16</v>
      </c>
      <c r="C56547">
        <v>-6.1933333333333298</v>
      </c>
      <c r="D56547">
        <v>0</v>
      </c>
      <c r="E56547" s="9">
        <v>692.68113898550803</v>
      </c>
      <c r="F56547">
        <v>0</v>
      </c>
      <c r="G56547">
        <v>0</v>
      </c>
      <c r="H56547">
        <v>0</v>
      </c>
      <c r="I56547">
        <v>-307.31886101448902</v>
      </c>
      <c r="J56547">
        <v>-2.6745458599999901</v>
      </c>
      <c r="K56547">
        <v>20</v>
      </c>
      <c r="L56547" s="9">
        <f t="shared" si="883"/>
        <v>0</v>
      </c>
      <c r="O56547" s="8">
        <v>45526</v>
      </c>
      <c r="P56547" s="7">
        <v>0.28194444444444444</v>
      </c>
    </row>
    <row r="56548" spans="1:16" x14ac:dyDescent="0.25">
      <c r="A56548" s="10">
        <v>45526.282638888886</v>
      </c>
      <c r="B56548" t="s">
        <v>16</v>
      </c>
      <c r="C56548">
        <v>-6.1658333333333299</v>
      </c>
      <c r="D56548">
        <v>0</v>
      </c>
      <c r="E56548" s="9">
        <v>692.68113898550803</v>
      </c>
      <c r="F56548">
        <v>0</v>
      </c>
      <c r="G56548">
        <v>0</v>
      </c>
      <c r="H56548">
        <v>0</v>
      </c>
      <c r="I56548">
        <v>-307.31886101448902</v>
      </c>
      <c r="J56548">
        <v>-0.68881445999999902</v>
      </c>
      <c r="K56548">
        <v>20</v>
      </c>
      <c r="L56548" s="9">
        <f t="shared" si="883"/>
        <v>0</v>
      </c>
      <c r="O56548" s="8">
        <v>45526</v>
      </c>
      <c r="P56548" s="7">
        <v>0.28263888888888888</v>
      </c>
    </row>
    <row r="56549" spans="1:16" x14ac:dyDescent="0.25">
      <c r="A56549" s="10">
        <v>45526.283333333333</v>
      </c>
      <c r="B56549" t="s">
        <v>16</v>
      </c>
      <c r="C56549">
        <v>-5.4880000000000004</v>
      </c>
      <c r="D56549">
        <v>0</v>
      </c>
      <c r="E56549" s="9">
        <v>692.68113898550803</v>
      </c>
      <c r="F56549">
        <v>0</v>
      </c>
      <c r="G56549">
        <v>0</v>
      </c>
      <c r="H56549">
        <v>0</v>
      </c>
      <c r="I56549">
        <v>-307.31886101448902</v>
      </c>
      <c r="J56549">
        <v>0.12016886</v>
      </c>
      <c r="K56549">
        <v>20</v>
      </c>
      <c r="L56549" s="9">
        <f t="shared" si="883"/>
        <v>0</v>
      </c>
      <c r="O56549" s="8">
        <v>45526</v>
      </c>
      <c r="P56549" s="7">
        <v>0.28333333333333333</v>
      </c>
    </row>
    <row r="56550" spans="1:16" x14ac:dyDescent="0.25">
      <c r="A56550" s="10">
        <v>45526.28402777778</v>
      </c>
      <c r="B56550" t="s">
        <v>16</v>
      </c>
      <c r="C56550">
        <v>-6.9133333333333304</v>
      </c>
      <c r="D56550">
        <v>0</v>
      </c>
      <c r="E56550" s="9">
        <v>692.68113898550803</v>
      </c>
      <c r="F56550">
        <v>0</v>
      </c>
      <c r="G56550">
        <v>0</v>
      </c>
      <c r="H56550">
        <v>0</v>
      </c>
      <c r="I56550">
        <v>-307.31886101448902</v>
      </c>
      <c r="J56550">
        <v>-0.75969123999999999</v>
      </c>
      <c r="K56550">
        <v>20</v>
      </c>
      <c r="L56550" s="9">
        <f t="shared" si="883"/>
        <v>0</v>
      </c>
      <c r="O56550" s="8">
        <v>45526</v>
      </c>
      <c r="P56550" s="7">
        <v>0.28402777777777777</v>
      </c>
    </row>
    <row r="56551" spans="1:16" x14ac:dyDescent="0.25">
      <c r="A56551" s="10">
        <v>45526.284722222219</v>
      </c>
      <c r="B56551" t="s">
        <v>16</v>
      </c>
      <c r="C56551">
        <v>-7.8879999999999999</v>
      </c>
      <c r="D56551">
        <v>0</v>
      </c>
      <c r="E56551" s="9">
        <v>692.68113898550803</v>
      </c>
      <c r="F56551">
        <v>0</v>
      </c>
      <c r="G56551">
        <v>0</v>
      </c>
      <c r="H56551">
        <v>0</v>
      </c>
      <c r="I56551">
        <v>-307.31886101448902</v>
      </c>
      <c r="J56551">
        <v>3.2990159999999498E-2</v>
      </c>
      <c r="K56551">
        <v>20</v>
      </c>
      <c r="L56551" s="9">
        <f t="shared" si="883"/>
        <v>0</v>
      </c>
      <c r="O56551" s="8">
        <v>45526</v>
      </c>
      <c r="P56551" s="7">
        <v>0.28472222222222221</v>
      </c>
    </row>
    <row r="56552" spans="1:16" x14ac:dyDescent="0.25">
      <c r="A56552" s="10">
        <v>45526.286111111112</v>
      </c>
      <c r="B56552" t="s">
        <v>16</v>
      </c>
      <c r="C56552">
        <v>-5.2750000000000004</v>
      </c>
      <c r="D56552">
        <v>0</v>
      </c>
      <c r="E56552" s="9">
        <v>692.68113898550803</v>
      </c>
      <c r="F56552">
        <v>0</v>
      </c>
      <c r="G56552">
        <v>0</v>
      </c>
      <c r="H56552">
        <v>0</v>
      </c>
      <c r="I56552">
        <v>-307.31886101448902</v>
      </c>
      <c r="J56552">
        <v>-1.92261974</v>
      </c>
      <c r="K56552">
        <v>20</v>
      </c>
      <c r="L56552" s="9">
        <f t="shared" si="883"/>
        <v>0</v>
      </c>
      <c r="O56552" s="8">
        <v>45526</v>
      </c>
      <c r="P56552" s="7">
        <v>0.28611111111111109</v>
      </c>
    </row>
    <row r="56553" spans="1:16" x14ac:dyDescent="0.25">
      <c r="A56553" s="10">
        <v>45526.287499999999</v>
      </c>
      <c r="B56553" t="s">
        <v>16</v>
      </c>
      <c r="C56553">
        <v>-5.18</v>
      </c>
      <c r="D56553">
        <v>0</v>
      </c>
      <c r="E56553" s="9">
        <v>692.68113898550803</v>
      </c>
      <c r="F56553">
        <v>0</v>
      </c>
      <c r="G56553">
        <v>0</v>
      </c>
      <c r="H56553">
        <v>0</v>
      </c>
      <c r="I56553">
        <v>-307.31886101448902</v>
      </c>
      <c r="J56553">
        <v>-0.49415054000000003</v>
      </c>
      <c r="K56553">
        <v>20</v>
      </c>
      <c r="L56553" s="9">
        <f t="shared" si="883"/>
        <v>0</v>
      </c>
      <c r="O56553" s="8">
        <v>45526</v>
      </c>
      <c r="P56553" s="7">
        <v>0.28749999999999998</v>
      </c>
    </row>
    <row r="56554" spans="1:16" x14ac:dyDescent="0.25">
      <c r="A56554" s="10">
        <v>45526.288194444445</v>
      </c>
      <c r="B56554" t="s">
        <v>16</v>
      </c>
      <c r="C56554">
        <v>-5.24</v>
      </c>
      <c r="D56554">
        <v>0</v>
      </c>
      <c r="E56554" s="9">
        <v>692.68113898550803</v>
      </c>
      <c r="F56554">
        <v>0</v>
      </c>
      <c r="G56554">
        <v>0</v>
      </c>
      <c r="H56554">
        <v>0</v>
      </c>
      <c r="I56554">
        <v>-307.31886101448902</v>
      </c>
      <c r="J56554">
        <v>-1.0779423400000001</v>
      </c>
      <c r="K56554">
        <v>20</v>
      </c>
      <c r="L56554" s="9">
        <f t="shared" si="883"/>
        <v>0</v>
      </c>
      <c r="O56554" s="8">
        <v>45526</v>
      </c>
      <c r="P56554" s="7">
        <v>0.28819444444444442</v>
      </c>
    </row>
    <row r="56555" spans="1:16" x14ac:dyDescent="0.25">
      <c r="A56555" s="10">
        <v>45526.289583333331</v>
      </c>
      <c r="B56555" t="s">
        <v>16</v>
      </c>
      <c r="C56555">
        <v>-6.2774999999999999</v>
      </c>
      <c r="D56555">
        <v>0</v>
      </c>
      <c r="E56555" s="9">
        <v>692.68113898550803</v>
      </c>
      <c r="F56555">
        <v>0</v>
      </c>
      <c r="G56555">
        <v>0</v>
      </c>
      <c r="H56555">
        <v>0</v>
      </c>
      <c r="I56555">
        <v>-307.31886101448902</v>
      </c>
      <c r="J56555">
        <v>1.5421019199999999</v>
      </c>
      <c r="K56555">
        <v>20</v>
      </c>
      <c r="L56555" s="9">
        <f t="shared" si="883"/>
        <v>0</v>
      </c>
      <c r="O56555" s="8">
        <v>45526</v>
      </c>
      <c r="P56555" s="7">
        <v>0.28958333333333336</v>
      </c>
    </row>
    <row r="56556" spans="1:16" x14ac:dyDescent="0.25">
      <c r="A56556" s="10">
        <v>45526.290277777778</v>
      </c>
      <c r="B56556" t="s">
        <v>16</v>
      </c>
      <c r="C56556">
        <v>-7.9325000000000001</v>
      </c>
      <c r="D56556">
        <v>0</v>
      </c>
      <c r="E56556" s="9">
        <v>692.68113898550803</v>
      </c>
      <c r="F56556">
        <v>0</v>
      </c>
      <c r="G56556">
        <v>0</v>
      </c>
      <c r="H56556">
        <v>0</v>
      </c>
      <c r="I56556">
        <v>-307.31886101448902</v>
      </c>
      <c r="J56556">
        <v>3.7179270199999999</v>
      </c>
      <c r="K56556">
        <v>20</v>
      </c>
      <c r="L56556" s="9">
        <f t="shared" si="883"/>
        <v>0</v>
      </c>
      <c r="O56556" s="8">
        <v>45526</v>
      </c>
      <c r="P56556" s="7">
        <v>0.2902777777777778</v>
      </c>
    </row>
    <row r="56557" spans="1:16" x14ac:dyDescent="0.25">
      <c r="A56557" s="10">
        <v>45526.290972222225</v>
      </c>
      <c r="B56557" t="s">
        <v>16</v>
      </c>
      <c r="C56557">
        <v>-7.8419999999999996</v>
      </c>
      <c r="D56557">
        <v>0</v>
      </c>
      <c r="E56557" s="9">
        <v>692.68113898550803</v>
      </c>
      <c r="F56557">
        <v>0</v>
      </c>
      <c r="G56557">
        <v>0</v>
      </c>
      <c r="H56557">
        <v>0</v>
      </c>
      <c r="I56557">
        <v>-307.31886101448902</v>
      </c>
      <c r="J56557">
        <v>3.7652297199999998</v>
      </c>
      <c r="K56557">
        <v>20</v>
      </c>
      <c r="L56557" s="9">
        <f t="shared" si="883"/>
        <v>0</v>
      </c>
      <c r="O56557" s="8">
        <v>45526</v>
      </c>
      <c r="P56557" s="7">
        <v>0.29097222222222224</v>
      </c>
    </row>
    <row r="56558" spans="1:16" x14ac:dyDescent="0.25">
      <c r="A56558" s="10">
        <v>45526.291666666664</v>
      </c>
      <c r="B56558" t="s">
        <v>16</v>
      </c>
      <c r="C56558">
        <v>-9.6345454545454494</v>
      </c>
      <c r="D56558">
        <v>0</v>
      </c>
      <c r="E56558" s="9">
        <v>692.68113898550803</v>
      </c>
      <c r="F56558">
        <v>0</v>
      </c>
      <c r="G56558">
        <v>0</v>
      </c>
      <c r="H56558">
        <v>0</v>
      </c>
      <c r="I56558">
        <v>-307.31886101448902</v>
      </c>
      <c r="J56558">
        <v>3.18308871999999</v>
      </c>
      <c r="K56558">
        <v>20</v>
      </c>
      <c r="L56558" s="9">
        <f t="shared" si="883"/>
        <v>0</v>
      </c>
      <c r="O56558" s="8">
        <v>45526</v>
      </c>
      <c r="P56558" s="7">
        <v>0.29166666666666669</v>
      </c>
    </row>
    <row r="56559" spans="1:16" x14ac:dyDescent="0.25">
      <c r="A56559" s="10">
        <v>45526.292361111111</v>
      </c>
      <c r="B56559" t="s">
        <v>16</v>
      </c>
      <c r="C56559">
        <v>-13.4956</v>
      </c>
      <c r="D56559">
        <v>0</v>
      </c>
      <c r="E56559" s="9">
        <v>692.68113898550803</v>
      </c>
      <c r="F56559">
        <v>0</v>
      </c>
      <c r="G56559">
        <v>0</v>
      </c>
      <c r="H56559">
        <v>0</v>
      </c>
      <c r="I56559">
        <v>-307.31886101448902</v>
      </c>
      <c r="J56559">
        <v>2.5724494</v>
      </c>
      <c r="K56559">
        <v>20</v>
      </c>
      <c r="L56559" s="9">
        <f t="shared" si="883"/>
        <v>0</v>
      </c>
      <c r="O56559" s="8">
        <v>45526</v>
      </c>
      <c r="P56559" s="7">
        <v>0.29236111111111113</v>
      </c>
    </row>
    <row r="56560" spans="1:16" x14ac:dyDescent="0.25">
      <c r="A56560" s="10">
        <v>45526.293055555558</v>
      </c>
      <c r="B56560" t="s">
        <v>16</v>
      </c>
      <c r="C56560">
        <v>-11.5866666666666</v>
      </c>
      <c r="D56560">
        <v>0</v>
      </c>
      <c r="E56560" s="9">
        <v>692.68113898550803</v>
      </c>
      <c r="F56560">
        <v>0</v>
      </c>
      <c r="G56560">
        <v>0</v>
      </c>
      <c r="H56560">
        <v>0</v>
      </c>
      <c r="I56560">
        <v>-307.31886101448902</v>
      </c>
      <c r="J56560">
        <v>2.1073094999999999</v>
      </c>
      <c r="K56560">
        <v>20</v>
      </c>
      <c r="L56560" s="9">
        <f t="shared" si="883"/>
        <v>0</v>
      </c>
      <c r="O56560" s="8">
        <v>45526</v>
      </c>
      <c r="P56560" s="7">
        <v>0.29305555555555557</v>
      </c>
    </row>
    <row r="56561" spans="1:16" x14ac:dyDescent="0.25">
      <c r="A56561" s="10">
        <v>45526.294444444444</v>
      </c>
      <c r="B56561" t="s">
        <v>16</v>
      </c>
      <c r="C56561">
        <v>-9.0972727272727205</v>
      </c>
      <c r="D56561">
        <v>0</v>
      </c>
      <c r="E56561" s="9">
        <v>692.68113898550803</v>
      </c>
      <c r="F56561">
        <v>0</v>
      </c>
      <c r="G56561">
        <v>0</v>
      </c>
      <c r="H56561">
        <v>0</v>
      </c>
      <c r="I56561">
        <v>-307.31886101448902</v>
      </c>
      <c r="J56561">
        <v>1.5696490000000001</v>
      </c>
      <c r="K56561">
        <v>20</v>
      </c>
      <c r="L56561" s="9">
        <f t="shared" si="883"/>
        <v>0</v>
      </c>
      <c r="O56561" s="8">
        <v>45526</v>
      </c>
      <c r="P56561" s="7">
        <v>0.29444444444444445</v>
      </c>
    </row>
    <row r="56562" spans="1:16" x14ac:dyDescent="0.25">
      <c r="A56562" s="10">
        <v>45526.295138888891</v>
      </c>
      <c r="B56562" t="s">
        <v>16</v>
      </c>
      <c r="C56562">
        <v>-9.8019999999999996</v>
      </c>
      <c r="D56562">
        <v>0</v>
      </c>
      <c r="E56562" s="9">
        <v>692.68113898550803</v>
      </c>
      <c r="F56562">
        <v>0</v>
      </c>
      <c r="G56562">
        <v>0</v>
      </c>
      <c r="H56562">
        <v>0</v>
      </c>
      <c r="I56562">
        <v>-307.31886101448902</v>
      </c>
      <c r="J56562">
        <v>3.7307134999999998</v>
      </c>
      <c r="K56562">
        <v>20</v>
      </c>
      <c r="L56562" s="9">
        <f t="shared" si="883"/>
        <v>0</v>
      </c>
      <c r="O56562" s="8">
        <v>45526</v>
      </c>
      <c r="P56562" s="7">
        <v>0.2951388888888889</v>
      </c>
    </row>
    <row r="56563" spans="1:16" x14ac:dyDescent="0.25">
      <c r="A56563" s="10">
        <v>45526.29583333333</v>
      </c>
      <c r="B56563" t="s">
        <v>16</v>
      </c>
      <c r="C56563">
        <v>-14.7974074074074</v>
      </c>
      <c r="D56563">
        <v>0</v>
      </c>
      <c r="E56563" s="9">
        <v>692.68113898550803</v>
      </c>
      <c r="F56563">
        <v>0</v>
      </c>
      <c r="G56563">
        <v>0</v>
      </c>
      <c r="H56563">
        <v>0</v>
      </c>
      <c r="I56563">
        <v>-307.31886101448902</v>
      </c>
      <c r="J56563">
        <v>4.82622734</v>
      </c>
      <c r="K56563">
        <v>20</v>
      </c>
      <c r="L56563" s="9">
        <f t="shared" si="883"/>
        <v>0</v>
      </c>
      <c r="O56563" s="8">
        <v>45526</v>
      </c>
      <c r="P56563" s="7">
        <v>0.29583333333333334</v>
      </c>
    </row>
    <row r="56564" spans="1:16" x14ac:dyDescent="0.25">
      <c r="A56564" s="10">
        <v>45526.296527777777</v>
      </c>
      <c r="B56564" t="s">
        <v>16</v>
      </c>
      <c r="C56564">
        <v>-18.0835714285714</v>
      </c>
      <c r="D56564">
        <v>0</v>
      </c>
      <c r="E56564" s="9">
        <v>692.68113898550803</v>
      </c>
      <c r="F56564">
        <v>0</v>
      </c>
      <c r="G56564">
        <v>0</v>
      </c>
      <c r="H56564">
        <v>0</v>
      </c>
      <c r="I56564">
        <v>-307.31886101448902</v>
      </c>
      <c r="J56564">
        <v>4.8067636399999998</v>
      </c>
      <c r="K56564">
        <v>20</v>
      </c>
      <c r="L56564" s="9">
        <f t="shared" si="883"/>
        <v>0</v>
      </c>
      <c r="O56564" s="8">
        <v>45526</v>
      </c>
      <c r="P56564" s="7">
        <v>0.29652777777777778</v>
      </c>
    </row>
    <row r="56565" spans="1:16" x14ac:dyDescent="0.25">
      <c r="A56565" s="10">
        <v>45526.297222222223</v>
      </c>
      <c r="B56565" t="s">
        <v>16</v>
      </c>
      <c r="C56565">
        <v>-16.627499999999898</v>
      </c>
      <c r="D56565">
        <v>0</v>
      </c>
      <c r="E56565" s="9">
        <v>692.68113898550803</v>
      </c>
      <c r="F56565">
        <v>0</v>
      </c>
      <c r="G56565">
        <v>0</v>
      </c>
      <c r="H56565">
        <v>0</v>
      </c>
      <c r="I56565">
        <v>-307.31886101448902</v>
      </c>
      <c r="J56565">
        <v>3.42374204</v>
      </c>
      <c r="K56565">
        <v>20</v>
      </c>
      <c r="L56565" s="9">
        <f t="shared" si="883"/>
        <v>0</v>
      </c>
      <c r="O56565" s="8">
        <v>45526</v>
      </c>
      <c r="P56565" s="7">
        <v>0.29722222222222222</v>
      </c>
    </row>
    <row r="56566" spans="1:16" x14ac:dyDescent="0.25">
      <c r="A56566" s="10">
        <v>45526.29791666667</v>
      </c>
      <c r="B56566" t="s">
        <v>16</v>
      </c>
      <c r="C56566">
        <v>-15.9</v>
      </c>
      <c r="D56566">
        <v>0</v>
      </c>
      <c r="E56566" s="9">
        <v>692.68113898550803</v>
      </c>
      <c r="F56566">
        <v>0</v>
      </c>
      <c r="G56566">
        <v>0</v>
      </c>
      <c r="H56566">
        <v>0</v>
      </c>
      <c r="I56566">
        <v>-307.31886101448902</v>
      </c>
      <c r="J56566">
        <v>3.23987304</v>
      </c>
      <c r="K56566">
        <v>20</v>
      </c>
      <c r="L56566" s="9">
        <f t="shared" si="883"/>
        <v>0</v>
      </c>
      <c r="O56566" s="8">
        <v>45526</v>
      </c>
      <c r="P56566" s="7">
        <v>0.29791666666666666</v>
      </c>
    </row>
    <row r="56567" spans="1:16" x14ac:dyDescent="0.25">
      <c r="A56567" s="10">
        <v>45526.298611111109</v>
      </c>
      <c r="B56567" t="s">
        <v>16</v>
      </c>
      <c r="C56567">
        <v>-15.4092857142857</v>
      </c>
      <c r="D56567">
        <v>0</v>
      </c>
      <c r="E56567" s="9">
        <v>692.68113898550803</v>
      </c>
      <c r="F56567">
        <v>0</v>
      </c>
      <c r="G56567">
        <v>0</v>
      </c>
      <c r="H56567">
        <v>0</v>
      </c>
      <c r="I56567">
        <v>-307.31886101448902</v>
      </c>
      <c r="J56567">
        <v>3.4158961400000001</v>
      </c>
      <c r="K56567">
        <v>20</v>
      </c>
      <c r="L56567" s="9">
        <f t="shared" si="883"/>
        <v>0</v>
      </c>
      <c r="O56567" s="8">
        <v>45526</v>
      </c>
      <c r="P56567" s="7">
        <v>0.2986111111111111</v>
      </c>
    </row>
    <row r="56568" spans="1:16" x14ac:dyDescent="0.25">
      <c r="A56568" s="10">
        <v>45526.299305555556</v>
      </c>
      <c r="B56568" t="s">
        <v>16</v>
      </c>
      <c r="C56568">
        <v>-14</v>
      </c>
      <c r="D56568">
        <v>0</v>
      </c>
      <c r="E56568" s="9">
        <v>692.68113898550803</v>
      </c>
      <c r="F56568">
        <v>0</v>
      </c>
      <c r="G56568">
        <v>0</v>
      </c>
      <c r="H56568">
        <v>0</v>
      </c>
      <c r="I56568">
        <v>-307.31886101448902</v>
      </c>
      <c r="J56568">
        <v>2.71920414</v>
      </c>
      <c r="K56568">
        <v>20</v>
      </c>
      <c r="L56568" s="9">
        <f t="shared" si="883"/>
        <v>0</v>
      </c>
      <c r="O56568" s="8">
        <v>45526</v>
      </c>
      <c r="P56568" s="7">
        <v>0.29930555555555555</v>
      </c>
    </row>
    <row r="56569" spans="1:16" x14ac:dyDescent="0.25">
      <c r="A56569" s="10">
        <v>45526.3</v>
      </c>
      <c r="B56569" t="s">
        <v>16</v>
      </c>
      <c r="C56569">
        <v>-13.193</v>
      </c>
      <c r="D56569">
        <v>0</v>
      </c>
      <c r="E56569" s="9">
        <v>692.68113898550803</v>
      </c>
      <c r="F56569">
        <v>0</v>
      </c>
      <c r="G56569">
        <v>0</v>
      </c>
      <c r="H56569">
        <v>0</v>
      </c>
      <c r="I56569">
        <v>-307.31886101448902</v>
      </c>
      <c r="J56569">
        <v>2.6517897399999999</v>
      </c>
      <c r="K56569">
        <v>20</v>
      </c>
      <c r="L56569" s="9">
        <f t="shared" si="883"/>
        <v>0</v>
      </c>
      <c r="O56569" s="8">
        <v>45526</v>
      </c>
      <c r="P56569" s="7">
        <v>0.3</v>
      </c>
    </row>
    <row r="56570" spans="1:16" x14ac:dyDescent="0.25">
      <c r="A56570" s="10">
        <v>45526.300694444442</v>
      </c>
      <c r="B56570" t="s">
        <v>16</v>
      </c>
      <c r="C56570">
        <v>-12.99</v>
      </c>
      <c r="D56570">
        <v>0</v>
      </c>
      <c r="E56570" s="9">
        <v>692.68113898550803</v>
      </c>
      <c r="F56570">
        <v>0</v>
      </c>
      <c r="G56570">
        <v>0</v>
      </c>
      <c r="H56570">
        <v>0</v>
      </c>
      <c r="I56570">
        <v>-307.31886101448902</v>
      </c>
      <c r="J56570">
        <v>1.72888734</v>
      </c>
      <c r="K56570">
        <v>20</v>
      </c>
      <c r="L56570" s="9">
        <f t="shared" si="883"/>
        <v>0</v>
      </c>
      <c r="O56570" s="8">
        <v>45526</v>
      </c>
      <c r="P56570" s="7">
        <v>0.30069444444444443</v>
      </c>
    </row>
    <row r="56571" spans="1:16" x14ac:dyDescent="0.25">
      <c r="A56571" s="10">
        <v>45526.301388888889</v>
      </c>
      <c r="B56571" t="s">
        <v>16</v>
      </c>
      <c r="C56571">
        <v>-12.368124999999999</v>
      </c>
      <c r="D56571">
        <v>0</v>
      </c>
      <c r="E56571" s="9">
        <v>692.68113898550803</v>
      </c>
      <c r="F56571">
        <v>0</v>
      </c>
      <c r="G56571">
        <v>0</v>
      </c>
      <c r="H56571">
        <v>0</v>
      </c>
      <c r="I56571">
        <v>-307.31886101448902</v>
      </c>
      <c r="J56571">
        <v>3.2474468399999998</v>
      </c>
      <c r="K56571">
        <v>20</v>
      </c>
      <c r="L56571" s="9">
        <f t="shared" si="883"/>
        <v>0</v>
      </c>
      <c r="O56571" s="8">
        <v>45526</v>
      </c>
      <c r="P56571" s="7">
        <v>0.30138888888888887</v>
      </c>
    </row>
    <row r="56572" spans="1:16" x14ac:dyDescent="0.25">
      <c r="A56572" s="10">
        <v>45526.302777777775</v>
      </c>
      <c r="B56572" t="s">
        <v>16</v>
      </c>
      <c r="C56572">
        <v>-12.2841666666666</v>
      </c>
      <c r="D56572">
        <v>0</v>
      </c>
      <c r="E56572" s="9">
        <v>692.68113898550803</v>
      </c>
      <c r="F56572">
        <v>0</v>
      </c>
      <c r="G56572">
        <v>0</v>
      </c>
      <c r="H56572">
        <v>0</v>
      </c>
      <c r="I56572">
        <v>-307.31886101448902</v>
      </c>
      <c r="J56572">
        <v>2.1776342400000002</v>
      </c>
      <c r="K56572">
        <v>20</v>
      </c>
      <c r="L56572" s="9">
        <f t="shared" si="883"/>
        <v>0</v>
      </c>
      <c r="O56572" s="8">
        <v>45526</v>
      </c>
      <c r="P56572" s="7">
        <v>0.30277777777777776</v>
      </c>
    </row>
    <row r="56573" spans="1:16" x14ac:dyDescent="0.25">
      <c r="A56573" s="10">
        <v>45526.303472222222</v>
      </c>
      <c r="B56573" t="s">
        <v>16</v>
      </c>
      <c r="C56573">
        <v>-11</v>
      </c>
      <c r="D56573">
        <v>0</v>
      </c>
      <c r="E56573" s="9">
        <v>692.68113898550803</v>
      </c>
      <c r="F56573">
        <v>0</v>
      </c>
      <c r="G56573">
        <v>0</v>
      </c>
      <c r="H56573">
        <v>0</v>
      </c>
      <c r="I56573">
        <v>-307.31886101448902</v>
      </c>
      <c r="J56573">
        <v>2.2954477999999998</v>
      </c>
      <c r="K56573">
        <v>20</v>
      </c>
      <c r="L56573" s="9">
        <f t="shared" si="883"/>
        <v>0</v>
      </c>
      <c r="O56573" s="8">
        <v>45526</v>
      </c>
      <c r="P56573" s="7">
        <v>0.3034722222222222</v>
      </c>
    </row>
    <row r="56574" spans="1:16" x14ac:dyDescent="0.25">
      <c r="A56574" s="10">
        <v>45526.304166666669</v>
      </c>
      <c r="B56574" t="s">
        <v>16</v>
      </c>
      <c r="C56574">
        <v>-11.478</v>
      </c>
      <c r="D56574">
        <v>0</v>
      </c>
      <c r="E56574" s="9">
        <v>692.68113898550803</v>
      </c>
      <c r="F56574">
        <v>0</v>
      </c>
      <c r="G56574">
        <v>0</v>
      </c>
      <c r="H56574">
        <v>0</v>
      </c>
      <c r="I56574">
        <v>-307.31886101448902</v>
      </c>
      <c r="J56574">
        <v>3.5687183999999998</v>
      </c>
      <c r="K56574">
        <v>20</v>
      </c>
      <c r="L56574" s="9">
        <f t="shared" si="883"/>
        <v>0</v>
      </c>
      <c r="O56574" s="8">
        <v>45526</v>
      </c>
      <c r="P56574" s="7">
        <v>0.30416666666666664</v>
      </c>
    </row>
    <row r="56575" spans="1:16" x14ac:dyDescent="0.25">
      <c r="A56575" s="10">
        <v>45526.305555555555</v>
      </c>
      <c r="B56575" t="s">
        <v>16</v>
      </c>
      <c r="C56575">
        <v>-10.0673333333333</v>
      </c>
      <c r="D56575">
        <v>0</v>
      </c>
      <c r="E56575" s="9">
        <v>692.68113898550803</v>
      </c>
      <c r="F56575">
        <v>0</v>
      </c>
      <c r="G56575">
        <v>0</v>
      </c>
      <c r="H56575">
        <v>0</v>
      </c>
      <c r="I56575">
        <v>-307.31886101448902</v>
      </c>
      <c r="J56575">
        <v>1.0871279999999901</v>
      </c>
      <c r="K56575">
        <v>20</v>
      </c>
      <c r="L56575" s="9">
        <f t="shared" si="883"/>
        <v>0</v>
      </c>
      <c r="O56575" s="8">
        <v>45526</v>
      </c>
      <c r="P56575" s="7">
        <v>0.30555555555555558</v>
      </c>
    </row>
    <row r="56576" spans="1:16" x14ac:dyDescent="0.25">
      <c r="A56576" s="10">
        <v>45526.306250000001</v>
      </c>
      <c r="B56576" t="s">
        <v>16</v>
      </c>
      <c r="C56576">
        <v>-9.9285714285714199</v>
      </c>
      <c r="D56576">
        <v>0</v>
      </c>
      <c r="E56576" s="9">
        <v>692.68113898550803</v>
      </c>
      <c r="F56576">
        <v>0</v>
      </c>
      <c r="G56576">
        <v>0</v>
      </c>
      <c r="H56576">
        <v>0</v>
      </c>
      <c r="I56576">
        <v>-307.31886101448902</v>
      </c>
      <c r="J56576">
        <v>-2.2568977000000001</v>
      </c>
      <c r="K56576">
        <v>20</v>
      </c>
      <c r="L56576" s="9">
        <f t="shared" si="883"/>
        <v>0</v>
      </c>
      <c r="O56576" s="8">
        <v>45526</v>
      </c>
      <c r="P56576" s="7">
        <v>0.30625000000000002</v>
      </c>
    </row>
    <row r="56577" spans="1:16" x14ac:dyDescent="0.25">
      <c r="A56577" s="10">
        <v>45526.306944444441</v>
      </c>
      <c r="B56577" t="s">
        <v>16</v>
      </c>
      <c r="C56577">
        <v>-9.8733333333333295</v>
      </c>
      <c r="D56577">
        <v>0</v>
      </c>
      <c r="E56577" s="9">
        <v>692.68113898550803</v>
      </c>
      <c r="F56577">
        <v>0</v>
      </c>
      <c r="G56577">
        <v>0</v>
      </c>
      <c r="H56577">
        <v>0</v>
      </c>
      <c r="I56577">
        <v>-307.31886101448902</v>
      </c>
      <c r="J56577">
        <v>-3.8245108000000001</v>
      </c>
      <c r="K56577">
        <v>20</v>
      </c>
      <c r="L56577" s="9">
        <f t="shared" si="883"/>
        <v>0</v>
      </c>
      <c r="O56577" s="8">
        <v>45526</v>
      </c>
      <c r="P56577" s="7">
        <v>0.30694444444444446</v>
      </c>
    </row>
    <row r="56578" spans="1:16" x14ac:dyDescent="0.25">
      <c r="A56578" s="10">
        <v>45526.307638888888</v>
      </c>
      <c r="B56578" t="s">
        <v>16</v>
      </c>
      <c r="C56578">
        <v>-12.42</v>
      </c>
      <c r="D56578">
        <v>0</v>
      </c>
      <c r="E56578" s="9">
        <v>692.68113898550803</v>
      </c>
      <c r="F56578">
        <v>0</v>
      </c>
      <c r="G56578">
        <v>0</v>
      </c>
      <c r="H56578">
        <v>0</v>
      </c>
      <c r="I56578">
        <v>-307.31886101448902</v>
      </c>
      <c r="J56578">
        <v>-4.5979061199999904</v>
      </c>
      <c r="K56578">
        <v>20</v>
      </c>
      <c r="L56578" s="9">
        <f t="shared" si="883"/>
        <v>0</v>
      </c>
      <c r="O56578" s="8">
        <v>45526</v>
      </c>
      <c r="P56578" s="7">
        <v>0.30763888888888891</v>
      </c>
    </row>
    <row r="56579" spans="1:16" x14ac:dyDescent="0.25">
      <c r="A56579" s="10">
        <v>45526.308333333334</v>
      </c>
      <c r="B56579" t="s">
        <v>16</v>
      </c>
      <c r="C56579">
        <v>-12.09</v>
      </c>
      <c r="D56579">
        <v>0</v>
      </c>
      <c r="E56579" s="9">
        <v>692.68113898550803</v>
      </c>
      <c r="F56579">
        <v>0</v>
      </c>
      <c r="G56579">
        <v>0</v>
      </c>
      <c r="H56579">
        <v>0</v>
      </c>
      <c r="I56579">
        <v>-307.31886101448902</v>
      </c>
      <c r="J56579">
        <v>-5.0802540199999999</v>
      </c>
      <c r="K56579">
        <v>20</v>
      </c>
      <c r="L56579" s="9">
        <f t="shared" ref="L56579:L56642" si="884">IF(DAY(O56579 &lt;&gt; O56580), 1, 0)</f>
        <v>0</v>
      </c>
      <c r="O56579" s="8">
        <v>45526</v>
      </c>
      <c r="P56579" s="7">
        <v>0.30833333333333335</v>
      </c>
    </row>
    <row r="56580" spans="1:16" x14ac:dyDescent="0.25">
      <c r="A56580" s="10">
        <v>45526.309027777781</v>
      </c>
      <c r="B56580" t="s">
        <v>16</v>
      </c>
      <c r="C56580">
        <v>-12.42</v>
      </c>
      <c r="D56580">
        <v>0</v>
      </c>
      <c r="E56580" s="9">
        <v>692.68113898550803</v>
      </c>
      <c r="F56580">
        <v>0</v>
      </c>
      <c r="G56580">
        <v>0</v>
      </c>
      <c r="H56580">
        <v>0</v>
      </c>
      <c r="I56580">
        <v>-307.31886101448902</v>
      </c>
      <c r="J56580">
        <v>-7.0482166199999998</v>
      </c>
      <c r="K56580">
        <v>20</v>
      </c>
      <c r="L56580" s="9">
        <f t="shared" si="884"/>
        <v>0</v>
      </c>
      <c r="O56580" s="8">
        <v>45526</v>
      </c>
      <c r="P56580" s="7">
        <v>0.30902777777777779</v>
      </c>
    </row>
    <row r="56581" spans="1:16" x14ac:dyDescent="0.25">
      <c r="A56581" s="10">
        <v>45526.30972222222</v>
      </c>
      <c r="B56581" t="s">
        <v>16</v>
      </c>
      <c r="C56581">
        <v>-10.78</v>
      </c>
      <c r="D56581">
        <v>0</v>
      </c>
      <c r="E56581" s="9">
        <v>692.68113898550803</v>
      </c>
      <c r="F56581">
        <v>0</v>
      </c>
      <c r="G56581">
        <v>0</v>
      </c>
      <c r="H56581">
        <v>0</v>
      </c>
      <c r="I56581">
        <v>-307.31886101448902</v>
      </c>
      <c r="J56581">
        <v>-8.6847434200000002</v>
      </c>
      <c r="K56581">
        <v>20</v>
      </c>
      <c r="L56581" s="9">
        <f t="shared" si="884"/>
        <v>0</v>
      </c>
      <c r="O56581" s="8">
        <v>45526</v>
      </c>
      <c r="P56581" s="7">
        <v>0.30972222222222223</v>
      </c>
    </row>
    <row r="56582" spans="1:16" x14ac:dyDescent="0.25">
      <c r="A56582" s="10">
        <v>45526.310416666667</v>
      </c>
      <c r="B56582" t="s">
        <v>16</v>
      </c>
      <c r="C56582">
        <v>-10.875294117647</v>
      </c>
      <c r="D56582">
        <v>0</v>
      </c>
      <c r="E56582" s="9">
        <v>692.68113898550803</v>
      </c>
      <c r="F56582">
        <v>0</v>
      </c>
      <c r="G56582">
        <v>0</v>
      </c>
      <c r="H56582">
        <v>0</v>
      </c>
      <c r="I56582">
        <v>-307.31886101448902</v>
      </c>
      <c r="J56582">
        <v>-9.0131108199999908</v>
      </c>
      <c r="K56582">
        <v>20</v>
      </c>
      <c r="L56582" s="9">
        <f t="shared" si="884"/>
        <v>0</v>
      </c>
      <c r="O56582" s="8">
        <v>45526</v>
      </c>
      <c r="P56582" s="7">
        <v>0.31041666666666667</v>
      </c>
    </row>
    <row r="56583" spans="1:16" x14ac:dyDescent="0.25">
      <c r="A56583" s="10">
        <v>45526.311111111114</v>
      </c>
      <c r="B56583" t="s">
        <v>16</v>
      </c>
      <c r="C56583">
        <v>-10.005000000000001</v>
      </c>
      <c r="D56583">
        <v>0</v>
      </c>
      <c r="E56583" s="9">
        <v>692.68113898550803</v>
      </c>
      <c r="F56583">
        <v>0</v>
      </c>
      <c r="G56583">
        <v>0</v>
      </c>
      <c r="H56583">
        <v>0</v>
      </c>
      <c r="I56583">
        <v>-307.31886101448902</v>
      </c>
      <c r="J56583">
        <v>-9.4915784199999997</v>
      </c>
      <c r="K56583">
        <v>20</v>
      </c>
      <c r="L56583" s="9">
        <f t="shared" si="884"/>
        <v>0</v>
      </c>
      <c r="O56583" s="8">
        <v>45526</v>
      </c>
      <c r="P56583" s="7">
        <v>0.31111111111111112</v>
      </c>
    </row>
    <row r="56584" spans="1:16" x14ac:dyDescent="0.25">
      <c r="A56584" s="10">
        <v>45526.311805555553</v>
      </c>
      <c r="B56584" t="s">
        <v>16</v>
      </c>
      <c r="C56584">
        <v>-11.907500000000001</v>
      </c>
      <c r="D56584">
        <v>0</v>
      </c>
      <c r="E56584" s="9">
        <v>692.68113898550803</v>
      </c>
      <c r="F56584">
        <v>0</v>
      </c>
      <c r="G56584">
        <v>0</v>
      </c>
      <c r="H56584">
        <v>0</v>
      </c>
      <c r="I56584">
        <v>-307.31886101448902</v>
      </c>
      <c r="J56584">
        <v>-8.5325498199999998</v>
      </c>
      <c r="K56584">
        <v>20</v>
      </c>
      <c r="L56584" s="9">
        <f t="shared" si="884"/>
        <v>0</v>
      </c>
      <c r="O56584" s="8">
        <v>45526</v>
      </c>
      <c r="P56584" s="7">
        <v>0.31180555555555556</v>
      </c>
    </row>
    <row r="56585" spans="1:16" x14ac:dyDescent="0.25">
      <c r="A56585" s="10">
        <v>45526.3125</v>
      </c>
      <c r="B56585" t="s">
        <v>16</v>
      </c>
      <c r="C56585">
        <v>-10.4171428571428</v>
      </c>
      <c r="D56585">
        <v>0</v>
      </c>
      <c r="E56585" s="9">
        <v>692.68113898550803</v>
      </c>
      <c r="F56585">
        <v>0</v>
      </c>
      <c r="G56585">
        <v>0</v>
      </c>
      <c r="H56585">
        <v>0</v>
      </c>
      <c r="I56585">
        <v>-307.31886101448902</v>
      </c>
      <c r="J56585">
        <v>-4.1683118199999996</v>
      </c>
      <c r="K56585">
        <v>20</v>
      </c>
      <c r="L56585" s="9">
        <f t="shared" si="884"/>
        <v>0</v>
      </c>
      <c r="O56585" s="8">
        <v>45526</v>
      </c>
      <c r="P56585" s="7">
        <v>0.3125</v>
      </c>
    </row>
    <row r="56586" spans="1:16" x14ac:dyDescent="0.25">
      <c r="A56586" s="10">
        <v>45526.313194444447</v>
      </c>
      <c r="B56586" t="s">
        <v>16</v>
      </c>
      <c r="C56586">
        <v>-12.4814285714285</v>
      </c>
      <c r="D56586">
        <v>0</v>
      </c>
      <c r="E56586" s="9">
        <v>692.68113898550803</v>
      </c>
      <c r="F56586">
        <v>0</v>
      </c>
      <c r="G56586">
        <v>0</v>
      </c>
      <c r="H56586">
        <v>0</v>
      </c>
      <c r="I56586">
        <v>-307.31886101448902</v>
      </c>
      <c r="J56586">
        <v>-2.3443156200000002</v>
      </c>
      <c r="K56586">
        <v>20</v>
      </c>
      <c r="L56586" s="9">
        <f t="shared" si="884"/>
        <v>0</v>
      </c>
      <c r="O56586" s="8">
        <v>45526</v>
      </c>
      <c r="P56586" s="7">
        <v>0.31319444444444444</v>
      </c>
    </row>
    <row r="56587" spans="1:16" x14ac:dyDescent="0.25">
      <c r="A56587" s="10">
        <v>45526.313888888886</v>
      </c>
      <c r="B56587" t="s">
        <v>16</v>
      </c>
      <c r="C56587">
        <v>-13.07</v>
      </c>
      <c r="D56587">
        <v>0</v>
      </c>
      <c r="E56587" s="9">
        <v>692.68113898550803</v>
      </c>
      <c r="F56587">
        <v>0</v>
      </c>
      <c r="G56587">
        <v>0</v>
      </c>
      <c r="H56587">
        <v>0</v>
      </c>
      <c r="I56587">
        <v>-307.31886101448902</v>
      </c>
      <c r="J56587">
        <v>2.2977085799999899</v>
      </c>
      <c r="K56587">
        <v>20</v>
      </c>
      <c r="L56587" s="9">
        <f t="shared" si="884"/>
        <v>0</v>
      </c>
      <c r="O56587" s="8">
        <v>45526</v>
      </c>
      <c r="P56587" s="7">
        <v>0.31388888888888888</v>
      </c>
    </row>
    <row r="56588" spans="1:16" x14ac:dyDescent="0.25">
      <c r="A56588" s="10">
        <v>45526.314583333333</v>
      </c>
      <c r="B56588" t="s">
        <v>16</v>
      </c>
      <c r="C56588">
        <v>-10.98</v>
      </c>
      <c r="D56588">
        <v>0</v>
      </c>
      <c r="E56588" s="9">
        <v>692.68113898550803</v>
      </c>
      <c r="F56588">
        <v>0</v>
      </c>
      <c r="G56588">
        <v>0</v>
      </c>
      <c r="H56588">
        <v>0</v>
      </c>
      <c r="I56588">
        <v>-307.31886101448902</v>
      </c>
      <c r="J56588">
        <v>2.2655763999999898</v>
      </c>
      <c r="K56588">
        <v>20</v>
      </c>
      <c r="L56588" s="9">
        <f t="shared" si="884"/>
        <v>0</v>
      </c>
      <c r="O56588" s="8">
        <v>45526</v>
      </c>
      <c r="P56588" s="7">
        <v>0.31458333333333333</v>
      </c>
    </row>
    <row r="56589" spans="1:16" x14ac:dyDescent="0.25">
      <c r="A56589" s="10">
        <v>45526.31527777778</v>
      </c>
      <c r="B56589" t="s">
        <v>16</v>
      </c>
      <c r="C56589">
        <v>-10.61</v>
      </c>
      <c r="D56589">
        <v>0</v>
      </c>
      <c r="E56589" s="9">
        <v>692.68113898550803</v>
      </c>
      <c r="F56589">
        <v>0</v>
      </c>
      <c r="G56589">
        <v>0</v>
      </c>
      <c r="H56589">
        <v>0</v>
      </c>
      <c r="I56589">
        <v>-307.31886101448902</v>
      </c>
      <c r="J56589">
        <v>3.2672011999999899</v>
      </c>
      <c r="K56589">
        <v>20</v>
      </c>
      <c r="L56589" s="9">
        <f t="shared" si="884"/>
        <v>0</v>
      </c>
      <c r="O56589" s="8">
        <v>45526</v>
      </c>
      <c r="P56589" s="7">
        <v>0.31527777777777777</v>
      </c>
    </row>
    <row r="56590" spans="1:16" x14ac:dyDescent="0.25">
      <c r="A56590" s="10">
        <v>45526.315972222219</v>
      </c>
      <c r="B56590" t="s">
        <v>16</v>
      </c>
      <c r="C56590">
        <v>-9.3420000000000005</v>
      </c>
      <c r="D56590">
        <v>0</v>
      </c>
      <c r="E56590" s="9">
        <v>692.68113898550803</v>
      </c>
      <c r="F56590">
        <v>0</v>
      </c>
      <c r="G56590">
        <v>0</v>
      </c>
      <c r="H56590">
        <v>0</v>
      </c>
      <c r="I56590">
        <v>-307.31886101448902</v>
      </c>
      <c r="J56590">
        <v>5.2174518999999897</v>
      </c>
      <c r="K56590">
        <v>20</v>
      </c>
      <c r="L56590" s="9">
        <f t="shared" si="884"/>
        <v>0</v>
      </c>
      <c r="O56590" s="8">
        <v>45526</v>
      </c>
      <c r="P56590" s="7">
        <v>0.31597222222222221</v>
      </c>
    </row>
    <row r="56591" spans="1:16" x14ac:dyDescent="0.25">
      <c r="A56591" s="10">
        <v>45526.316666666666</v>
      </c>
      <c r="B56591" t="s">
        <v>16</v>
      </c>
      <c r="C56591">
        <v>-8.3114285714285696</v>
      </c>
      <c r="D56591">
        <v>0</v>
      </c>
      <c r="E56591" s="9">
        <v>692.68113898550803</v>
      </c>
      <c r="F56591">
        <v>0</v>
      </c>
      <c r="G56591">
        <v>0</v>
      </c>
      <c r="H56591">
        <v>0</v>
      </c>
      <c r="I56591">
        <v>-307.31886101448902</v>
      </c>
      <c r="J56591">
        <v>2.5550481999999901</v>
      </c>
      <c r="K56591">
        <v>20</v>
      </c>
      <c r="L56591" s="9">
        <f t="shared" si="884"/>
        <v>0</v>
      </c>
      <c r="O56591" s="8">
        <v>45526</v>
      </c>
      <c r="P56591" s="7">
        <v>0.31666666666666665</v>
      </c>
    </row>
    <row r="56592" spans="1:16" x14ac:dyDescent="0.25">
      <c r="A56592" s="10">
        <v>45526.317361111112</v>
      </c>
      <c r="B56592" t="s">
        <v>16</v>
      </c>
      <c r="C56592">
        <v>-4.1543333333333301</v>
      </c>
      <c r="D56592">
        <v>0</v>
      </c>
      <c r="E56592" s="9">
        <v>692.68113898550803</v>
      </c>
      <c r="F56592">
        <v>0</v>
      </c>
      <c r="G56592">
        <v>0</v>
      </c>
      <c r="H56592">
        <v>0</v>
      </c>
      <c r="I56592">
        <v>-307.31886101448902</v>
      </c>
      <c r="J56592">
        <v>1.18327745999999</v>
      </c>
      <c r="K56592">
        <v>20</v>
      </c>
      <c r="L56592" s="9">
        <f t="shared" si="884"/>
        <v>0</v>
      </c>
      <c r="O56592" s="8">
        <v>45526</v>
      </c>
      <c r="P56592" s="7">
        <v>0.31736111111111109</v>
      </c>
    </row>
    <row r="56593" spans="1:16" x14ac:dyDescent="0.25">
      <c r="A56593" s="10">
        <v>45526.318055555559</v>
      </c>
      <c r="B56593" t="s">
        <v>16</v>
      </c>
      <c r="C56593">
        <v>-4.2005882352941102</v>
      </c>
      <c r="D56593">
        <v>0</v>
      </c>
      <c r="E56593" s="9">
        <v>692.68113898550803</v>
      </c>
      <c r="F56593">
        <v>0</v>
      </c>
      <c r="G56593">
        <v>0</v>
      </c>
      <c r="H56593">
        <v>0</v>
      </c>
      <c r="I56593">
        <v>-307.31886101448902</v>
      </c>
      <c r="J56593">
        <v>2.8194139599999901</v>
      </c>
      <c r="K56593">
        <v>20</v>
      </c>
      <c r="L56593" s="9">
        <f t="shared" si="884"/>
        <v>0</v>
      </c>
      <c r="O56593" s="8">
        <v>45526</v>
      </c>
      <c r="P56593" s="7">
        <v>0.31805555555555554</v>
      </c>
    </row>
    <row r="56594" spans="1:16" x14ac:dyDescent="0.25">
      <c r="A56594" s="10">
        <v>45526.318749999999</v>
      </c>
      <c r="B56594" t="s">
        <v>16</v>
      </c>
      <c r="C56594">
        <v>-2.7673333333333301</v>
      </c>
      <c r="D56594">
        <v>0</v>
      </c>
      <c r="E56594" s="9">
        <v>692.68113898550803</v>
      </c>
      <c r="F56594">
        <v>0</v>
      </c>
      <c r="G56594">
        <v>0</v>
      </c>
      <c r="H56594">
        <v>0</v>
      </c>
      <c r="I56594">
        <v>-307.31886101448902</v>
      </c>
      <c r="J56594">
        <v>1.8358889599999899</v>
      </c>
      <c r="K56594">
        <v>20</v>
      </c>
      <c r="L56594" s="9">
        <f t="shared" si="884"/>
        <v>0</v>
      </c>
      <c r="O56594" s="8">
        <v>45526</v>
      </c>
      <c r="P56594" s="7">
        <v>0.31874999999999998</v>
      </c>
    </row>
    <row r="56595" spans="1:16" x14ac:dyDescent="0.25">
      <c r="A56595" s="10">
        <v>45526.319444444445</v>
      </c>
      <c r="B56595" t="s">
        <v>16</v>
      </c>
      <c r="C56595">
        <v>-5.7249999999999996</v>
      </c>
      <c r="D56595">
        <v>0</v>
      </c>
      <c r="E56595" s="9">
        <v>692.68113898550803</v>
      </c>
      <c r="F56595">
        <v>0</v>
      </c>
      <c r="G56595">
        <v>0</v>
      </c>
      <c r="H56595">
        <v>0</v>
      </c>
      <c r="I56595">
        <v>-307.31886101448902</v>
      </c>
      <c r="J56595">
        <v>3.0897169599999899</v>
      </c>
      <c r="K56595">
        <v>20</v>
      </c>
      <c r="L56595" s="9">
        <f t="shared" si="884"/>
        <v>0</v>
      </c>
      <c r="O56595" s="8">
        <v>45526</v>
      </c>
      <c r="P56595" s="7">
        <v>0.31944444444444442</v>
      </c>
    </row>
    <row r="56596" spans="1:16" x14ac:dyDescent="0.25">
      <c r="A56596" s="10">
        <v>45526.320138888892</v>
      </c>
      <c r="B56596" t="s">
        <v>16</v>
      </c>
      <c r="C56596">
        <v>-4.7531249999999998</v>
      </c>
      <c r="D56596">
        <v>0</v>
      </c>
      <c r="E56596" s="9">
        <v>692.68113898550803</v>
      </c>
      <c r="F56596">
        <v>0</v>
      </c>
      <c r="G56596">
        <v>0</v>
      </c>
      <c r="H56596">
        <v>0</v>
      </c>
      <c r="I56596">
        <v>-307.31886101448902</v>
      </c>
      <c r="J56596">
        <v>5.5045007599999902</v>
      </c>
      <c r="K56596">
        <v>20</v>
      </c>
      <c r="L56596" s="9">
        <f t="shared" si="884"/>
        <v>0</v>
      </c>
      <c r="O56596" s="8">
        <v>45526</v>
      </c>
      <c r="P56596" s="7">
        <v>0.32013888888888886</v>
      </c>
    </row>
    <row r="56597" spans="1:16" x14ac:dyDescent="0.25">
      <c r="A56597" s="10">
        <v>45526.320833333331</v>
      </c>
      <c r="B56597" t="s">
        <v>16</v>
      </c>
      <c r="C56597">
        <v>-5.2563636363636297</v>
      </c>
      <c r="D56597">
        <v>0</v>
      </c>
      <c r="E56597" s="9">
        <v>692.68113898550803</v>
      </c>
      <c r="F56597">
        <v>0</v>
      </c>
      <c r="G56597">
        <v>0</v>
      </c>
      <c r="H56597">
        <v>0</v>
      </c>
      <c r="I56597">
        <v>-307.31886101448902</v>
      </c>
      <c r="J56597">
        <v>4.0905163599999996</v>
      </c>
      <c r="K56597">
        <v>20</v>
      </c>
      <c r="L56597" s="9">
        <f t="shared" si="884"/>
        <v>0</v>
      </c>
      <c r="O56597" s="8">
        <v>45526</v>
      </c>
      <c r="P56597" s="7">
        <v>0.32083333333333336</v>
      </c>
    </row>
    <row r="56598" spans="1:16" x14ac:dyDescent="0.25">
      <c r="A56598" s="10">
        <v>45526.321527777778</v>
      </c>
      <c r="B56598" t="s">
        <v>16</v>
      </c>
      <c r="C56598">
        <v>-4.6675000000000004</v>
      </c>
      <c r="D56598">
        <v>0</v>
      </c>
      <c r="E56598" s="9">
        <v>692.68113898550803</v>
      </c>
      <c r="F56598">
        <v>0</v>
      </c>
      <c r="G56598">
        <v>0</v>
      </c>
      <c r="H56598">
        <v>0</v>
      </c>
      <c r="I56598">
        <v>-307.31886101448902</v>
      </c>
      <c r="J56598">
        <v>4.7022015599999998</v>
      </c>
      <c r="K56598">
        <v>20</v>
      </c>
      <c r="L56598" s="9">
        <f t="shared" si="884"/>
        <v>0</v>
      </c>
      <c r="O56598" s="8">
        <v>45526</v>
      </c>
      <c r="P56598" s="7">
        <v>0.3215277777777778</v>
      </c>
    </row>
    <row r="56599" spans="1:16" x14ac:dyDescent="0.25">
      <c r="A56599" s="10">
        <v>45526.322222222225</v>
      </c>
      <c r="B56599" t="s">
        <v>16</v>
      </c>
      <c r="C56599">
        <v>-6.6523076923076898</v>
      </c>
      <c r="D56599">
        <v>0</v>
      </c>
      <c r="E56599" s="9">
        <v>692.68113898550803</v>
      </c>
      <c r="F56599">
        <v>0</v>
      </c>
      <c r="G56599">
        <v>0</v>
      </c>
      <c r="H56599">
        <v>0</v>
      </c>
      <c r="I56599">
        <v>-307.31886101448902</v>
      </c>
      <c r="J56599">
        <v>4.5922180599999898</v>
      </c>
      <c r="K56599">
        <v>20</v>
      </c>
      <c r="L56599" s="9">
        <f t="shared" si="884"/>
        <v>0</v>
      </c>
      <c r="O56599" s="8">
        <v>45526</v>
      </c>
      <c r="P56599" s="7">
        <v>0.32222222222222224</v>
      </c>
    </row>
    <row r="56600" spans="1:16" x14ac:dyDescent="0.25">
      <c r="A56600" s="10">
        <v>45526.322916666664</v>
      </c>
      <c r="B56600" t="s">
        <v>16</v>
      </c>
      <c r="C56600">
        <v>-4.6500000000000004</v>
      </c>
      <c r="D56600">
        <v>0</v>
      </c>
      <c r="E56600" s="9">
        <v>692.68113898550803</v>
      </c>
      <c r="F56600">
        <v>0</v>
      </c>
      <c r="G56600">
        <v>0</v>
      </c>
      <c r="H56600">
        <v>0</v>
      </c>
      <c r="I56600">
        <v>-307.31886101448902</v>
      </c>
      <c r="J56600">
        <v>4.4504866600000001</v>
      </c>
      <c r="K56600">
        <v>20</v>
      </c>
      <c r="L56600" s="9">
        <f t="shared" si="884"/>
        <v>0</v>
      </c>
      <c r="O56600" s="8">
        <v>45526</v>
      </c>
      <c r="P56600" s="7">
        <v>0.32291666666666669</v>
      </c>
    </row>
    <row r="56601" spans="1:16" x14ac:dyDescent="0.25">
      <c r="A56601" s="10">
        <v>45526.323611111111</v>
      </c>
      <c r="B56601" t="s">
        <v>16</v>
      </c>
      <c r="C56601">
        <v>-3.7192500000000002</v>
      </c>
      <c r="D56601">
        <v>0</v>
      </c>
      <c r="E56601" s="9">
        <v>692.68113898550803</v>
      </c>
      <c r="F56601">
        <v>0</v>
      </c>
      <c r="G56601">
        <v>0</v>
      </c>
      <c r="H56601">
        <v>0</v>
      </c>
      <c r="I56601">
        <v>-307.31886101448902</v>
      </c>
      <c r="J56601">
        <v>7.9477731599999997</v>
      </c>
      <c r="K56601">
        <v>20</v>
      </c>
      <c r="L56601" s="9">
        <f t="shared" si="884"/>
        <v>0</v>
      </c>
      <c r="O56601" s="8">
        <v>45526</v>
      </c>
      <c r="P56601" s="7">
        <v>0.32361111111111113</v>
      </c>
    </row>
    <row r="56602" spans="1:16" x14ac:dyDescent="0.25">
      <c r="A56602" s="10">
        <v>45526.324305555558</v>
      </c>
      <c r="B56602" t="s">
        <v>16</v>
      </c>
      <c r="C56602">
        <v>-1.96</v>
      </c>
      <c r="D56602">
        <v>0</v>
      </c>
      <c r="E56602" s="9">
        <v>692.68113898550803</v>
      </c>
      <c r="F56602">
        <v>0</v>
      </c>
      <c r="G56602">
        <v>0</v>
      </c>
      <c r="H56602">
        <v>0</v>
      </c>
      <c r="I56602">
        <v>-307.31886101448902</v>
      </c>
      <c r="J56602">
        <v>10.609318399999999</v>
      </c>
      <c r="K56602">
        <v>20</v>
      </c>
      <c r="L56602" s="9">
        <f t="shared" si="884"/>
        <v>0</v>
      </c>
      <c r="O56602" s="8">
        <v>45526</v>
      </c>
      <c r="P56602" s="7">
        <v>0.32430555555555557</v>
      </c>
    </row>
    <row r="56603" spans="1:16" x14ac:dyDescent="0.25">
      <c r="A56603" s="10">
        <v>45526.324999999997</v>
      </c>
      <c r="B56603" t="s">
        <v>16</v>
      </c>
      <c r="C56603">
        <v>0.93999999999999895</v>
      </c>
      <c r="D56603">
        <v>0</v>
      </c>
      <c r="E56603" s="9">
        <v>692.68113898550803</v>
      </c>
      <c r="F56603">
        <v>0</v>
      </c>
      <c r="G56603">
        <v>0</v>
      </c>
      <c r="H56603">
        <v>0</v>
      </c>
      <c r="I56603">
        <v>-307.31886101448902</v>
      </c>
      <c r="J56603">
        <v>7.7260868</v>
      </c>
      <c r="K56603">
        <v>20</v>
      </c>
      <c r="L56603" s="9">
        <f t="shared" si="884"/>
        <v>0</v>
      </c>
      <c r="O56603" s="8">
        <v>45526</v>
      </c>
      <c r="P56603" s="7">
        <v>0.32500000000000001</v>
      </c>
    </row>
    <row r="56604" spans="1:16" x14ac:dyDescent="0.25">
      <c r="A56604" s="10">
        <v>45526.325694444444</v>
      </c>
      <c r="B56604" t="s">
        <v>15</v>
      </c>
      <c r="C56604">
        <v>-2.891</v>
      </c>
      <c r="D56604">
        <v>0</v>
      </c>
      <c r="E56604" s="9">
        <v>692.68113898550803</v>
      </c>
      <c r="F56604">
        <v>0</v>
      </c>
      <c r="G56604">
        <v>0</v>
      </c>
      <c r="H56604">
        <v>0</v>
      </c>
      <c r="I56604">
        <v>-307.31886101448902</v>
      </c>
      <c r="J56604">
        <v>0.55555606000000202</v>
      </c>
      <c r="K56604">
        <v>20</v>
      </c>
      <c r="L56604" s="9">
        <f t="shared" si="884"/>
        <v>0</v>
      </c>
      <c r="O56604" s="8">
        <v>45526</v>
      </c>
      <c r="P56604" s="7">
        <v>0.32569444444444445</v>
      </c>
    </row>
    <row r="56605" spans="1:16" x14ac:dyDescent="0.25">
      <c r="A56605" s="10">
        <v>45526.325694444444</v>
      </c>
      <c r="B56605" t="s">
        <v>16</v>
      </c>
      <c r="C56605">
        <v>-2.891</v>
      </c>
      <c r="D56605">
        <v>0</v>
      </c>
      <c r="E56605" s="9">
        <v>692.68113898550803</v>
      </c>
      <c r="F56605">
        <v>0</v>
      </c>
      <c r="G56605">
        <v>0</v>
      </c>
      <c r="H56605">
        <v>0</v>
      </c>
      <c r="I56605">
        <v>-307.31886101448902</v>
      </c>
      <c r="J56605">
        <v>0.55555606000000202</v>
      </c>
      <c r="K56605">
        <v>20</v>
      </c>
      <c r="L56605" s="9">
        <f t="shared" si="884"/>
        <v>0</v>
      </c>
      <c r="O56605" s="8">
        <v>45526</v>
      </c>
      <c r="P56605" s="7">
        <v>0.32569444444444445</v>
      </c>
    </row>
    <row r="56606" spans="1:16" x14ac:dyDescent="0.25">
      <c r="A56606" s="10">
        <v>45526.326388888891</v>
      </c>
      <c r="B56606" t="s">
        <v>16</v>
      </c>
      <c r="C56606">
        <v>-3.65</v>
      </c>
      <c r="D56606">
        <v>0</v>
      </c>
      <c r="E56606" s="9">
        <v>692.68113898550803</v>
      </c>
      <c r="F56606">
        <v>0</v>
      </c>
      <c r="G56606">
        <v>0</v>
      </c>
      <c r="H56606">
        <v>0</v>
      </c>
      <c r="I56606">
        <v>-307.31886101448902</v>
      </c>
      <c r="J56606">
        <v>-0.47229253999999798</v>
      </c>
      <c r="K56606">
        <v>20</v>
      </c>
      <c r="L56606" s="9">
        <f t="shared" si="884"/>
        <v>0</v>
      </c>
      <c r="O56606" s="8">
        <v>45526</v>
      </c>
      <c r="P56606" s="7">
        <v>0.3263888888888889</v>
      </c>
    </row>
    <row r="56607" spans="1:16" x14ac:dyDescent="0.25">
      <c r="A56607" s="10">
        <v>45526.32708333333</v>
      </c>
      <c r="B56607" t="s">
        <v>16</v>
      </c>
      <c r="C56607">
        <v>-2.7383333333333302</v>
      </c>
      <c r="D56607">
        <v>0</v>
      </c>
      <c r="E56607" s="9">
        <v>692.68113898550803</v>
      </c>
      <c r="F56607">
        <v>0</v>
      </c>
      <c r="G56607">
        <v>0</v>
      </c>
      <c r="H56607">
        <v>0</v>
      </c>
      <c r="I56607">
        <v>-307.31886101448902</v>
      </c>
      <c r="J56607">
        <v>-4.9694138399999996</v>
      </c>
      <c r="K56607">
        <v>20</v>
      </c>
      <c r="L56607" s="9">
        <f t="shared" si="884"/>
        <v>0</v>
      </c>
      <c r="O56607" s="8">
        <v>45526</v>
      </c>
      <c r="P56607" s="7">
        <v>0.32708333333333334</v>
      </c>
    </row>
    <row r="56608" spans="1:16" x14ac:dyDescent="0.25">
      <c r="A56608" s="10">
        <v>45526.327777777777</v>
      </c>
      <c r="B56608" t="s">
        <v>16</v>
      </c>
      <c r="C56608">
        <v>-1.88692307692307</v>
      </c>
      <c r="D56608">
        <v>0</v>
      </c>
      <c r="E56608" s="9">
        <v>692.68113898550803</v>
      </c>
      <c r="F56608">
        <v>0</v>
      </c>
      <c r="G56608">
        <v>0</v>
      </c>
      <c r="H56608">
        <v>0</v>
      </c>
      <c r="I56608">
        <v>-307.31886101448902</v>
      </c>
      <c r="J56608">
        <v>-8.7014959399999903</v>
      </c>
      <c r="K56608">
        <v>20</v>
      </c>
      <c r="L56608" s="9">
        <f t="shared" si="884"/>
        <v>0</v>
      </c>
      <c r="O56608" s="8">
        <v>45526</v>
      </c>
      <c r="P56608" s="7">
        <v>0.32777777777777778</v>
      </c>
    </row>
    <row r="56609" spans="1:16" x14ac:dyDescent="0.25">
      <c r="A56609" s="10">
        <v>45526.328472222223</v>
      </c>
      <c r="B56609" t="s">
        <v>16</v>
      </c>
      <c r="C56609">
        <v>4.8540000000000001</v>
      </c>
      <c r="D56609">
        <v>0</v>
      </c>
      <c r="E56609" s="9">
        <v>692.68113898550803</v>
      </c>
      <c r="F56609">
        <v>0</v>
      </c>
      <c r="G56609">
        <v>0</v>
      </c>
      <c r="H56609">
        <v>0</v>
      </c>
      <c r="I56609">
        <v>-307.31886101448902</v>
      </c>
      <c r="J56609">
        <v>-8.6576466399999994</v>
      </c>
      <c r="K56609">
        <v>20</v>
      </c>
      <c r="L56609" s="9">
        <f t="shared" si="884"/>
        <v>0</v>
      </c>
      <c r="O56609" s="8">
        <v>45526</v>
      </c>
      <c r="P56609" s="7">
        <v>0.32847222222222222</v>
      </c>
    </row>
    <row r="56610" spans="1:16" x14ac:dyDescent="0.25">
      <c r="A56610" s="10">
        <v>45526.32916666667</v>
      </c>
      <c r="B56610" t="s">
        <v>12</v>
      </c>
      <c r="C56610">
        <v>4.5706666666666598</v>
      </c>
      <c r="D56610">
        <v>-1</v>
      </c>
      <c r="E56610" s="9">
        <v>697.25180565217499</v>
      </c>
      <c r="F56610">
        <v>-4.5706666666666598</v>
      </c>
      <c r="G56610">
        <v>4.5706666666666598</v>
      </c>
      <c r="H56610">
        <v>0</v>
      </c>
      <c r="I56610">
        <v>-307.31886101448902</v>
      </c>
      <c r="J56610">
        <v>-8.4687997999999993</v>
      </c>
      <c r="K56610">
        <v>20</v>
      </c>
      <c r="L56610" s="9">
        <f t="shared" si="884"/>
        <v>0</v>
      </c>
      <c r="O56610" s="8">
        <v>45526</v>
      </c>
      <c r="P56610" s="7">
        <v>0.32916666666666666</v>
      </c>
    </row>
    <row r="56611" spans="1:16" x14ac:dyDescent="0.25">
      <c r="A56611" s="10">
        <v>45526.329861111109</v>
      </c>
      <c r="B56611" t="s">
        <v>15</v>
      </c>
      <c r="C56611">
        <v>1.5748717948717901</v>
      </c>
      <c r="D56611">
        <v>0</v>
      </c>
      <c r="E56611" s="9">
        <v>695.67693385730297</v>
      </c>
      <c r="F56611">
        <v>0</v>
      </c>
      <c r="G56611">
        <v>0</v>
      </c>
      <c r="H56611">
        <v>2.9957948717948701</v>
      </c>
      <c r="I56611">
        <v>-304.32306614269402</v>
      </c>
      <c r="J56611">
        <v>-6.7583670299999996</v>
      </c>
      <c r="K56611">
        <v>20</v>
      </c>
      <c r="L56611" s="9">
        <f t="shared" si="884"/>
        <v>0</v>
      </c>
      <c r="O56611" s="8">
        <v>45526</v>
      </c>
      <c r="P56611" s="7">
        <v>0.3298611111111111</v>
      </c>
    </row>
    <row r="56612" spans="1:16" x14ac:dyDescent="0.25">
      <c r="A56612" s="10">
        <v>45526.329861111109</v>
      </c>
      <c r="B56612" t="s">
        <v>16</v>
      </c>
      <c r="C56612">
        <v>1.5748717948717901</v>
      </c>
      <c r="D56612">
        <v>0</v>
      </c>
      <c r="E56612" s="9">
        <v>695.67693385730297</v>
      </c>
      <c r="F56612">
        <v>0</v>
      </c>
      <c r="G56612">
        <v>0</v>
      </c>
      <c r="H56612">
        <v>0</v>
      </c>
      <c r="I56612">
        <v>-304.32306614269402</v>
      </c>
      <c r="J56612">
        <v>-6.7583670299999996</v>
      </c>
      <c r="K56612">
        <v>20</v>
      </c>
      <c r="L56612" s="9">
        <f t="shared" si="884"/>
        <v>0</v>
      </c>
      <c r="O56612" s="8">
        <v>45526</v>
      </c>
      <c r="P56612" s="7">
        <v>0.3298611111111111</v>
      </c>
    </row>
    <row r="56613" spans="1:16" x14ac:dyDescent="0.25">
      <c r="A56613" s="10">
        <v>45526.330555555556</v>
      </c>
      <c r="B56613" t="s">
        <v>15</v>
      </c>
      <c r="C56613">
        <v>1.9762500000000001</v>
      </c>
      <c r="D56613">
        <v>0</v>
      </c>
      <c r="E56613" s="9">
        <v>695.67693385730297</v>
      </c>
      <c r="F56613">
        <v>0</v>
      </c>
      <c r="G56613">
        <v>0</v>
      </c>
      <c r="H56613">
        <v>0</v>
      </c>
      <c r="I56613">
        <v>-304.32306614269402</v>
      </c>
      <c r="J56613">
        <v>-7.0762270300000001</v>
      </c>
      <c r="K56613">
        <v>20</v>
      </c>
      <c r="L56613" s="9">
        <f t="shared" si="884"/>
        <v>0</v>
      </c>
      <c r="O56613" s="8">
        <v>45526</v>
      </c>
      <c r="P56613" s="7">
        <v>0.33055555555555555</v>
      </c>
    </row>
    <row r="56614" spans="1:16" x14ac:dyDescent="0.25">
      <c r="A56614" s="10">
        <v>45526.330555555556</v>
      </c>
      <c r="B56614" t="s">
        <v>16</v>
      </c>
      <c r="C56614">
        <v>1.9762500000000001</v>
      </c>
      <c r="D56614">
        <v>0</v>
      </c>
      <c r="E56614" s="9">
        <v>695.67693385730297</v>
      </c>
      <c r="F56614">
        <v>0</v>
      </c>
      <c r="G56614">
        <v>0</v>
      </c>
      <c r="H56614">
        <v>0</v>
      </c>
      <c r="I56614">
        <v>-304.32306614269402</v>
      </c>
      <c r="J56614">
        <v>-7.0762270300000001</v>
      </c>
      <c r="K56614">
        <v>20</v>
      </c>
      <c r="L56614" s="9">
        <f t="shared" si="884"/>
        <v>0</v>
      </c>
      <c r="O56614" s="8">
        <v>45526</v>
      </c>
      <c r="P56614" s="7">
        <v>0.33055555555555555</v>
      </c>
    </row>
    <row r="56615" spans="1:16" x14ac:dyDescent="0.25">
      <c r="A56615" s="10">
        <v>45526.331250000003</v>
      </c>
      <c r="B56615" t="s">
        <v>15</v>
      </c>
      <c r="C56615">
        <v>5.0407462686567097</v>
      </c>
      <c r="D56615">
        <v>0</v>
      </c>
      <c r="E56615" s="9">
        <v>695.67693385730297</v>
      </c>
      <c r="F56615">
        <v>0</v>
      </c>
      <c r="G56615">
        <v>0</v>
      </c>
      <c r="H56615">
        <v>0</v>
      </c>
      <c r="I56615">
        <v>-304.32306614269402</v>
      </c>
      <c r="J56615">
        <v>-9.7631148799999998</v>
      </c>
      <c r="K56615">
        <v>20</v>
      </c>
      <c r="L56615" s="9">
        <f t="shared" si="884"/>
        <v>0</v>
      </c>
      <c r="O56615" s="8">
        <v>45526</v>
      </c>
      <c r="P56615" s="7">
        <v>0.33124999999999999</v>
      </c>
    </row>
    <row r="56616" spans="1:16" x14ac:dyDescent="0.25">
      <c r="A56616" s="10">
        <v>45526.331250000003</v>
      </c>
      <c r="B56616" t="s">
        <v>16</v>
      </c>
      <c r="C56616">
        <v>5.0407462686567097</v>
      </c>
      <c r="D56616">
        <v>0</v>
      </c>
      <c r="E56616" s="9">
        <v>695.67693385730297</v>
      </c>
      <c r="F56616">
        <v>0</v>
      </c>
      <c r="G56616">
        <v>0</v>
      </c>
      <c r="H56616">
        <v>0</v>
      </c>
      <c r="I56616">
        <v>-304.32306614269402</v>
      </c>
      <c r="J56616">
        <v>-9.7631148799999998</v>
      </c>
      <c r="K56616">
        <v>20</v>
      </c>
      <c r="L56616" s="9">
        <f t="shared" si="884"/>
        <v>0</v>
      </c>
      <c r="O56616" s="8">
        <v>45526</v>
      </c>
      <c r="P56616" s="7">
        <v>0.33124999999999999</v>
      </c>
    </row>
    <row r="56617" spans="1:16" x14ac:dyDescent="0.25">
      <c r="A56617" s="10">
        <v>45526.331944444442</v>
      </c>
      <c r="B56617" t="s">
        <v>15</v>
      </c>
      <c r="C56617">
        <v>3.4412698412698401</v>
      </c>
      <c r="D56617">
        <v>0</v>
      </c>
      <c r="E56617" s="9">
        <v>695.67693385730297</v>
      </c>
      <c r="F56617">
        <v>0</v>
      </c>
      <c r="G56617">
        <v>0</v>
      </c>
      <c r="H56617">
        <v>0</v>
      </c>
      <c r="I56617">
        <v>-304.32306614269402</v>
      </c>
      <c r="J56617">
        <v>-6.8118157799999999</v>
      </c>
      <c r="K56617">
        <v>20</v>
      </c>
      <c r="L56617" s="9">
        <f t="shared" si="884"/>
        <v>0</v>
      </c>
      <c r="O56617" s="8">
        <v>45526</v>
      </c>
      <c r="P56617" s="7">
        <v>0.33194444444444443</v>
      </c>
    </row>
    <row r="56618" spans="1:16" x14ac:dyDescent="0.25">
      <c r="A56618" s="10">
        <v>45526.331944444442</v>
      </c>
      <c r="B56618" t="s">
        <v>16</v>
      </c>
      <c r="C56618">
        <v>3.4412698412698401</v>
      </c>
      <c r="D56618">
        <v>0</v>
      </c>
      <c r="E56618" s="9">
        <v>695.67693385730297</v>
      </c>
      <c r="F56618">
        <v>0</v>
      </c>
      <c r="G56618">
        <v>0</v>
      </c>
      <c r="H56618">
        <v>0</v>
      </c>
      <c r="I56618">
        <v>-304.32306614269402</v>
      </c>
      <c r="J56618">
        <v>-6.8118157799999999</v>
      </c>
      <c r="K56618">
        <v>20</v>
      </c>
      <c r="L56618" s="9">
        <f t="shared" si="884"/>
        <v>0</v>
      </c>
      <c r="O56618" s="8">
        <v>45526</v>
      </c>
      <c r="P56618" s="7">
        <v>0.33194444444444443</v>
      </c>
    </row>
    <row r="56619" spans="1:16" x14ac:dyDescent="0.25">
      <c r="A56619" s="10">
        <v>45526.332638888889</v>
      </c>
      <c r="B56619" t="s">
        <v>15</v>
      </c>
      <c r="C56619">
        <v>2.05346153846153</v>
      </c>
      <c r="D56619">
        <v>0</v>
      </c>
      <c r="E56619" s="9">
        <v>695.67693385730297</v>
      </c>
      <c r="F56619">
        <v>0</v>
      </c>
      <c r="G56619">
        <v>0</v>
      </c>
      <c r="H56619">
        <v>0</v>
      </c>
      <c r="I56619">
        <v>-304.32306614269402</v>
      </c>
      <c r="J56619">
        <v>-0.67232143999999905</v>
      </c>
      <c r="K56619">
        <v>20</v>
      </c>
      <c r="L56619" s="9">
        <f t="shared" si="884"/>
        <v>0</v>
      </c>
      <c r="O56619" s="8">
        <v>45526</v>
      </c>
      <c r="P56619" s="7">
        <v>0.33263888888888887</v>
      </c>
    </row>
    <row r="56620" spans="1:16" x14ac:dyDescent="0.25">
      <c r="A56620" s="10">
        <v>45526.332638888889</v>
      </c>
      <c r="B56620" t="s">
        <v>16</v>
      </c>
      <c r="C56620">
        <v>2.05346153846153</v>
      </c>
      <c r="D56620">
        <v>0</v>
      </c>
      <c r="E56620" s="9">
        <v>695.67693385730297</v>
      </c>
      <c r="F56620">
        <v>0</v>
      </c>
      <c r="G56620">
        <v>0</v>
      </c>
      <c r="H56620">
        <v>0</v>
      </c>
      <c r="I56620">
        <v>-304.32306614269402</v>
      </c>
      <c r="J56620">
        <v>-0.67232143999999905</v>
      </c>
      <c r="K56620">
        <v>20</v>
      </c>
      <c r="L56620" s="9">
        <f t="shared" si="884"/>
        <v>0</v>
      </c>
      <c r="O56620" s="8">
        <v>45526</v>
      </c>
      <c r="P56620" s="7">
        <v>0.33263888888888887</v>
      </c>
    </row>
    <row r="56621" spans="1:16" x14ac:dyDescent="0.25">
      <c r="A56621" s="10">
        <v>45526.333333333336</v>
      </c>
      <c r="B56621" t="s">
        <v>15</v>
      </c>
      <c r="C56621">
        <v>-1.29125</v>
      </c>
      <c r="D56621">
        <v>0</v>
      </c>
      <c r="E56621" s="9">
        <v>695.67693385730297</v>
      </c>
      <c r="F56621">
        <v>0</v>
      </c>
      <c r="G56621">
        <v>0</v>
      </c>
      <c r="H56621">
        <v>0</v>
      </c>
      <c r="I56621">
        <v>-304.32306614269402</v>
      </c>
      <c r="J56621">
        <v>-5.8273639999999398E-2</v>
      </c>
      <c r="K56621">
        <v>20</v>
      </c>
      <c r="L56621" s="9">
        <f t="shared" si="884"/>
        <v>0</v>
      </c>
      <c r="O56621" s="8">
        <v>45526</v>
      </c>
      <c r="P56621" s="7">
        <v>0.33333333333333331</v>
      </c>
    </row>
    <row r="56622" spans="1:16" x14ac:dyDescent="0.25">
      <c r="A56622" s="10">
        <v>45526.333333333336</v>
      </c>
      <c r="B56622" t="s">
        <v>16</v>
      </c>
      <c r="C56622">
        <v>-1.29125</v>
      </c>
      <c r="D56622">
        <v>0</v>
      </c>
      <c r="E56622" s="9">
        <v>695.67693385730297</v>
      </c>
      <c r="F56622">
        <v>0</v>
      </c>
      <c r="G56622">
        <v>0</v>
      </c>
      <c r="H56622">
        <v>0</v>
      </c>
      <c r="I56622">
        <v>-304.32306614269402</v>
      </c>
      <c r="J56622">
        <v>-5.8273639999999398E-2</v>
      </c>
      <c r="K56622">
        <v>20</v>
      </c>
      <c r="L56622" s="9">
        <f t="shared" si="884"/>
        <v>0</v>
      </c>
      <c r="O56622" s="8">
        <v>45526</v>
      </c>
      <c r="P56622" s="7">
        <v>0.33333333333333331</v>
      </c>
    </row>
    <row r="56623" spans="1:16" x14ac:dyDescent="0.25">
      <c r="A56623" s="10">
        <v>45526.334027777775</v>
      </c>
      <c r="B56623" t="s">
        <v>16</v>
      </c>
      <c r="C56623">
        <v>-1.702</v>
      </c>
      <c r="D56623">
        <v>0</v>
      </c>
      <c r="E56623" s="9">
        <v>695.67693385730297</v>
      </c>
      <c r="F56623">
        <v>0</v>
      </c>
      <c r="G56623">
        <v>0</v>
      </c>
      <c r="H56623">
        <v>0</v>
      </c>
      <c r="I56623">
        <v>-304.32306614269402</v>
      </c>
      <c r="J56623">
        <v>1.87198336</v>
      </c>
      <c r="K56623">
        <v>20</v>
      </c>
      <c r="L56623" s="9">
        <f t="shared" si="884"/>
        <v>0</v>
      </c>
      <c r="O56623" s="8">
        <v>45526</v>
      </c>
      <c r="P56623" s="7">
        <v>0.33402777777777776</v>
      </c>
    </row>
    <row r="56624" spans="1:16" x14ac:dyDescent="0.25">
      <c r="A56624" s="10">
        <v>45526.334722222222</v>
      </c>
      <c r="B56624" t="s">
        <v>16</v>
      </c>
      <c r="C56624">
        <v>-0.13604166666666601</v>
      </c>
      <c r="D56624">
        <v>0</v>
      </c>
      <c r="E56624" s="9">
        <v>695.67693385730297</v>
      </c>
      <c r="F56624">
        <v>0</v>
      </c>
      <c r="G56624">
        <v>0</v>
      </c>
      <c r="H56624">
        <v>0</v>
      </c>
      <c r="I56624">
        <v>-304.32306614269402</v>
      </c>
      <c r="J56624">
        <v>2.1161158599999998</v>
      </c>
      <c r="K56624">
        <v>20</v>
      </c>
      <c r="L56624" s="9">
        <f t="shared" si="884"/>
        <v>0</v>
      </c>
      <c r="O56624" s="8">
        <v>45526</v>
      </c>
      <c r="P56624" s="7">
        <v>0.3347222222222222</v>
      </c>
    </row>
    <row r="56625" spans="1:16" x14ac:dyDescent="0.25">
      <c r="A56625" s="10">
        <v>45526.335416666669</v>
      </c>
      <c r="B56625" t="s">
        <v>16</v>
      </c>
      <c r="C56625">
        <v>1.0564935064934999</v>
      </c>
      <c r="D56625">
        <v>0</v>
      </c>
      <c r="E56625" s="9">
        <v>695.67693385730297</v>
      </c>
      <c r="F56625">
        <v>0</v>
      </c>
      <c r="G56625">
        <v>0</v>
      </c>
      <c r="H56625">
        <v>0</v>
      </c>
      <c r="I56625">
        <v>-304.32306614269402</v>
      </c>
      <c r="J56625">
        <v>0.44240395999999899</v>
      </c>
      <c r="K56625">
        <v>20</v>
      </c>
      <c r="L56625" s="9">
        <f t="shared" si="884"/>
        <v>0</v>
      </c>
      <c r="O56625" s="8">
        <v>45526</v>
      </c>
      <c r="P56625" s="7">
        <v>0.33541666666666664</v>
      </c>
    </row>
    <row r="56626" spans="1:16" x14ac:dyDescent="0.25">
      <c r="A56626" s="10">
        <v>45526.336111111108</v>
      </c>
      <c r="B56626" t="s">
        <v>15</v>
      </c>
      <c r="C56626">
        <v>1.8573913043478201</v>
      </c>
      <c r="D56626">
        <v>0</v>
      </c>
      <c r="E56626" s="9">
        <v>695.67693385730297</v>
      </c>
      <c r="F56626">
        <v>0</v>
      </c>
      <c r="G56626">
        <v>0</v>
      </c>
      <c r="H56626">
        <v>0</v>
      </c>
      <c r="I56626">
        <v>-304.32306614269402</v>
      </c>
      <c r="J56626">
        <v>-0.31016487999999998</v>
      </c>
      <c r="K56626">
        <v>20</v>
      </c>
      <c r="L56626" s="9">
        <f t="shared" si="884"/>
        <v>0</v>
      </c>
      <c r="O56626" s="8">
        <v>45526</v>
      </c>
      <c r="P56626" s="7">
        <v>0.33611111111111114</v>
      </c>
    </row>
    <row r="56627" spans="1:16" x14ac:dyDescent="0.25">
      <c r="A56627" s="10">
        <v>45526.336111111108</v>
      </c>
      <c r="B56627" t="s">
        <v>16</v>
      </c>
      <c r="C56627">
        <v>1.8573913043478201</v>
      </c>
      <c r="D56627">
        <v>0</v>
      </c>
      <c r="E56627" s="9">
        <v>695.67693385730297</v>
      </c>
      <c r="F56627">
        <v>0</v>
      </c>
      <c r="G56627">
        <v>0</v>
      </c>
      <c r="H56627">
        <v>0</v>
      </c>
      <c r="I56627">
        <v>-304.32306614269402</v>
      </c>
      <c r="J56627">
        <v>-0.31016487999999998</v>
      </c>
      <c r="K56627">
        <v>20</v>
      </c>
      <c r="L56627" s="9">
        <f t="shared" si="884"/>
        <v>0</v>
      </c>
      <c r="O56627" s="8">
        <v>45526</v>
      </c>
      <c r="P56627" s="7">
        <v>0.33611111111111114</v>
      </c>
    </row>
    <row r="56628" spans="1:16" x14ac:dyDescent="0.25">
      <c r="A56628" s="10">
        <v>45526.337500000001</v>
      </c>
      <c r="B56628" t="s">
        <v>15</v>
      </c>
      <c r="C56628">
        <v>8.5740540540540504</v>
      </c>
      <c r="D56628">
        <v>0</v>
      </c>
      <c r="E56628" s="9">
        <v>695.67693385730297</v>
      </c>
      <c r="F56628">
        <v>0</v>
      </c>
      <c r="G56628">
        <v>0</v>
      </c>
      <c r="H56628">
        <v>0</v>
      </c>
      <c r="I56628">
        <v>-304.32306614269402</v>
      </c>
      <c r="J56628">
        <v>-2.2149849499999998</v>
      </c>
      <c r="K56628">
        <v>20</v>
      </c>
      <c r="L56628" s="9">
        <f t="shared" si="884"/>
        <v>0</v>
      </c>
      <c r="O56628" s="8">
        <v>45526</v>
      </c>
      <c r="P56628" s="7">
        <v>0.33750000000000002</v>
      </c>
    </row>
    <row r="56629" spans="1:16" x14ac:dyDescent="0.25">
      <c r="A56629" s="10">
        <v>45526.337500000001</v>
      </c>
      <c r="B56629" t="s">
        <v>16</v>
      </c>
      <c r="C56629">
        <v>8.5740540540540504</v>
      </c>
      <c r="D56629">
        <v>0</v>
      </c>
      <c r="E56629" s="9">
        <v>695.67693385730297</v>
      </c>
      <c r="F56629">
        <v>0</v>
      </c>
      <c r="G56629">
        <v>0</v>
      </c>
      <c r="H56629">
        <v>0</v>
      </c>
      <c r="I56629">
        <v>-304.32306614269402</v>
      </c>
      <c r="J56629">
        <v>-2.2149849499999998</v>
      </c>
      <c r="K56629">
        <v>20</v>
      </c>
      <c r="L56629" s="9">
        <f t="shared" si="884"/>
        <v>0</v>
      </c>
      <c r="O56629" s="8">
        <v>45526</v>
      </c>
      <c r="P56629" s="7">
        <v>0.33750000000000002</v>
      </c>
    </row>
    <row r="56630" spans="1:16" x14ac:dyDescent="0.25">
      <c r="A56630" s="10">
        <v>45526.338194444441</v>
      </c>
      <c r="B56630" t="s">
        <v>12</v>
      </c>
      <c r="C56630">
        <v>7.2474999999999996</v>
      </c>
      <c r="D56630">
        <v>-1</v>
      </c>
      <c r="E56630" s="9">
        <v>702.92443385730303</v>
      </c>
      <c r="F56630">
        <v>-7.2474999999999996</v>
      </c>
      <c r="G56630">
        <v>7.2474999999999996</v>
      </c>
      <c r="H56630">
        <v>0</v>
      </c>
      <c r="I56630">
        <v>-304.32306614269402</v>
      </c>
      <c r="J56630">
        <v>-3.5668319500000001</v>
      </c>
      <c r="K56630">
        <v>20</v>
      </c>
      <c r="L56630" s="9">
        <f t="shared" si="884"/>
        <v>0</v>
      </c>
      <c r="O56630" s="8">
        <v>45526</v>
      </c>
      <c r="P56630" s="7">
        <v>0.33819444444444446</v>
      </c>
    </row>
    <row r="56631" spans="1:16" x14ac:dyDescent="0.25">
      <c r="A56631" s="10">
        <v>45526.338888888888</v>
      </c>
      <c r="B56631" t="s">
        <v>15</v>
      </c>
      <c r="C56631">
        <v>5.2322222222222203</v>
      </c>
      <c r="D56631">
        <v>0</v>
      </c>
      <c r="E56631" s="9">
        <v>697.69221163508098</v>
      </c>
      <c r="F56631">
        <v>0</v>
      </c>
      <c r="G56631">
        <v>0</v>
      </c>
      <c r="H56631">
        <v>2.01527777777777</v>
      </c>
      <c r="I56631">
        <v>-302.30778836491601</v>
      </c>
      <c r="J56631">
        <v>-3.3107736999999999</v>
      </c>
      <c r="K56631">
        <v>20</v>
      </c>
      <c r="L56631" s="9">
        <f t="shared" si="884"/>
        <v>0</v>
      </c>
      <c r="O56631" s="8">
        <v>45526</v>
      </c>
      <c r="P56631" s="7">
        <v>0.33888888888888891</v>
      </c>
    </row>
    <row r="56632" spans="1:16" x14ac:dyDescent="0.25">
      <c r="A56632" s="10">
        <v>45526.338888888888</v>
      </c>
      <c r="B56632" t="s">
        <v>16</v>
      </c>
      <c r="C56632">
        <v>5.2322222222222203</v>
      </c>
      <c r="D56632">
        <v>0</v>
      </c>
      <c r="E56632" s="9">
        <v>697.69221163508098</v>
      </c>
      <c r="F56632">
        <v>0</v>
      </c>
      <c r="G56632">
        <v>0</v>
      </c>
      <c r="H56632">
        <v>0</v>
      </c>
      <c r="I56632">
        <v>-302.30778836491601</v>
      </c>
      <c r="J56632">
        <v>-3.3107736999999999</v>
      </c>
      <c r="K56632">
        <v>20</v>
      </c>
      <c r="L56632" s="9">
        <f t="shared" si="884"/>
        <v>0</v>
      </c>
      <c r="O56632" s="8">
        <v>45526</v>
      </c>
      <c r="P56632" s="7">
        <v>0.33888888888888891</v>
      </c>
    </row>
    <row r="56633" spans="1:16" x14ac:dyDescent="0.25">
      <c r="A56633" s="10">
        <v>45526.339583333334</v>
      </c>
      <c r="B56633" t="s">
        <v>15</v>
      </c>
      <c r="C56633">
        <v>1.8261111111111099</v>
      </c>
      <c r="D56633">
        <v>0</v>
      </c>
      <c r="E56633" s="9">
        <v>697.69221163508098</v>
      </c>
      <c r="F56633">
        <v>0</v>
      </c>
      <c r="G56633">
        <v>0</v>
      </c>
      <c r="H56633">
        <v>0</v>
      </c>
      <c r="I56633">
        <v>-302.30778836491601</v>
      </c>
      <c r="J56633">
        <v>-5.7157672999999898</v>
      </c>
      <c r="K56633">
        <v>20</v>
      </c>
      <c r="L56633" s="9">
        <f t="shared" si="884"/>
        <v>0</v>
      </c>
      <c r="O56633" s="8">
        <v>45526</v>
      </c>
      <c r="P56633" s="7">
        <v>0.33958333333333335</v>
      </c>
    </row>
    <row r="56634" spans="1:16" x14ac:dyDescent="0.25">
      <c r="A56634" s="10">
        <v>45526.339583333334</v>
      </c>
      <c r="B56634" t="s">
        <v>16</v>
      </c>
      <c r="C56634">
        <v>1.8261111111111099</v>
      </c>
      <c r="D56634">
        <v>0</v>
      </c>
      <c r="E56634" s="9">
        <v>697.69221163508098</v>
      </c>
      <c r="F56634">
        <v>0</v>
      </c>
      <c r="G56634">
        <v>0</v>
      </c>
      <c r="H56634">
        <v>0</v>
      </c>
      <c r="I56634">
        <v>-302.30778836491601</v>
      </c>
      <c r="J56634">
        <v>-5.7157672999999898</v>
      </c>
      <c r="K56634">
        <v>20</v>
      </c>
      <c r="L56634" s="9">
        <f t="shared" si="884"/>
        <v>0</v>
      </c>
      <c r="O56634" s="8">
        <v>45526</v>
      </c>
      <c r="P56634" s="7">
        <v>0.33958333333333335</v>
      </c>
    </row>
    <row r="56635" spans="1:16" x14ac:dyDescent="0.25">
      <c r="A56635" s="10">
        <v>45526.340277777781</v>
      </c>
      <c r="B56635" t="s">
        <v>15</v>
      </c>
      <c r="C56635">
        <v>0.98111111111111104</v>
      </c>
      <c r="D56635">
        <v>0</v>
      </c>
      <c r="E56635" s="9">
        <v>697.69221163508098</v>
      </c>
      <c r="F56635">
        <v>0</v>
      </c>
      <c r="G56635">
        <v>0</v>
      </c>
      <c r="H56635">
        <v>0</v>
      </c>
      <c r="I56635">
        <v>-302.30778836491601</v>
      </c>
      <c r="J56635">
        <v>-6.4144066400000002</v>
      </c>
      <c r="K56635">
        <v>20</v>
      </c>
      <c r="L56635" s="9">
        <f t="shared" si="884"/>
        <v>0</v>
      </c>
      <c r="O56635" s="8">
        <v>45526</v>
      </c>
      <c r="P56635" s="7">
        <v>0.34027777777777779</v>
      </c>
    </row>
    <row r="56636" spans="1:16" x14ac:dyDescent="0.25">
      <c r="A56636" s="10">
        <v>45526.340277777781</v>
      </c>
      <c r="B56636" t="s">
        <v>16</v>
      </c>
      <c r="C56636">
        <v>0.98111111111111104</v>
      </c>
      <c r="D56636">
        <v>0</v>
      </c>
      <c r="E56636" s="9">
        <v>697.69221163508098</v>
      </c>
      <c r="F56636">
        <v>0</v>
      </c>
      <c r="G56636">
        <v>0</v>
      </c>
      <c r="H56636">
        <v>0</v>
      </c>
      <c r="I56636">
        <v>-302.30778836491601</v>
      </c>
      <c r="J56636">
        <v>-6.4144066400000002</v>
      </c>
      <c r="K56636">
        <v>20</v>
      </c>
      <c r="L56636" s="9">
        <f t="shared" si="884"/>
        <v>0</v>
      </c>
      <c r="O56636" s="8">
        <v>45526</v>
      </c>
      <c r="P56636" s="7">
        <v>0.34027777777777779</v>
      </c>
    </row>
    <row r="56637" spans="1:16" x14ac:dyDescent="0.25">
      <c r="A56637" s="10">
        <v>45526.34097222222</v>
      </c>
      <c r="B56637" t="s">
        <v>15</v>
      </c>
      <c r="C56637">
        <v>0.25857142857142801</v>
      </c>
      <c r="D56637">
        <v>0</v>
      </c>
      <c r="E56637" s="9">
        <v>697.69221163508098</v>
      </c>
      <c r="F56637">
        <v>0</v>
      </c>
      <c r="G56637">
        <v>0</v>
      </c>
      <c r="H56637">
        <v>0</v>
      </c>
      <c r="I56637">
        <v>-302.30778836491601</v>
      </c>
      <c r="J56637">
        <v>-9.1421218399999997</v>
      </c>
      <c r="K56637">
        <v>20</v>
      </c>
      <c r="L56637" s="9">
        <f t="shared" si="884"/>
        <v>0</v>
      </c>
      <c r="O56637" s="8">
        <v>45526</v>
      </c>
      <c r="P56637" s="7">
        <v>0.34097222222222223</v>
      </c>
    </row>
    <row r="56638" spans="1:16" x14ac:dyDescent="0.25">
      <c r="A56638" s="10">
        <v>45526.34097222222</v>
      </c>
      <c r="B56638" t="s">
        <v>16</v>
      </c>
      <c r="C56638">
        <v>0.25857142857142801</v>
      </c>
      <c r="D56638">
        <v>0</v>
      </c>
      <c r="E56638" s="9">
        <v>697.69221163508098</v>
      </c>
      <c r="F56638">
        <v>0</v>
      </c>
      <c r="G56638">
        <v>0</v>
      </c>
      <c r="H56638">
        <v>0</v>
      </c>
      <c r="I56638">
        <v>-302.30778836491601</v>
      </c>
      <c r="J56638">
        <v>-9.1421218399999997</v>
      </c>
      <c r="K56638">
        <v>20</v>
      </c>
      <c r="L56638" s="9">
        <f t="shared" si="884"/>
        <v>0</v>
      </c>
      <c r="O56638" s="8">
        <v>45526</v>
      </c>
      <c r="P56638" s="7">
        <v>0.34097222222222223</v>
      </c>
    </row>
    <row r="56639" spans="1:16" x14ac:dyDescent="0.25">
      <c r="A56639" s="10">
        <v>45526.341666666667</v>
      </c>
      <c r="B56639" t="s">
        <v>15</v>
      </c>
      <c r="C56639">
        <v>-1.63333333333333</v>
      </c>
      <c r="D56639">
        <v>0</v>
      </c>
      <c r="E56639" s="9">
        <v>697.69221163508098</v>
      </c>
      <c r="F56639">
        <v>0</v>
      </c>
      <c r="G56639">
        <v>0</v>
      </c>
      <c r="H56639">
        <v>0</v>
      </c>
      <c r="I56639">
        <v>-302.30778836491601</v>
      </c>
      <c r="J56639">
        <v>-9.3265288399999999</v>
      </c>
      <c r="K56639">
        <v>20</v>
      </c>
      <c r="L56639" s="9">
        <f t="shared" si="884"/>
        <v>0</v>
      </c>
      <c r="O56639" s="8">
        <v>45526</v>
      </c>
      <c r="P56639" s="7">
        <v>0.34166666666666667</v>
      </c>
    </row>
    <row r="56640" spans="1:16" x14ac:dyDescent="0.25">
      <c r="A56640" s="10">
        <v>45526.341666666667</v>
      </c>
      <c r="B56640" t="s">
        <v>16</v>
      </c>
      <c r="C56640">
        <v>-1.63333333333333</v>
      </c>
      <c r="D56640">
        <v>0</v>
      </c>
      <c r="E56640" s="9">
        <v>697.69221163508098</v>
      </c>
      <c r="F56640">
        <v>0</v>
      </c>
      <c r="G56640">
        <v>0</v>
      </c>
      <c r="H56640">
        <v>0</v>
      </c>
      <c r="I56640">
        <v>-302.30778836491601</v>
      </c>
      <c r="J56640">
        <v>-9.3265288399999999</v>
      </c>
      <c r="K56640">
        <v>20</v>
      </c>
      <c r="L56640" s="9">
        <f t="shared" si="884"/>
        <v>0</v>
      </c>
      <c r="O56640" s="8">
        <v>45526</v>
      </c>
      <c r="P56640" s="7">
        <v>0.34166666666666667</v>
      </c>
    </row>
    <row r="56641" spans="1:16" x14ac:dyDescent="0.25">
      <c r="A56641" s="10">
        <v>45526.342361111114</v>
      </c>
      <c r="B56641" t="s">
        <v>16</v>
      </c>
      <c r="C56641">
        <v>-0.89117647058823501</v>
      </c>
      <c r="D56641">
        <v>0</v>
      </c>
      <c r="E56641" s="9">
        <v>697.69221163508098</v>
      </c>
      <c r="F56641">
        <v>0</v>
      </c>
      <c r="G56641">
        <v>0</v>
      </c>
      <c r="H56641">
        <v>0</v>
      </c>
      <c r="I56641">
        <v>-302.30778836491601</v>
      </c>
      <c r="J56641">
        <v>-7.2337413399999999</v>
      </c>
      <c r="K56641">
        <v>20</v>
      </c>
      <c r="L56641" s="9">
        <f t="shared" si="884"/>
        <v>0</v>
      </c>
      <c r="O56641" s="8">
        <v>45526</v>
      </c>
      <c r="P56641" s="7">
        <v>0.34236111111111112</v>
      </c>
    </row>
    <row r="56642" spans="1:16" x14ac:dyDescent="0.25">
      <c r="A56642" s="10">
        <v>45526.343055555553</v>
      </c>
      <c r="B56642" t="s">
        <v>16</v>
      </c>
      <c r="C56642">
        <v>1.5496296296296199</v>
      </c>
      <c r="D56642">
        <v>0</v>
      </c>
      <c r="E56642" s="9">
        <v>697.69221163508098</v>
      </c>
      <c r="F56642">
        <v>0</v>
      </c>
      <c r="G56642">
        <v>0</v>
      </c>
      <c r="H56642">
        <v>0</v>
      </c>
      <c r="I56642">
        <v>-302.30778836491601</v>
      </c>
      <c r="J56642">
        <v>-7.1612964400000001</v>
      </c>
      <c r="K56642">
        <v>20</v>
      </c>
      <c r="L56642" s="9">
        <f t="shared" si="884"/>
        <v>1</v>
      </c>
      <c r="O56642" s="8">
        <v>45526</v>
      </c>
      <c r="P56642" s="7">
        <v>0.34305555555555556</v>
      </c>
    </row>
    <row r="56643" spans="1:16" x14ac:dyDescent="0.25">
      <c r="A56643" s="10">
        <v>45527.135416666664</v>
      </c>
      <c r="B56643" t="s">
        <v>11</v>
      </c>
      <c r="C56643">
        <v>5.5</v>
      </c>
      <c r="D56643">
        <v>0</v>
      </c>
      <c r="E56643" s="9">
        <v>697.69221163508098</v>
      </c>
      <c r="F56643">
        <v>0</v>
      </c>
      <c r="G56643">
        <v>0</v>
      </c>
      <c r="H56643">
        <v>0</v>
      </c>
      <c r="I56643">
        <v>-302.30778836491601</v>
      </c>
      <c r="J56643">
        <v>-2.0421989999999899</v>
      </c>
      <c r="K56643">
        <v>20</v>
      </c>
      <c r="L56643" s="9">
        <f t="shared" ref="L56643:L56706" si="885">IF(DAY(O56643 &lt;&gt; O56644), 1, 0)</f>
        <v>0</v>
      </c>
      <c r="O56643" s="8">
        <v>45527</v>
      </c>
      <c r="P56643" s="7">
        <v>0.13541666666666666</v>
      </c>
    </row>
    <row r="56644" spans="1:16" x14ac:dyDescent="0.25">
      <c r="A56644" s="10">
        <v>45527.151388888888</v>
      </c>
      <c r="B56644" t="s">
        <v>12</v>
      </c>
      <c r="C56644">
        <v>5</v>
      </c>
      <c r="D56644">
        <v>-1</v>
      </c>
      <c r="E56644" s="9">
        <v>702.69221163508098</v>
      </c>
      <c r="F56644">
        <v>-5</v>
      </c>
      <c r="G56644">
        <v>5</v>
      </c>
      <c r="H56644">
        <v>0</v>
      </c>
      <c r="I56644">
        <v>-302.30778836491601</v>
      </c>
      <c r="J56644">
        <v>-1.52838399999999</v>
      </c>
      <c r="K56644">
        <v>20</v>
      </c>
      <c r="L56644" s="9">
        <f t="shared" si="885"/>
        <v>0</v>
      </c>
      <c r="O56644" s="8">
        <v>45527</v>
      </c>
      <c r="P56644" s="7">
        <v>0.15138888888888888</v>
      </c>
    </row>
    <row r="56645" spans="1:16" x14ac:dyDescent="0.25">
      <c r="A56645" s="10">
        <v>45527.152083333334</v>
      </c>
      <c r="B56645" t="s">
        <v>15</v>
      </c>
      <c r="C56645">
        <v>7.9933333333333296</v>
      </c>
      <c r="D56645">
        <v>0</v>
      </c>
      <c r="E56645" s="9">
        <v>694.69887830174696</v>
      </c>
      <c r="F56645">
        <v>0</v>
      </c>
      <c r="G56645">
        <v>0</v>
      </c>
      <c r="H56645">
        <v>-2.9933333333333301</v>
      </c>
      <c r="I56645">
        <v>-305.30112169824997</v>
      </c>
      <c r="J56645">
        <v>-11.535762666666599</v>
      </c>
      <c r="K56645">
        <v>20</v>
      </c>
      <c r="L56645" s="9">
        <f t="shared" si="885"/>
        <v>0</v>
      </c>
      <c r="O56645" s="8">
        <v>45527</v>
      </c>
      <c r="P56645" s="7">
        <v>0.15208333333333332</v>
      </c>
    </row>
    <row r="56646" spans="1:16" x14ac:dyDescent="0.25">
      <c r="A56646" s="10">
        <v>45527.152083333334</v>
      </c>
      <c r="B56646" t="s">
        <v>16</v>
      </c>
      <c r="C56646">
        <v>7.9933333333333296</v>
      </c>
      <c r="D56646">
        <v>0</v>
      </c>
      <c r="E56646" s="9">
        <v>694.69887830174696</v>
      </c>
      <c r="F56646">
        <v>0</v>
      </c>
      <c r="G56646">
        <v>0</v>
      </c>
      <c r="H56646">
        <v>0</v>
      </c>
      <c r="I56646">
        <v>-305.30112169824997</v>
      </c>
      <c r="J56646">
        <v>-11.535762666666599</v>
      </c>
      <c r="K56646">
        <v>20</v>
      </c>
      <c r="L56646" s="9">
        <f t="shared" si="885"/>
        <v>0</v>
      </c>
      <c r="O56646" s="8">
        <v>45527</v>
      </c>
      <c r="P56646" s="7">
        <v>0.15208333333333332</v>
      </c>
    </row>
    <row r="56647" spans="1:16" x14ac:dyDescent="0.25">
      <c r="A56647" s="10">
        <v>45527.154166666667</v>
      </c>
      <c r="B56647" t="s">
        <v>15</v>
      </c>
      <c r="C56647">
        <v>5</v>
      </c>
      <c r="D56647">
        <v>0</v>
      </c>
      <c r="E56647" s="9">
        <v>694.69887830174696</v>
      </c>
      <c r="F56647">
        <v>0</v>
      </c>
      <c r="G56647">
        <v>0</v>
      </c>
      <c r="H56647">
        <v>0</v>
      </c>
      <c r="I56647">
        <v>-305.30112169824997</v>
      </c>
      <c r="J56647">
        <v>-5.8334419999999998</v>
      </c>
      <c r="K56647">
        <v>20</v>
      </c>
      <c r="L56647" s="9">
        <f t="shared" si="885"/>
        <v>0</v>
      </c>
      <c r="O56647" s="8">
        <v>45527</v>
      </c>
      <c r="P56647" s="7">
        <v>0.15416666666666667</v>
      </c>
    </row>
    <row r="56648" spans="1:16" x14ac:dyDescent="0.25">
      <c r="A56648" s="10">
        <v>45527.154166666667</v>
      </c>
      <c r="B56648" t="s">
        <v>16</v>
      </c>
      <c r="C56648">
        <v>5</v>
      </c>
      <c r="D56648">
        <v>0</v>
      </c>
      <c r="E56648" s="9">
        <v>694.69887830174696</v>
      </c>
      <c r="F56648">
        <v>0</v>
      </c>
      <c r="G56648">
        <v>0</v>
      </c>
      <c r="H56648">
        <v>0</v>
      </c>
      <c r="I56648">
        <v>-305.30112169824997</v>
      </c>
      <c r="J56648">
        <v>-5.8334419999999998</v>
      </c>
      <c r="K56648">
        <v>20</v>
      </c>
      <c r="L56648" s="9">
        <f t="shared" si="885"/>
        <v>0</v>
      </c>
      <c r="O56648" s="8">
        <v>45527</v>
      </c>
      <c r="P56648" s="7">
        <v>0.15416666666666667</v>
      </c>
    </row>
    <row r="56649" spans="1:16" x14ac:dyDescent="0.25">
      <c r="A56649" s="10">
        <v>45527.15625</v>
      </c>
      <c r="B56649" t="s">
        <v>12</v>
      </c>
      <c r="C56649">
        <v>5.0025000000000004</v>
      </c>
      <c r="D56649">
        <v>-1</v>
      </c>
      <c r="E56649" s="9">
        <v>699.70137830174701</v>
      </c>
      <c r="F56649">
        <v>-5.0025000000000004</v>
      </c>
      <c r="G56649">
        <v>5.0025000000000004</v>
      </c>
      <c r="H56649">
        <v>0</v>
      </c>
      <c r="I56649">
        <v>-305.30112169824997</v>
      </c>
      <c r="J56649">
        <v>-5.2275055999999998</v>
      </c>
      <c r="K56649">
        <v>20</v>
      </c>
      <c r="L56649" s="9">
        <f t="shared" si="885"/>
        <v>0</v>
      </c>
      <c r="O56649" s="8">
        <v>45527</v>
      </c>
      <c r="P56649" s="7">
        <v>0.15625</v>
      </c>
    </row>
    <row r="56650" spans="1:16" x14ac:dyDescent="0.25">
      <c r="A56650" s="10">
        <v>45527.156944444447</v>
      </c>
      <c r="B56650" t="s">
        <v>15</v>
      </c>
      <c r="C56650">
        <v>7.9922222222222201</v>
      </c>
      <c r="D56650">
        <v>0</v>
      </c>
      <c r="E56650" s="9">
        <v>691.70915607952497</v>
      </c>
      <c r="F56650">
        <v>0</v>
      </c>
      <c r="G56650">
        <v>0</v>
      </c>
      <c r="H56650">
        <v>-2.9897222222222202</v>
      </c>
      <c r="I56650">
        <v>-308.29084392047201</v>
      </c>
      <c r="J56650">
        <v>-11.074764999999999</v>
      </c>
      <c r="K56650">
        <v>20</v>
      </c>
      <c r="L56650" s="9">
        <f t="shared" si="885"/>
        <v>0</v>
      </c>
      <c r="O56650" s="8">
        <v>45527</v>
      </c>
      <c r="P56650" s="7">
        <v>0.15694444444444444</v>
      </c>
    </row>
    <row r="56651" spans="1:16" x14ac:dyDescent="0.25">
      <c r="A56651" s="10">
        <v>45527.156944444447</v>
      </c>
      <c r="B56651" t="s">
        <v>16</v>
      </c>
      <c r="C56651">
        <v>7.9922222222222201</v>
      </c>
      <c r="D56651">
        <v>0</v>
      </c>
      <c r="E56651" s="9">
        <v>691.70915607952497</v>
      </c>
      <c r="F56651">
        <v>0</v>
      </c>
      <c r="G56651">
        <v>0</v>
      </c>
      <c r="H56651">
        <v>0</v>
      </c>
      <c r="I56651">
        <v>-308.29084392047201</v>
      </c>
      <c r="J56651">
        <v>-11.074764999999999</v>
      </c>
      <c r="K56651">
        <v>20</v>
      </c>
      <c r="L56651" s="9">
        <f t="shared" si="885"/>
        <v>0</v>
      </c>
      <c r="O56651" s="8">
        <v>45527</v>
      </c>
      <c r="P56651" s="7">
        <v>0.15694444444444444</v>
      </c>
    </row>
    <row r="56652" spans="1:16" x14ac:dyDescent="0.25">
      <c r="A56652" s="10">
        <v>45527.159722222219</v>
      </c>
      <c r="B56652" t="s">
        <v>15</v>
      </c>
      <c r="C56652">
        <v>5.99</v>
      </c>
      <c r="D56652">
        <v>0</v>
      </c>
      <c r="E56652" s="9">
        <v>691.70915607952497</v>
      </c>
      <c r="F56652">
        <v>0</v>
      </c>
      <c r="G56652">
        <v>0</v>
      </c>
      <c r="H56652">
        <v>0</v>
      </c>
      <c r="I56652">
        <v>-308.29084392047201</v>
      </c>
      <c r="J56652">
        <v>-9.5160348571428504</v>
      </c>
      <c r="K56652">
        <v>20</v>
      </c>
      <c r="L56652" s="9">
        <f t="shared" si="885"/>
        <v>0</v>
      </c>
      <c r="O56652" s="8">
        <v>45527</v>
      </c>
      <c r="P56652" s="7">
        <v>0.15972222222222221</v>
      </c>
    </row>
    <row r="56653" spans="1:16" x14ac:dyDescent="0.25">
      <c r="A56653" s="10">
        <v>45527.159722222219</v>
      </c>
      <c r="B56653" t="s">
        <v>16</v>
      </c>
      <c r="C56653">
        <v>5.99</v>
      </c>
      <c r="D56653">
        <v>0</v>
      </c>
      <c r="E56653" s="9">
        <v>691.70915607952497</v>
      </c>
      <c r="F56653">
        <v>0</v>
      </c>
      <c r="G56653">
        <v>0</v>
      </c>
      <c r="H56653">
        <v>0</v>
      </c>
      <c r="I56653">
        <v>-308.29084392047201</v>
      </c>
      <c r="J56653">
        <v>-9.5160348571428504</v>
      </c>
      <c r="K56653">
        <v>20</v>
      </c>
      <c r="L56653" s="9">
        <f t="shared" si="885"/>
        <v>0</v>
      </c>
      <c r="O56653" s="8">
        <v>45527</v>
      </c>
      <c r="P56653" s="7">
        <v>0.15972222222222221</v>
      </c>
    </row>
    <row r="56654" spans="1:16" x14ac:dyDescent="0.25">
      <c r="A56654" s="10">
        <v>45527.163194444445</v>
      </c>
      <c r="B56654" t="s">
        <v>12</v>
      </c>
      <c r="C56654">
        <v>5.09</v>
      </c>
      <c r="D56654">
        <v>-1</v>
      </c>
      <c r="E56654" s="9">
        <v>696.79915607952501</v>
      </c>
      <c r="F56654">
        <v>-5.09</v>
      </c>
      <c r="G56654">
        <v>5.09</v>
      </c>
      <c r="H56654">
        <v>0</v>
      </c>
      <c r="I56654">
        <v>-308.29084392047201</v>
      </c>
      <c r="J56654">
        <v>-7.4495342499999904</v>
      </c>
      <c r="K56654">
        <v>20</v>
      </c>
      <c r="L56654" s="9">
        <f t="shared" si="885"/>
        <v>0</v>
      </c>
      <c r="O56654" s="8">
        <v>45527</v>
      </c>
      <c r="P56654" s="7">
        <v>0.16319444444444445</v>
      </c>
    </row>
    <row r="56655" spans="1:16" x14ac:dyDescent="0.25">
      <c r="A56655" s="10">
        <v>45527.163888888892</v>
      </c>
      <c r="B56655" t="s">
        <v>12</v>
      </c>
      <c r="C56655">
        <v>5.0250000000000004</v>
      </c>
      <c r="D56655">
        <v>-2</v>
      </c>
      <c r="E56655" s="9">
        <v>701.82415607952498</v>
      </c>
      <c r="F56655">
        <v>-10.115</v>
      </c>
      <c r="G56655">
        <v>5.0575000000000001</v>
      </c>
      <c r="H56655">
        <v>0</v>
      </c>
      <c r="I56655">
        <v>-308.29084392047201</v>
      </c>
      <c r="J56655">
        <v>-6.64521488888888</v>
      </c>
      <c r="K56655">
        <v>20</v>
      </c>
      <c r="L56655" s="9">
        <f t="shared" si="885"/>
        <v>0</v>
      </c>
      <c r="O56655" s="8">
        <v>45527</v>
      </c>
      <c r="P56655" s="7">
        <v>0.16388888888888889</v>
      </c>
    </row>
    <row r="56656" spans="1:16" x14ac:dyDescent="0.25">
      <c r="A56656" s="10">
        <v>45527.17083333333</v>
      </c>
      <c r="B56656" t="s">
        <v>12</v>
      </c>
      <c r="C56656">
        <v>5</v>
      </c>
      <c r="D56656">
        <v>-3</v>
      </c>
      <c r="E56656" s="9">
        <v>706.82415607952498</v>
      </c>
      <c r="F56656">
        <v>-15.115</v>
      </c>
      <c r="G56656">
        <v>5.0383333333333304</v>
      </c>
      <c r="H56656">
        <v>0</v>
      </c>
      <c r="I56656">
        <v>-308.29084392047201</v>
      </c>
      <c r="J56656">
        <v>-0.82346109999999995</v>
      </c>
      <c r="K56656">
        <v>20</v>
      </c>
      <c r="L56656" s="9">
        <f t="shared" si="885"/>
        <v>0</v>
      </c>
      <c r="O56656" s="8">
        <v>45527</v>
      </c>
      <c r="P56656" s="7">
        <v>0.17083333333333334</v>
      </c>
    </row>
    <row r="56657" spans="1:16" x14ac:dyDescent="0.25">
      <c r="A56657" s="10">
        <v>45527.171527777777</v>
      </c>
      <c r="B56657" t="s">
        <v>12</v>
      </c>
      <c r="C56657">
        <v>5.09</v>
      </c>
      <c r="D56657">
        <v>-4</v>
      </c>
      <c r="E56657" s="9">
        <v>711.91415607952501</v>
      </c>
      <c r="F56657">
        <v>-20.204999999999998</v>
      </c>
      <c r="G56657">
        <v>5.0512499999999996</v>
      </c>
      <c r="H56657">
        <v>0</v>
      </c>
      <c r="I56657">
        <v>-308.29084392047201</v>
      </c>
      <c r="J56657">
        <v>-0.97915050000000003</v>
      </c>
      <c r="K56657">
        <v>20</v>
      </c>
      <c r="L56657" s="9">
        <f t="shared" si="885"/>
        <v>0</v>
      </c>
      <c r="O56657" s="8">
        <v>45527</v>
      </c>
      <c r="P56657" s="7">
        <v>0.17152777777777778</v>
      </c>
    </row>
    <row r="56658" spans="1:16" x14ac:dyDescent="0.25">
      <c r="A56658" s="10">
        <v>45527.17291666667</v>
      </c>
      <c r="B56658" t="s">
        <v>15</v>
      </c>
      <c r="C56658">
        <v>6.5250000000000004</v>
      </c>
      <c r="D56658">
        <v>0</v>
      </c>
      <c r="E56658" s="9">
        <v>685.81415607952499</v>
      </c>
      <c r="F56658">
        <v>0</v>
      </c>
      <c r="G56658">
        <v>0</v>
      </c>
      <c r="H56658">
        <v>-5.8949999999999996</v>
      </c>
      <c r="I56658">
        <v>-314.185843920472</v>
      </c>
      <c r="J56658">
        <v>-0.85784499999999997</v>
      </c>
      <c r="K56658">
        <v>20</v>
      </c>
      <c r="L56658" s="9">
        <f t="shared" si="885"/>
        <v>0</v>
      </c>
      <c r="O56658" s="8">
        <v>45527</v>
      </c>
      <c r="P56658" s="7">
        <v>0.17291666666666666</v>
      </c>
    </row>
    <row r="56659" spans="1:16" x14ac:dyDescent="0.25">
      <c r="A56659" s="10">
        <v>45527.17291666667</v>
      </c>
      <c r="B56659" t="s">
        <v>16</v>
      </c>
      <c r="C56659">
        <v>6.5250000000000004</v>
      </c>
      <c r="D56659">
        <v>0</v>
      </c>
      <c r="E56659" s="9">
        <v>685.81415607952499</v>
      </c>
      <c r="F56659">
        <v>0</v>
      </c>
      <c r="G56659">
        <v>0</v>
      </c>
      <c r="H56659">
        <v>0</v>
      </c>
      <c r="I56659">
        <v>-314.185843920472</v>
      </c>
      <c r="J56659">
        <v>-0.85784499999999997</v>
      </c>
      <c r="K56659">
        <v>20</v>
      </c>
      <c r="L56659" s="9">
        <f t="shared" si="885"/>
        <v>0</v>
      </c>
      <c r="O56659" s="8">
        <v>45527</v>
      </c>
      <c r="P56659" s="7">
        <v>0.17291666666666666</v>
      </c>
    </row>
    <row r="56660" spans="1:16" x14ac:dyDescent="0.25">
      <c r="A56660" s="10">
        <v>45527.174305555556</v>
      </c>
      <c r="B56660" t="s">
        <v>15</v>
      </c>
      <c r="C56660">
        <v>5.09</v>
      </c>
      <c r="D56660">
        <v>0</v>
      </c>
      <c r="E56660" s="9">
        <v>685.81415607952499</v>
      </c>
      <c r="F56660">
        <v>0</v>
      </c>
      <c r="G56660">
        <v>0</v>
      </c>
      <c r="H56660">
        <v>0</v>
      </c>
      <c r="I56660">
        <v>-314.185843920472</v>
      </c>
      <c r="J56660">
        <v>4.7654334999999897</v>
      </c>
      <c r="K56660">
        <v>20</v>
      </c>
      <c r="L56660" s="9">
        <f t="shared" si="885"/>
        <v>0</v>
      </c>
      <c r="O56660" s="8">
        <v>45527</v>
      </c>
      <c r="P56660" s="7">
        <v>0.17430555555555555</v>
      </c>
    </row>
    <row r="56661" spans="1:16" x14ac:dyDescent="0.25">
      <c r="A56661" s="10">
        <v>45527.174305555556</v>
      </c>
      <c r="B56661" t="s">
        <v>16</v>
      </c>
      <c r="C56661">
        <v>5.09</v>
      </c>
      <c r="D56661">
        <v>0</v>
      </c>
      <c r="E56661" s="9">
        <v>685.81415607952499</v>
      </c>
      <c r="F56661">
        <v>0</v>
      </c>
      <c r="G56661">
        <v>0</v>
      </c>
      <c r="H56661">
        <v>0</v>
      </c>
      <c r="I56661">
        <v>-314.185843920472</v>
      </c>
      <c r="J56661">
        <v>4.7654334999999897</v>
      </c>
      <c r="K56661">
        <v>20</v>
      </c>
      <c r="L56661" s="9">
        <f t="shared" si="885"/>
        <v>0</v>
      </c>
      <c r="O56661" s="8">
        <v>45527</v>
      </c>
      <c r="P56661" s="7">
        <v>0.17430555555555555</v>
      </c>
    </row>
    <row r="56662" spans="1:16" x14ac:dyDescent="0.25">
      <c r="A56662" s="10">
        <v>45527.176388888889</v>
      </c>
      <c r="B56662" t="s">
        <v>14</v>
      </c>
      <c r="C56662">
        <v>5.09</v>
      </c>
      <c r="D56662">
        <v>1</v>
      </c>
      <c r="E56662" s="9">
        <v>680.72415607952496</v>
      </c>
      <c r="F56662">
        <v>5.09</v>
      </c>
      <c r="G56662">
        <v>5.09</v>
      </c>
      <c r="H56662">
        <v>0</v>
      </c>
      <c r="I56662">
        <v>-314.185843920472</v>
      </c>
      <c r="J56662">
        <v>6.5757273999999999</v>
      </c>
      <c r="K56662">
        <v>20</v>
      </c>
      <c r="L56662" s="9">
        <f t="shared" si="885"/>
        <v>0</v>
      </c>
      <c r="O56662" s="8">
        <v>45527</v>
      </c>
      <c r="P56662" s="7">
        <v>0.1763888888888889</v>
      </c>
    </row>
    <row r="56663" spans="1:16" x14ac:dyDescent="0.25">
      <c r="A56663" s="10">
        <v>45527.177083333336</v>
      </c>
      <c r="B56663" t="s">
        <v>15</v>
      </c>
      <c r="C56663">
        <v>6.8250000000000002</v>
      </c>
      <c r="D56663">
        <v>0</v>
      </c>
      <c r="E56663" s="9">
        <v>687.54915607952501</v>
      </c>
      <c r="F56663">
        <v>0</v>
      </c>
      <c r="G56663">
        <v>0</v>
      </c>
      <c r="H56663">
        <v>1.7350000000000001</v>
      </c>
      <c r="I56663">
        <v>-312.45084392047198</v>
      </c>
      <c r="J56663">
        <v>7.5759805999999896</v>
      </c>
      <c r="K56663">
        <v>20</v>
      </c>
      <c r="L56663" s="9">
        <f t="shared" si="885"/>
        <v>0</v>
      </c>
      <c r="O56663" s="8">
        <v>45527</v>
      </c>
      <c r="P56663" s="7">
        <v>0.17708333333333334</v>
      </c>
    </row>
    <row r="56664" spans="1:16" x14ac:dyDescent="0.25">
      <c r="A56664" s="10">
        <v>45527.177083333336</v>
      </c>
      <c r="B56664" t="s">
        <v>16</v>
      </c>
      <c r="C56664">
        <v>6.8250000000000002</v>
      </c>
      <c r="D56664">
        <v>0</v>
      </c>
      <c r="E56664" s="9">
        <v>687.54915607952501</v>
      </c>
      <c r="F56664">
        <v>0</v>
      </c>
      <c r="G56664">
        <v>0</v>
      </c>
      <c r="H56664">
        <v>0</v>
      </c>
      <c r="I56664">
        <v>-312.45084392047198</v>
      </c>
      <c r="J56664">
        <v>7.5759805999999896</v>
      </c>
      <c r="K56664">
        <v>20</v>
      </c>
      <c r="L56664" s="9">
        <f t="shared" si="885"/>
        <v>0</v>
      </c>
      <c r="O56664" s="8">
        <v>45527</v>
      </c>
      <c r="P56664" s="7">
        <v>0.17708333333333334</v>
      </c>
    </row>
    <row r="56665" spans="1:16" x14ac:dyDescent="0.25">
      <c r="A56665" s="10">
        <v>45527.177777777775</v>
      </c>
      <c r="B56665" t="s">
        <v>15</v>
      </c>
      <c r="C56665">
        <v>5.0999999999999996</v>
      </c>
      <c r="D56665">
        <v>0</v>
      </c>
      <c r="E56665" s="9">
        <v>687.54915607952501</v>
      </c>
      <c r="F56665">
        <v>0</v>
      </c>
      <c r="G56665">
        <v>0</v>
      </c>
      <c r="H56665">
        <v>0</v>
      </c>
      <c r="I56665">
        <v>-312.45084392047198</v>
      </c>
      <c r="J56665">
        <v>7.3920025999999996</v>
      </c>
      <c r="K56665">
        <v>20</v>
      </c>
      <c r="L56665" s="9">
        <f t="shared" si="885"/>
        <v>0</v>
      </c>
      <c r="O56665" s="8">
        <v>45527</v>
      </c>
      <c r="P56665" s="7">
        <v>0.17777777777777778</v>
      </c>
    </row>
    <row r="56666" spans="1:16" x14ac:dyDescent="0.25">
      <c r="A56666" s="10">
        <v>45527.177777777775</v>
      </c>
      <c r="B56666" t="s">
        <v>16</v>
      </c>
      <c r="C56666">
        <v>5.0999999999999996</v>
      </c>
      <c r="D56666">
        <v>0</v>
      </c>
      <c r="E56666" s="9">
        <v>687.54915607952501</v>
      </c>
      <c r="F56666">
        <v>0</v>
      </c>
      <c r="G56666">
        <v>0</v>
      </c>
      <c r="H56666">
        <v>0</v>
      </c>
      <c r="I56666">
        <v>-312.45084392047198</v>
      </c>
      <c r="J56666">
        <v>7.3920025999999996</v>
      </c>
      <c r="K56666">
        <v>20</v>
      </c>
      <c r="L56666" s="9">
        <f t="shared" si="885"/>
        <v>0</v>
      </c>
      <c r="O56666" s="8">
        <v>45527</v>
      </c>
      <c r="P56666" s="7">
        <v>0.17777777777777778</v>
      </c>
    </row>
    <row r="56667" spans="1:16" x14ac:dyDescent="0.25">
      <c r="A56667" s="10">
        <v>45527.179166666669</v>
      </c>
      <c r="B56667" t="s">
        <v>14</v>
      </c>
      <c r="C56667">
        <v>5.11666666666666</v>
      </c>
      <c r="D56667">
        <v>1</v>
      </c>
      <c r="E56667" s="9">
        <v>682.43248941285901</v>
      </c>
      <c r="F56667">
        <v>5.11666666666666</v>
      </c>
      <c r="G56667">
        <v>5.11666666666666</v>
      </c>
      <c r="H56667">
        <v>0</v>
      </c>
      <c r="I56667">
        <v>-312.45084392047198</v>
      </c>
      <c r="J56667">
        <v>7.0641676999999996</v>
      </c>
      <c r="K56667">
        <v>20</v>
      </c>
      <c r="L56667" s="9">
        <f t="shared" si="885"/>
        <v>0</v>
      </c>
      <c r="O56667" s="8">
        <v>45527</v>
      </c>
      <c r="P56667" s="7">
        <v>0.17916666666666667</v>
      </c>
    </row>
    <row r="56668" spans="1:16" x14ac:dyDescent="0.25">
      <c r="A56668" s="10">
        <v>45527.179861111108</v>
      </c>
      <c r="B56668" t="s">
        <v>14</v>
      </c>
      <c r="C56668">
        <v>5.13</v>
      </c>
      <c r="D56668">
        <v>2</v>
      </c>
      <c r="E56668" s="9">
        <v>677.30248941285902</v>
      </c>
      <c r="F56668">
        <v>10.2466666666666</v>
      </c>
      <c r="G56668">
        <v>5.1233333333333304</v>
      </c>
      <c r="H56668">
        <v>0</v>
      </c>
      <c r="I56668">
        <v>-312.45084392047198</v>
      </c>
      <c r="J56668">
        <v>6.3815147000000003</v>
      </c>
      <c r="K56668">
        <v>20</v>
      </c>
      <c r="L56668" s="9">
        <f t="shared" si="885"/>
        <v>0</v>
      </c>
      <c r="O56668" s="8">
        <v>45527</v>
      </c>
      <c r="P56668" s="7">
        <v>0.17986111111111111</v>
      </c>
    </row>
    <row r="56669" spans="1:16" x14ac:dyDescent="0.25">
      <c r="A56669" s="10">
        <v>45527.180555555555</v>
      </c>
      <c r="B56669" t="s">
        <v>15</v>
      </c>
      <c r="C56669">
        <v>7.16</v>
      </c>
      <c r="D56669">
        <v>0</v>
      </c>
      <c r="E56669" s="9">
        <v>691.62248941285895</v>
      </c>
      <c r="F56669">
        <v>0</v>
      </c>
      <c r="G56669">
        <v>0</v>
      </c>
      <c r="H56669">
        <v>4.0733333333333297</v>
      </c>
      <c r="I56669">
        <v>-308.377510587139</v>
      </c>
      <c r="J56669">
        <v>4.4813200000000002</v>
      </c>
      <c r="K56669">
        <v>20</v>
      </c>
      <c r="L56669" s="9">
        <f t="shared" si="885"/>
        <v>0</v>
      </c>
      <c r="O56669" s="8">
        <v>45527</v>
      </c>
      <c r="P56669" s="7">
        <v>0.18055555555555555</v>
      </c>
    </row>
    <row r="56670" spans="1:16" x14ac:dyDescent="0.25">
      <c r="A56670" s="10">
        <v>45527.180555555555</v>
      </c>
      <c r="B56670" t="s">
        <v>16</v>
      </c>
      <c r="C56670">
        <v>7.16</v>
      </c>
      <c r="D56670">
        <v>0</v>
      </c>
      <c r="E56670" s="9">
        <v>691.62248941285895</v>
      </c>
      <c r="F56670">
        <v>0</v>
      </c>
      <c r="G56670">
        <v>0</v>
      </c>
      <c r="H56670">
        <v>0</v>
      </c>
      <c r="I56670">
        <v>-308.377510587139</v>
      </c>
      <c r="J56670">
        <v>4.4813200000000002</v>
      </c>
      <c r="K56670">
        <v>20</v>
      </c>
      <c r="L56670" s="9">
        <f t="shared" si="885"/>
        <v>0</v>
      </c>
      <c r="O56670" s="8">
        <v>45527</v>
      </c>
      <c r="P56670" s="7">
        <v>0.18055555555555555</v>
      </c>
    </row>
    <row r="56671" spans="1:16" x14ac:dyDescent="0.25">
      <c r="A56671" s="10">
        <v>45527.181250000001</v>
      </c>
      <c r="B56671" t="s">
        <v>15</v>
      </c>
      <c r="C56671">
        <v>5.0999999999999996</v>
      </c>
      <c r="D56671">
        <v>0</v>
      </c>
      <c r="E56671" s="9">
        <v>691.62248941285895</v>
      </c>
      <c r="F56671">
        <v>0</v>
      </c>
      <c r="G56671">
        <v>0</v>
      </c>
      <c r="H56671">
        <v>0</v>
      </c>
      <c r="I56671">
        <v>-308.377510587139</v>
      </c>
      <c r="J56671">
        <v>0.2330566</v>
      </c>
      <c r="K56671">
        <v>20</v>
      </c>
      <c r="L56671" s="9">
        <f t="shared" si="885"/>
        <v>0</v>
      </c>
      <c r="O56671" s="8">
        <v>45527</v>
      </c>
      <c r="P56671" s="7">
        <v>0.18124999999999999</v>
      </c>
    </row>
    <row r="56672" spans="1:16" x14ac:dyDescent="0.25">
      <c r="A56672" s="10">
        <v>45527.181250000001</v>
      </c>
      <c r="B56672" t="s">
        <v>16</v>
      </c>
      <c r="C56672">
        <v>5.0999999999999996</v>
      </c>
      <c r="D56672">
        <v>0</v>
      </c>
      <c r="E56672" s="9">
        <v>691.62248941285895</v>
      </c>
      <c r="F56672">
        <v>0</v>
      </c>
      <c r="G56672">
        <v>0</v>
      </c>
      <c r="H56672">
        <v>0</v>
      </c>
      <c r="I56672">
        <v>-308.377510587139</v>
      </c>
      <c r="J56672">
        <v>0.2330566</v>
      </c>
      <c r="K56672">
        <v>20</v>
      </c>
      <c r="L56672" s="9">
        <f t="shared" si="885"/>
        <v>0</v>
      </c>
      <c r="O56672" s="8">
        <v>45527</v>
      </c>
      <c r="P56672" s="7">
        <v>0.18124999999999999</v>
      </c>
    </row>
    <row r="56673" spans="1:16" x14ac:dyDescent="0.25">
      <c r="A56673" s="10">
        <v>45527.184027777781</v>
      </c>
      <c r="B56673" t="s">
        <v>15</v>
      </c>
      <c r="C56673">
        <v>7.17</v>
      </c>
      <c r="D56673">
        <v>0</v>
      </c>
      <c r="E56673" s="9">
        <v>691.62248941285895</v>
      </c>
      <c r="F56673">
        <v>0</v>
      </c>
      <c r="G56673">
        <v>0</v>
      </c>
      <c r="H56673">
        <v>0</v>
      </c>
      <c r="I56673">
        <v>-308.377510587139</v>
      </c>
      <c r="J56673">
        <v>0.39704839999999902</v>
      </c>
      <c r="K56673">
        <v>20</v>
      </c>
      <c r="L56673" s="9">
        <f t="shared" si="885"/>
        <v>0</v>
      </c>
      <c r="O56673" s="8">
        <v>45527</v>
      </c>
      <c r="P56673" s="7">
        <v>0.18402777777777779</v>
      </c>
    </row>
    <row r="56674" spans="1:16" x14ac:dyDescent="0.25">
      <c r="A56674" s="10">
        <v>45527.184027777781</v>
      </c>
      <c r="B56674" t="s">
        <v>16</v>
      </c>
      <c r="C56674">
        <v>7.17</v>
      </c>
      <c r="D56674">
        <v>0</v>
      </c>
      <c r="E56674" s="9">
        <v>691.62248941285895</v>
      </c>
      <c r="F56674">
        <v>0</v>
      </c>
      <c r="G56674">
        <v>0</v>
      </c>
      <c r="H56674">
        <v>0</v>
      </c>
      <c r="I56674">
        <v>-308.377510587139</v>
      </c>
      <c r="J56674">
        <v>0.39704839999999902</v>
      </c>
      <c r="K56674">
        <v>20</v>
      </c>
      <c r="L56674" s="9">
        <f t="shared" si="885"/>
        <v>0</v>
      </c>
      <c r="O56674" s="8">
        <v>45527</v>
      </c>
      <c r="P56674" s="7">
        <v>0.18402777777777779</v>
      </c>
    </row>
    <row r="56675" spans="1:16" x14ac:dyDescent="0.25">
      <c r="A56675" s="10">
        <v>45527.18472222222</v>
      </c>
      <c r="B56675" t="s">
        <v>12</v>
      </c>
      <c r="C56675">
        <v>7.95</v>
      </c>
      <c r="D56675">
        <v>-1</v>
      </c>
      <c r="E56675" s="9">
        <v>699.572489412859</v>
      </c>
      <c r="F56675">
        <v>-7.95</v>
      </c>
      <c r="G56675">
        <v>7.95</v>
      </c>
      <c r="H56675">
        <v>0</v>
      </c>
      <c r="I56675">
        <v>-308.377510587139</v>
      </c>
      <c r="J56675">
        <v>-1.6298292000000001</v>
      </c>
      <c r="K56675">
        <v>20</v>
      </c>
      <c r="L56675" s="9">
        <f t="shared" si="885"/>
        <v>0</v>
      </c>
      <c r="O56675" s="8">
        <v>45527</v>
      </c>
      <c r="P56675" s="7">
        <v>0.18472222222222223</v>
      </c>
    </row>
    <row r="56676" spans="1:16" x14ac:dyDescent="0.25">
      <c r="A56676" s="10">
        <v>45527.186805555553</v>
      </c>
      <c r="B56676" t="s">
        <v>15</v>
      </c>
      <c r="C56676">
        <v>5.0949999999999998</v>
      </c>
      <c r="D56676">
        <v>0</v>
      </c>
      <c r="E56676" s="9">
        <v>694.47748941285897</v>
      </c>
      <c r="F56676">
        <v>0</v>
      </c>
      <c r="G56676">
        <v>0</v>
      </c>
      <c r="H56676">
        <v>2.855</v>
      </c>
      <c r="I56676">
        <v>-305.52251058713898</v>
      </c>
      <c r="J56676">
        <v>-5.0630826999999998</v>
      </c>
      <c r="K56676">
        <v>20</v>
      </c>
      <c r="L56676" s="9">
        <f t="shared" si="885"/>
        <v>0</v>
      </c>
      <c r="O56676" s="8">
        <v>45527</v>
      </c>
      <c r="P56676" s="7">
        <v>0.18680555555555556</v>
      </c>
    </row>
    <row r="56677" spans="1:16" x14ac:dyDescent="0.25">
      <c r="A56677" s="10">
        <v>45527.186805555553</v>
      </c>
      <c r="B56677" t="s">
        <v>16</v>
      </c>
      <c r="C56677">
        <v>5.0949999999999998</v>
      </c>
      <c r="D56677">
        <v>0</v>
      </c>
      <c r="E56677" s="9">
        <v>694.47748941285897</v>
      </c>
      <c r="F56677">
        <v>0</v>
      </c>
      <c r="G56677">
        <v>0</v>
      </c>
      <c r="H56677">
        <v>0</v>
      </c>
      <c r="I56677">
        <v>-305.52251058713898</v>
      </c>
      <c r="J56677">
        <v>-5.0630826999999998</v>
      </c>
      <c r="K56677">
        <v>20</v>
      </c>
      <c r="L56677" s="9">
        <f t="shared" si="885"/>
        <v>0</v>
      </c>
      <c r="O56677" s="8">
        <v>45527</v>
      </c>
      <c r="P56677" s="7">
        <v>0.18680555555555556</v>
      </c>
    </row>
    <row r="56678" spans="1:16" x14ac:dyDescent="0.25">
      <c r="A56678" s="10">
        <v>45527.1875</v>
      </c>
      <c r="B56678" t="s">
        <v>12</v>
      </c>
      <c r="C56678">
        <v>5.0557142857142798</v>
      </c>
      <c r="D56678">
        <v>-1</v>
      </c>
      <c r="E56678" s="9">
        <v>699.53320369857295</v>
      </c>
      <c r="F56678">
        <v>-5.0557142857142798</v>
      </c>
      <c r="G56678">
        <v>5.0557142857142798</v>
      </c>
      <c r="H56678">
        <v>0</v>
      </c>
      <c r="I56678">
        <v>-305.52251058713898</v>
      </c>
      <c r="J56678">
        <v>-6.2327516000000003</v>
      </c>
      <c r="K56678">
        <v>20</v>
      </c>
      <c r="L56678" s="9">
        <f t="shared" si="885"/>
        <v>0</v>
      </c>
      <c r="O56678" s="8">
        <v>45527</v>
      </c>
      <c r="P56678" s="7">
        <v>0.1875</v>
      </c>
    </row>
    <row r="56679" spans="1:16" x14ac:dyDescent="0.25">
      <c r="A56679" s="10">
        <v>45527.188194444447</v>
      </c>
      <c r="B56679" t="s">
        <v>12</v>
      </c>
      <c r="C56679">
        <v>5.0899999999999901</v>
      </c>
      <c r="D56679">
        <v>-2</v>
      </c>
      <c r="E56679" s="9">
        <v>704.62320369857298</v>
      </c>
      <c r="F56679">
        <v>-10.145714285714201</v>
      </c>
      <c r="G56679">
        <v>5.0728571428571403</v>
      </c>
      <c r="H56679">
        <v>0</v>
      </c>
      <c r="I56679">
        <v>-305.52251058713898</v>
      </c>
      <c r="J56679">
        <v>-6.1340138</v>
      </c>
      <c r="K56679">
        <v>20</v>
      </c>
      <c r="L56679" s="9">
        <f t="shared" si="885"/>
        <v>0</v>
      </c>
      <c r="O56679" s="8">
        <v>45527</v>
      </c>
      <c r="P56679" s="7">
        <v>0.18819444444444444</v>
      </c>
    </row>
    <row r="56680" spans="1:16" x14ac:dyDescent="0.25">
      <c r="A56680" s="10">
        <v>45527.188888888886</v>
      </c>
      <c r="B56680" t="s">
        <v>15</v>
      </c>
      <c r="C56680">
        <v>6.1266666666666598</v>
      </c>
      <c r="D56680">
        <v>0</v>
      </c>
      <c r="E56680" s="9">
        <v>692.36987036523999</v>
      </c>
      <c r="F56680">
        <v>0</v>
      </c>
      <c r="G56680">
        <v>0</v>
      </c>
      <c r="H56680">
        <v>-2.10761904761904</v>
      </c>
      <c r="I56680">
        <v>-307.63012963475802</v>
      </c>
      <c r="J56680">
        <v>-2.2903220000000002</v>
      </c>
      <c r="K56680">
        <v>20</v>
      </c>
      <c r="L56680" s="9">
        <f t="shared" si="885"/>
        <v>0</v>
      </c>
      <c r="O56680" s="8">
        <v>45527</v>
      </c>
      <c r="P56680" s="7">
        <v>0.18888888888888888</v>
      </c>
    </row>
    <row r="56681" spans="1:16" x14ac:dyDescent="0.25">
      <c r="A56681" s="10">
        <v>45527.188888888886</v>
      </c>
      <c r="B56681" t="s">
        <v>16</v>
      </c>
      <c r="C56681">
        <v>6.1266666666666598</v>
      </c>
      <c r="D56681">
        <v>0</v>
      </c>
      <c r="E56681" s="9">
        <v>692.36987036523999</v>
      </c>
      <c r="F56681">
        <v>0</v>
      </c>
      <c r="G56681">
        <v>0</v>
      </c>
      <c r="H56681">
        <v>0</v>
      </c>
      <c r="I56681">
        <v>-307.63012963475802</v>
      </c>
      <c r="J56681">
        <v>-2.2903220000000002</v>
      </c>
      <c r="K56681">
        <v>20</v>
      </c>
      <c r="L56681" s="9">
        <f t="shared" si="885"/>
        <v>0</v>
      </c>
      <c r="O56681" s="8">
        <v>45527</v>
      </c>
      <c r="P56681" s="7">
        <v>0.18888888888888888</v>
      </c>
    </row>
    <row r="56682" spans="1:16" x14ac:dyDescent="0.25">
      <c r="A56682" s="10">
        <v>45527.189583333333</v>
      </c>
      <c r="B56682" t="s">
        <v>12</v>
      </c>
      <c r="C56682">
        <v>5.09</v>
      </c>
      <c r="D56682">
        <v>-1</v>
      </c>
      <c r="E56682" s="9">
        <v>697.45987036524002</v>
      </c>
      <c r="F56682">
        <v>-5.09</v>
      </c>
      <c r="G56682">
        <v>5.09</v>
      </c>
      <c r="H56682">
        <v>0</v>
      </c>
      <c r="I56682">
        <v>-307.63012963475802</v>
      </c>
      <c r="J56682">
        <v>-0.417583700000001</v>
      </c>
      <c r="K56682">
        <v>20</v>
      </c>
      <c r="L56682" s="9">
        <f t="shared" si="885"/>
        <v>0</v>
      </c>
      <c r="O56682" s="8">
        <v>45527</v>
      </c>
      <c r="P56682" s="7">
        <v>0.18958333333333333</v>
      </c>
    </row>
    <row r="56683" spans="1:16" x14ac:dyDescent="0.25">
      <c r="A56683" s="10">
        <v>45527.192361111112</v>
      </c>
      <c r="B56683" t="s">
        <v>12</v>
      </c>
      <c r="C56683">
        <v>5.09</v>
      </c>
      <c r="D56683">
        <v>-2</v>
      </c>
      <c r="E56683" s="9">
        <v>702.54987036524005</v>
      </c>
      <c r="F56683">
        <v>-10.18</v>
      </c>
      <c r="G56683">
        <v>5.09</v>
      </c>
      <c r="H56683">
        <v>0</v>
      </c>
      <c r="I56683">
        <v>-307.63012963475802</v>
      </c>
      <c r="J56683">
        <v>-0.121586700000003</v>
      </c>
      <c r="K56683">
        <v>20</v>
      </c>
      <c r="L56683" s="9">
        <f t="shared" si="885"/>
        <v>0</v>
      </c>
      <c r="O56683" s="8">
        <v>45527</v>
      </c>
      <c r="P56683" s="7">
        <v>0.19236111111111112</v>
      </c>
    </row>
    <row r="56684" spans="1:16" x14ac:dyDescent="0.25">
      <c r="A56684" s="10">
        <v>45527.193055555559</v>
      </c>
      <c r="B56684" t="s">
        <v>15</v>
      </c>
      <c r="C56684">
        <v>6.9874999999999998</v>
      </c>
      <c r="D56684">
        <v>0</v>
      </c>
      <c r="E56684" s="9">
        <v>688.57487036524003</v>
      </c>
      <c r="F56684">
        <v>0</v>
      </c>
      <c r="G56684">
        <v>0</v>
      </c>
      <c r="H56684">
        <v>-3.7949999999999999</v>
      </c>
      <c r="I56684">
        <v>-311.42512963475798</v>
      </c>
      <c r="J56684">
        <v>2.9561389999999901</v>
      </c>
      <c r="K56684">
        <v>20</v>
      </c>
      <c r="L56684" s="9">
        <f t="shared" si="885"/>
        <v>0</v>
      </c>
      <c r="O56684" s="8">
        <v>45527</v>
      </c>
      <c r="P56684" s="7">
        <v>0.19305555555555556</v>
      </c>
    </row>
    <row r="56685" spans="1:16" x14ac:dyDescent="0.25">
      <c r="A56685" s="10">
        <v>45527.193055555559</v>
      </c>
      <c r="B56685" t="s">
        <v>16</v>
      </c>
      <c r="C56685">
        <v>6.9874999999999998</v>
      </c>
      <c r="D56685">
        <v>0</v>
      </c>
      <c r="E56685" s="9">
        <v>688.57487036524003</v>
      </c>
      <c r="F56685">
        <v>0</v>
      </c>
      <c r="G56685">
        <v>0</v>
      </c>
      <c r="H56685">
        <v>0</v>
      </c>
      <c r="I56685">
        <v>-311.42512963475798</v>
      </c>
      <c r="J56685">
        <v>2.9561389999999901</v>
      </c>
      <c r="K56685">
        <v>20</v>
      </c>
      <c r="L56685" s="9">
        <f t="shared" si="885"/>
        <v>0</v>
      </c>
      <c r="O56685" s="8">
        <v>45527</v>
      </c>
      <c r="P56685" s="7">
        <v>0.19305555555555556</v>
      </c>
    </row>
    <row r="56686" spans="1:16" x14ac:dyDescent="0.25">
      <c r="A56686" s="10">
        <v>45527.195833333331</v>
      </c>
      <c r="B56686" t="s">
        <v>15</v>
      </c>
      <c r="C56686">
        <v>5.5</v>
      </c>
      <c r="D56686">
        <v>0</v>
      </c>
      <c r="E56686" s="9">
        <v>688.57487036524003</v>
      </c>
      <c r="F56686">
        <v>0</v>
      </c>
      <c r="G56686">
        <v>0</v>
      </c>
      <c r="H56686">
        <v>0</v>
      </c>
      <c r="I56686">
        <v>-311.42512963475798</v>
      </c>
      <c r="J56686">
        <v>-1.9940831999999999</v>
      </c>
      <c r="K56686">
        <v>20</v>
      </c>
      <c r="L56686" s="9">
        <f t="shared" si="885"/>
        <v>0</v>
      </c>
      <c r="O56686" s="8">
        <v>45527</v>
      </c>
      <c r="P56686" s="7">
        <v>0.19583333333333333</v>
      </c>
    </row>
    <row r="56687" spans="1:16" x14ac:dyDescent="0.25">
      <c r="A56687" s="10">
        <v>45527.195833333331</v>
      </c>
      <c r="B56687" t="s">
        <v>16</v>
      </c>
      <c r="C56687">
        <v>5.5</v>
      </c>
      <c r="D56687">
        <v>0</v>
      </c>
      <c r="E56687" s="9">
        <v>688.57487036524003</v>
      </c>
      <c r="F56687">
        <v>0</v>
      </c>
      <c r="G56687">
        <v>0</v>
      </c>
      <c r="H56687">
        <v>0</v>
      </c>
      <c r="I56687">
        <v>-311.42512963475798</v>
      </c>
      <c r="J56687">
        <v>-1.9940831999999999</v>
      </c>
      <c r="K56687">
        <v>20</v>
      </c>
      <c r="L56687" s="9">
        <f t="shared" si="885"/>
        <v>0</v>
      </c>
      <c r="O56687" s="8">
        <v>45527</v>
      </c>
      <c r="P56687" s="7">
        <v>0.19583333333333333</v>
      </c>
    </row>
    <row r="56688" spans="1:16" x14ac:dyDescent="0.25">
      <c r="A56688" s="10">
        <v>45527.196527777778</v>
      </c>
      <c r="B56688" t="s">
        <v>12</v>
      </c>
      <c r="C56688">
        <v>5.52</v>
      </c>
      <c r="D56688">
        <v>-1</v>
      </c>
      <c r="E56688" s="9">
        <v>694.09487036524001</v>
      </c>
      <c r="F56688">
        <v>-5.52</v>
      </c>
      <c r="G56688">
        <v>5.52</v>
      </c>
      <c r="H56688">
        <v>0</v>
      </c>
      <c r="I56688">
        <v>-311.42512963475798</v>
      </c>
      <c r="J56688">
        <v>-2.2997687</v>
      </c>
      <c r="K56688">
        <v>20</v>
      </c>
      <c r="L56688" s="9">
        <f t="shared" si="885"/>
        <v>0</v>
      </c>
      <c r="O56688" s="8">
        <v>45527</v>
      </c>
      <c r="P56688" s="7">
        <v>0.19652777777777777</v>
      </c>
    </row>
    <row r="56689" spans="1:16" x14ac:dyDescent="0.25">
      <c r="A56689" s="10">
        <v>45527.197222222225</v>
      </c>
      <c r="B56689" t="s">
        <v>12</v>
      </c>
      <c r="C56689">
        <v>6.2649999999999997</v>
      </c>
      <c r="D56689">
        <v>-2</v>
      </c>
      <c r="E56689" s="9">
        <v>700.35987036524</v>
      </c>
      <c r="F56689">
        <v>-11.785</v>
      </c>
      <c r="G56689">
        <v>5.8925000000000001</v>
      </c>
      <c r="H56689">
        <v>0</v>
      </c>
      <c r="I56689">
        <v>-311.42512963475798</v>
      </c>
      <c r="J56689">
        <v>-1.4857457000000001</v>
      </c>
      <c r="K56689">
        <v>20</v>
      </c>
      <c r="L56689" s="9">
        <f t="shared" si="885"/>
        <v>0</v>
      </c>
      <c r="O56689" s="8">
        <v>45527</v>
      </c>
      <c r="P56689" s="7">
        <v>0.19722222222222222</v>
      </c>
    </row>
    <row r="56690" spans="1:16" x14ac:dyDescent="0.25">
      <c r="A56690" s="10">
        <v>45527.197916666664</v>
      </c>
      <c r="B56690" t="s">
        <v>15</v>
      </c>
      <c r="C56690">
        <v>9.5449999999999999</v>
      </c>
      <c r="D56690">
        <v>0</v>
      </c>
      <c r="E56690" s="9">
        <v>681.26987036523997</v>
      </c>
      <c r="F56690">
        <v>0</v>
      </c>
      <c r="G56690">
        <v>0</v>
      </c>
      <c r="H56690">
        <v>-7.3049999999999997</v>
      </c>
      <c r="I56690">
        <v>-318.73012963475799</v>
      </c>
      <c r="J56690">
        <v>-0.599680200000001</v>
      </c>
      <c r="K56690">
        <v>20</v>
      </c>
      <c r="L56690" s="9">
        <f t="shared" si="885"/>
        <v>0</v>
      </c>
      <c r="O56690" s="8">
        <v>45527</v>
      </c>
      <c r="P56690" s="7">
        <v>0.19791666666666666</v>
      </c>
    </row>
    <row r="56691" spans="1:16" x14ac:dyDescent="0.25">
      <c r="A56691" s="10">
        <v>45527.197916666664</v>
      </c>
      <c r="B56691" t="s">
        <v>16</v>
      </c>
      <c r="C56691">
        <v>9.5449999999999999</v>
      </c>
      <c r="D56691">
        <v>0</v>
      </c>
      <c r="E56691" s="9">
        <v>681.26987036523997</v>
      </c>
      <c r="F56691">
        <v>0</v>
      </c>
      <c r="G56691">
        <v>0</v>
      </c>
      <c r="H56691">
        <v>0</v>
      </c>
      <c r="I56691">
        <v>-318.73012963475799</v>
      </c>
      <c r="J56691">
        <v>-0.599680200000001</v>
      </c>
      <c r="K56691">
        <v>20</v>
      </c>
      <c r="L56691" s="9">
        <f t="shared" si="885"/>
        <v>0</v>
      </c>
      <c r="O56691" s="8">
        <v>45527</v>
      </c>
      <c r="P56691" s="7">
        <v>0.19791666666666666</v>
      </c>
    </row>
    <row r="56692" spans="1:16" x14ac:dyDescent="0.25">
      <c r="A56692" s="10">
        <v>45527.198611111111</v>
      </c>
      <c r="B56692" t="s">
        <v>12</v>
      </c>
      <c r="C56692">
        <v>8.2933333333333294</v>
      </c>
      <c r="D56692">
        <v>-1</v>
      </c>
      <c r="E56692" s="9">
        <v>689.56320369857303</v>
      </c>
      <c r="F56692">
        <v>-8.2933333333333294</v>
      </c>
      <c r="G56692">
        <v>8.2933333333333294</v>
      </c>
      <c r="H56692">
        <v>0</v>
      </c>
      <c r="I56692">
        <v>-318.73012963475799</v>
      </c>
      <c r="J56692">
        <v>-3.6893552000000001</v>
      </c>
      <c r="K56692">
        <v>20</v>
      </c>
      <c r="L56692" s="9">
        <f t="shared" si="885"/>
        <v>0</v>
      </c>
      <c r="O56692" s="8">
        <v>45527</v>
      </c>
      <c r="P56692" s="7">
        <v>0.1986111111111111</v>
      </c>
    </row>
    <row r="56693" spans="1:16" x14ac:dyDescent="0.25">
      <c r="A56693" s="10">
        <v>45527.199305555558</v>
      </c>
      <c r="B56693" t="s">
        <v>15</v>
      </c>
      <c r="C56693">
        <v>6.4850000000000003</v>
      </c>
      <c r="D56693">
        <v>0</v>
      </c>
      <c r="E56693" s="9">
        <v>683.07820369857302</v>
      </c>
      <c r="F56693">
        <v>0</v>
      </c>
      <c r="G56693">
        <v>0</v>
      </c>
      <c r="H56693">
        <v>1.80833333333333</v>
      </c>
      <c r="I56693">
        <v>-316.92179630142402</v>
      </c>
      <c r="J56693">
        <v>-5.9364751999999896</v>
      </c>
      <c r="K56693">
        <v>20</v>
      </c>
      <c r="L56693" s="9">
        <f t="shared" si="885"/>
        <v>0</v>
      </c>
      <c r="O56693" s="8">
        <v>45527</v>
      </c>
      <c r="P56693" s="7">
        <v>0.19930555555555557</v>
      </c>
    </row>
    <row r="56694" spans="1:16" x14ac:dyDescent="0.25">
      <c r="A56694" s="10">
        <v>45527.199305555558</v>
      </c>
      <c r="B56694" t="s">
        <v>16</v>
      </c>
      <c r="C56694">
        <v>6.4850000000000003</v>
      </c>
      <c r="D56694">
        <v>0</v>
      </c>
      <c r="E56694" s="9">
        <v>683.07820369857302</v>
      </c>
      <c r="F56694">
        <v>0</v>
      </c>
      <c r="G56694">
        <v>0</v>
      </c>
      <c r="H56694">
        <v>0</v>
      </c>
      <c r="I56694">
        <v>-316.92179630142402</v>
      </c>
      <c r="J56694">
        <v>-5.9364751999999896</v>
      </c>
      <c r="K56694">
        <v>20</v>
      </c>
      <c r="L56694" s="9">
        <f t="shared" si="885"/>
        <v>0</v>
      </c>
      <c r="O56694" s="8">
        <v>45527</v>
      </c>
      <c r="P56694" s="7">
        <v>0.19930555555555557</v>
      </c>
    </row>
    <row r="56695" spans="1:16" x14ac:dyDescent="0.25">
      <c r="A56695" s="10">
        <v>45527.200694444444</v>
      </c>
      <c r="B56695" t="s">
        <v>12</v>
      </c>
      <c r="C56695">
        <v>6.8628571428571403</v>
      </c>
      <c r="D56695">
        <v>-1</v>
      </c>
      <c r="E56695" s="9">
        <v>689.94106084143004</v>
      </c>
      <c r="F56695">
        <v>-6.8628571428571403</v>
      </c>
      <c r="G56695">
        <v>6.8628571428571403</v>
      </c>
      <c r="H56695">
        <v>0</v>
      </c>
      <c r="I56695">
        <v>-316.92179630142402</v>
      </c>
      <c r="J56695">
        <v>-2.7468348999999899</v>
      </c>
      <c r="K56695">
        <v>20</v>
      </c>
      <c r="L56695" s="9">
        <f t="shared" si="885"/>
        <v>0</v>
      </c>
      <c r="O56695" s="8">
        <v>45527</v>
      </c>
      <c r="P56695" s="7">
        <v>0.20069444444444445</v>
      </c>
    </row>
    <row r="56696" spans="1:16" x14ac:dyDescent="0.25">
      <c r="A56696" s="10">
        <v>45527.201388888891</v>
      </c>
      <c r="B56696" t="s">
        <v>12</v>
      </c>
      <c r="C56696">
        <v>6.9</v>
      </c>
      <c r="D56696">
        <v>-2</v>
      </c>
      <c r="E56696" s="9">
        <v>696.84106084143002</v>
      </c>
      <c r="F56696">
        <v>-13.762857142857101</v>
      </c>
      <c r="G56696">
        <v>6.8814285714285699</v>
      </c>
      <c r="H56696">
        <v>0</v>
      </c>
      <c r="I56696">
        <v>-316.92179630142402</v>
      </c>
      <c r="J56696">
        <v>-5.6146878999999901</v>
      </c>
      <c r="K56696">
        <v>20</v>
      </c>
      <c r="L56696" s="9">
        <f t="shared" si="885"/>
        <v>0</v>
      </c>
      <c r="O56696" s="8">
        <v>45527</v>
      </c>
      <c r="P56696" s="7">
        <v>0.2013888888888889</v>
      </c>
    </row>
    <row r="56697" spans="1:16" x14ac:dyDescent="0.25">
      <c r="A56697" s="10">
        <v>45527.202777777777</v>
      </c>
      <c r="B56697" t="s">
        <v>12</v>
      </c>
      <c r="C56697">
        <v>8.0833333333333304</v>
      </c>
      <c r="D56697">
        <v>-3</v>
      </c>
      <c r="E56697" s="9">
        <v>704.92439417476305</v>
      </c>
      <c r="F56697">
        <v>-21.846190476190401</v>
      </c>
      <c r="G56697">
        <v>7.2820634920634904</v>
      </c>
      <c r="H56697">
        <v>0</v>
      </c>
      <c r="I56697">
        <v>-316.92179630142402</v>
      </c>
      <c r="J56697">
        <v>-6.0839718999999901</v>
      </c>
      <c r="K56697">
        <v>20</v>
      </c>
      <c r="L56697" s="9">
        <f t="shared" si="885"/>
        <v>0</v>
      </c>
      <c r="O56697" s="8">
        <v>45527</v>
      </c>
      <c r="P56697" s="7">
        <v>0.20277777777777778</v>
      </c>
    </row>
    <row r="56698" spans="1:16" x14ac:dyDescent="0.25">
      <c r="A56698" s="10">
        <v>45527.203472222223</v>
      </c>
      <c r="B56698" t="s">
        <v>15</v>
      </c>
      <c r="C56698">
        <v>5.66</v>
      </c>
      <c r="D56698">
        <v>0</v>
      </c>
      <c r="E56698" s="9">
        <v>687.94439417476303</v>
      </c>
      <c r="F56698">
        <v>0</v>
      </c>
      <c r="G56698">
        <v>0</v>
      </c>
      <c r="H56698">
        <v>4.8661904761904697</v>
      </c>
      <c r="I56698">
        <v>-312.05560582523401</v>
      </c>
      <c r="J56698">
        <v>-7.36981049999999</v>
      </c>
      <c r="K56698">
        <v>20</v>
      </c>
      <c r="L56698" s="9">
        <f t="shared" si="885"/>
        <v>0</v>
      </c>
      <c r="O56698" s="8">
        <v>45527</v>
      </c>
      <c r="P56698" s="7">
        <v>0.20347222222222222</v>
      </c>
    </row>
    <row r="56699" spans="1:16" x14ac:dyDescent="0.25">
      <c r="A56699" s="10">
        <v>45527.203472222223</v>
      </c>
      <c r="B56699" t="s">
        <v>16</v>
      </c>
      <c r="C56699">
        <v>5.66</v>
      </c>
      <c r="D56699">
        <v>0</v>
      </c>
      <c r="E56699" s="9">
        <v>687.94439417476303</v>
      </c>
      <c r="F56699">
        <v>0</v>
      </c>
      <c r="G56699">
        <v>0</v>
      </c>
      <c r="H56699">
        <v>0</v>
      </c>
      <c r="I56699">
        <v>-312.05560582523401</v>
      </c>
      <c r="J56699">
        <v>-7.36981049999999</v>
      </c>
      <c r="K56699">
        <v>20</v>
      </c>
      <c r="L56699" s="9">
        <f t="shared" si="885"/>
        <v>0</v>
      </c>
      <c r="O56699" s="8">
        <v>45527</v>
      </c>
      <c r="P56699" s="7">
        <v>0.20347222222222222</v>
      </c>
    </row>
    <row r="56700" spans="1:16" x14ac:dyDescent="0.25">
      <c r="A56700" s="10">
        <v>45527.20416666667</v>
      </c>
      <c r="B56700" t="s">
        <v>12</v>
      </c>
      <c r="C56700">
        <v>5.0999999999999996</v>
      </c>
      <c r="D56700">
        <v>-1</v>
      </c>
      <c r="E56700" s="9">
        <v>693.04439417476306</v>
      </c>
      <c r="F56700">
        <v>-5.0999999999999996</v>
      </c>
      <c r="G56700">
        <v>5.0999999999999996</v>
      </c>
      <c r="H56700">
        <v>0</v>
      </c>
      <c r="I56700">
        <v>-312.05560582523401</v>
      </c>
      <c r="J56700">
        <v>-2.50391519999999</v>
      </c>
      <c r="K56700">
        <v>20</v>
      </c>
      <c r="L56700" s="9">
        <f t="shared" si="885"/>
        <v>0</v>
      </c>
      <c r="O56700" s="8">
        <v>45527</v>
      </c>
      <c r="P56700" s="7">
        <v>0.20416666666666666</v>
      </c>
    </row>
    <row r="56701" spans="1:16" x14ac:dyDescent="0.25">
      <c r="A56701" s="10">
        <v>45527.204861111109</v>
      </c>
      <c r="B56701" t="s">
        <v>12</v>
      </c>
      <c r="C56701">
        <v>5.09</v>
      </c>
      <c r="D56701">
        <v>-2</v>
      </c>
      <c r="E56701" s="9">
        <v>698.13439417476297</v>
      </c>
      <c r="F56701">
        <v>-10.19</v>
      </c>
      <c r="G56701">
        <v>5.0949999999999998</v>
      </c>
      <c r="H56701">
        <v>0</v>
      </c>
      <c r="I56701">
        <v>-312.05560582523401</v>
      </c>
      <c r="J56701">
        <v>-1.6343657999999901</v>
      </c>
      <c r="K56701">
        <v>20</v>
      </c>
      <c r="L56701" s="9">
        <f t="shared" si="885"/>
        <v>0</v>
      </c>
      <c r="O56701" s="8">
        <v>45527</v>
      </c>
      <c r="P56701" s="7">
        <v>0.2048611111111111</v>
      </c>
    </row>
    <row r="56702" spans="1:16" x14ac:dyDescent="0.25">
      <c r="A56702" s="10">
        <v>45527.205555555556</v>
      </c>
      <c r="B56702" t="s">
        <v>12</v>
      </c>
      <c r="C56702">
        <v>5.09</v>
      </c>
      <c r="D56702">
        <v>-3</v>
      </c>
      <c r="E56702" s="9">
        <v>703.22439417476301</v>
      </c>
      <c r="F56702">
        <v>-15.28</v>
      </c>
      <c r="G56702">
        <v>5.0933333333333302</v>
      </c>
      <c r="H56702">
        <v>0</v>
      </c>
      <c r="I56702">
        <v>-312.05560582523401</v>
      </c>
      <c r="J56702">
        <v>-0.91039129999999702</v>
      </c>
      <c r="K56702">
        <v>20</v>
      </c>
      <c r="L56702" s="9">
        <f t="shared" si="885"/>
        <v>0</v>
      </c>
      <c r="O56702" s="8">
        <v>45527</v>
      </c>
      <c r="P56702" s="7">
        <v>0.20555555555555555</v>
      </c>
    </row>
    <row r="56703" spans="1:16" x14ac:dyDescent="0.25">
      <c r="A56703" s="10">
        <v>45527.206250000003</v>
      </c>
      <c r="B56703" t="s">
        <v>12</v>
      </c>
      <c r="C56703">
        <v>5.09</v>
      </c>
      <c r="D56703">
        <v>-4</v>
      </c>
      <c r="E56703" s="9">
        <v>708.31439417476395</v>
      </c>
      <c r="F56703">
        <v>-20.369999999999902</v>
      </c>
      <c r="G56703">
        <v>5.0924999999999896</v>
      </c>
      <c r="H56703">
        <v>0</v>
      </c>
      <c r="I56703">
        <v>-312.05560582523401</v>
      </c>
      <c r="J56703">
        <v>-2.6720615999999899</v>
      </c>
      <c r="K56703">
        <v>20</v>
      </c>
      <c r="L56703" s="9">
        <f t="shared" si="885"/>
        <v>0</v>
      </c>
      <c r="O56703" s="8">
        <v>45527</v>
      </c>
      <c r="P56703" s="7">
        <v>0.20624999999999999</v>
      </c>
    </row>
    <row r="56704" spans="1:16" x14ac:dyDescent="0.25">
      <c r="A56704" s="10">
        <v>45527.206944444442</v>
      </c>
      <c r="B56704" t="s">
        <v>15</v>
      </c>
      <c r="C56704">
        <v>6.7833333333333297</v>
      </c>
      <c r="D56704">
        <v>0</v>
      </c>
      <c r="E56704" s="9">
        <v>681.18106084143005</v>
      </c>
      <c r="F56704">
        <v>0</v>
      </c>
      <c r="G56704">
        <v>0</v>
      </c>
      <c r="H56704">
        <v>-6.7633333333333301</v>
      </c>
      <c r="I56704">
        <v>-318.81893915856699</v>
      </c>
      <c r="J56704">
        <v>-1.2981491999999899</v>
      </c>
      <c r="K56704">
        <v>20</v>
      </c>
      <c r="L56704" s="9">
        <f t="shared" si="885"/>
        <v>0</v>
      </c>
      <c r="O56704" s="8">
        <v>45527</v>
      </c>
      <c r="P56704" s="7">
        <v>0.20694444444444443</v>
      </c>
    </row>
    <row r="56705" spans="1:16" x14ac:dyDescent="0.25">
      <c r="A56705" s="10">
        <v>45527.206944444442</v>
      </c>
      <c r="B56705" t="s">
        <v>16</v>
      </c>
      <c r="C56705">
        <v>6.7833333333333297</v>
      </c>
      <c r="D56705">
        <v>0</v>
      </c>
      <c r="E56705" s="9">
        <v>681.18106084143005</v>
      </c>
      <c r="F56705">
        <v>0</v>
      </c>
      <c r="G56705">
        <v>0</v>
      </c>
      <c r="H56705">
        <v>0</v>
      </c>
      <c r="I56705">
        <v>-318.81893915856699</v>
      </c>
      <c r="J56705">
        <v>-1.2981491999999899</v>
      </c>
      <c r="K56705">
        <v>20</v>
      </c>
      <c r="L56705" s="9">
        <f t="shared" si="885"/>
        <v>0</v>
      </c>
      <c r="O56705" s="8">
        <v>45527</v>
      </c>
      <c r="P56705" s="7">
        <v>0.20694444444444443</v>
      </c>
    </row>
    <row r="56706" spans="1:16" x14ac:dyDescent="0.25">
      <c r="A56706" s="10">
        <v>45527.208333333336</v>
      </c>
      <c r="B56706" t="s">
        <v>15</v>
      </c>
      <c r="C56706">
        <v>5.0999999999999996</v>
      </c>
      <c r="D56706">
        <v>0</v>
      </c>
      <c r="E56706" s="9">
        <v>681.18106084143005</v>
      </c>
      <c r="F56706">
        <v>0</v>
      </c>
      <c r="G56706">
        <v>0</v>
      </c>
      <c r="H56706">
        <v>0</v>
      </c>
      <c r="I56706">
        <v>-318.81893915856699</v>
      </c>
      <c r="J56706">
        <v>1.1103618</v>
      </c>
      <c r="K56706">
        <v>20</v>
      </c>
      <c r="L56706" s="9">
        <f t="shared" si="885"/>
        <v>0</v>
      </c>
      <c r="O56706" s="8">
        <v>45527</v>
      </c>
      <c r="P56706" s="7">
        <v>0.20833333333333334</v>
      </c>
    </row>
    <row r="56707" spans="1:16" x14ac:dyDescent="0.25">
      <c r="A56707" s="10">
        <v>45527.208333333336</v>
      </c>
      <c r="B56707" t="s">
        <v>16</v>
      </c>
      <c r="C56707">
        <v>5.0999999999999996</v>
      </c>
      <c r="D56707">
        <v>0</v>
      </c>
      <c r="E56707" s="9">
        <v>681.18106084143005</v>
      </c>
      <c r="F56707">
        <v>0</v>
      </c>
      <c r="G56707">
        <v>0</v>
      </c>
      <c r="H56707">
        <v>0</v>
      </c>
      <c r="I56707">
        <v>-318.81893915856699</v>
      </c>
      <c r="J56707">
        <v>1.1103618</v>
      </c>
      <c r="K56707">
        <v>20</v>
      </c>
      <c r="L56707" s="9">
        <f t="shared" ref="L56707:L56770" si="886">IF(DAY(O56707 &lt;&gt; O56708), 1, 0)</f>
        <v>0</v>
      </c>
      <c r="O56707" s="8">
        <v>45527</v>
      </c>
      <c r="P56707" s="7">
        <v>0.20833333333333334</v>
      </c>
    </row>
    <row r="56708" spans="1:16" x14ac:dyDescent="0.25">
      <c r="A56708" s="10">
        <v>45527.209027777775</v>
      </c>
      <c r="B56708" t="s">
        <v>12</v>
      </c>
      <c r="C56708">
        <v>5.12</v>
      </c>
      <c r="D56708">
        <v>-1</v>
      </c>
      <c r="E56708" s="9">
        <v>686.30106084142994</v>
      </c>
      <c r="F56708">
        <v>-5.12</v>
      </c>
      <c r="G56708">
        <v>5.12</v>
      </c>
      <c r="H56708">
        <v>0</v>
      </c>
      <c r="I56708">
        <v>-318.81893915856699</v>
      </c>
      <c r="J56708">
        <v>-2.1743467999999901</v>
      </c>
      <c r="K56708">
        <v>20</v>
      </c>
      <c r="L56708" s="9">
        <f t="shared" si="886"/>
        <v>0</v>
      </c>
      <c r="O56708" s="8">
        <v>45527</v>
      </c>
      <c r="P56708" s="7">
        <v>0.20902777777777778</v>
      </c>
    </row>
    <row r="56709" spans="1:16" x14ac:dyDescent="0.25">
      <c r="A56709" s="10">
        <v>45527.210416666669</v>
      </c>
      <c r="B56709" t="s">
        <v>15</v>
      </c>
      <c r="C56709">
        <v>7.1120000000000001</v>
      </c>
      <c r="D56709">
        <v>0</v>
      </c>
      <c r="E56709" s="9">
        <v>679.18906084142998</v>
      </c>
      <c r="F56709">
        <v>0</v>
      </c>
      <c r="G56709">
        <v>0</v>
      </c>
      <c r="H56709">
        <v>-1.992</v>
      </c>
      <c r="I56709">
        <v>-320.81093915856701</v>
      </c>
      <c r="J56709">
        <v>-1.4688218</v>
      </c>
      <c r="K56709">
        <v>20</v>
      </c>
      <c r="L56709" s="9">
        <f t="shared" si="886"/>
        <v>0</v>
      </c>
      <c r="O56709" s="8">
        <v>45527</v>
      </c>
      <c r="P56709" s="7">
        <v>0.21041666666666667</v>
      </c>
    </row>
    <row r="56710" spans="1:16" x14ac:dyDescent="0.25">
      <c r="A56710" s="10">
        <v>45527.210416666669</v>
      </c>
      <c r="B56710" t="s">
        <v>16</v>
      </c>
      <c r="C56710">
        <v>7.1120000000000001</v>
      </c>
      <c r="D56710">
        <v>0</v>
      </c>
      <c r="E56710" s="9">
        <v>679.18906084142998</v>
      </c>
      <c r="F56710">
        <v>0</v>
      </c>
      <c r="G56710">
        <v>0</v>
      </c>
      <c r="H56710">
        <v>0</v>
      </c>
      <c r="I56710">
        <v>-320.81093915856701</v>
      </c>
      <c r="J56710">
        <v>-1.4688218</v>
      </c>
      <c r="K56710">
        <v>20</v>
      </c>
      <c r="L56710" s="9">
        <f t="shared" si="886"/>
        <v>0</v>
      </c>
      <c r="O56710" s="8">
        <v>45527</v>
      </c>
      <c r="P56710" s="7">
        <v>0.21041666666666667</v>
      </c>
    </row>
    <row r="56711" spans="1:16" x14ac:dyDescent="0.25">
      <c r="A56711" s="10">
        <v>45527.211111111108</v>
      </c>
      <c r="B56711" t="s">
        <v>15</v>
      </c>
      <c r="C56711">
        <v>5.0999999999999996</v>
      </c>
      <c r="D56711">
        <v>0</v>
      </c>
      <c r="E56711" s="9">
        <v>679.18906084142998</v>
      </c>
      <c r="F56711">
        <v>0</v>
      </c>
      <c r="G56711">
        <v>0</v>
      </c>
      <c r="H56711">
        <v>0</v>
      </c>
      <c r="I56711">
        <v>-320.81093915856701</v>
      </c>
      <c r="J56711">
        <v>1.8037326</v>
      </c>
      <c r="K56711">
        <v>20</v>
      </c>
      <c r="L56711" s="9">
        <f t="shared" si="886"/>
        <v>0</v>
      </c>
      <c r="O56711" s="8">
        <v>45527</v>
      </c>
      <c r="P56711" s="7">
        <v>0.21111111111111111</v>
      </c>
    </row>
    <row r="56712" spans="1:16" x14ac:dyDescent="0.25">
      <c r="A56712" s="10">
        <v>45527.211111111108</v>
      </c>
      <c r="B56712" t="s">
        <v>16</v>
      </c>
      <c r="C56712">
        <v>5.0999999999999996</v>
      </c>
      <c r="D56712">
        <v>0</v>
      </c>
      <c r="E56712" s="9">
        <v>679.18906084142998</v>
      </c>
      <c r="F56712">
        <v>0</v>
      </c>
      <c r="G56712">
        <v>0</v>
      </c>
      <c r="H56712">
        <v>0</v>
      </c>
      <c r="I56712">
        <v>-320.81093915856701</v>
      </c>
      <c r="J56712">
        <v>1.8037326</v>
      </c>
      <c r="K56712">
        <v>20</v>
      </c>
      <c r="L56712" s="9">
        <f t="shared" si="886"/>
        <v>0</v>
      </c>
      <c r="O56712" s="8">
        <v>45527</v>
      </c>
      <c r="P56712" s="7">
        <v>0.21111111111111111</v>
      </c>
    </row>
    <row r="56713" spans="1:16" x14ac:dyDescent="0.25">
      <c r="A56713" s="10">
        <v>45527.211805555555</v>
      </c>
      <c r="B56713" t="s">
        <v>14</v>
      </c>
      <c r="C56713">
        <v>5.09</v>
      </c>
      <c r="D56713">
        <v>1</v>
      </c>
      <c r="E56713" s="9">
        <v>674.09906084142995</v>
      </c>
      <c r="F56713">
        <v>5.09</v>
      </c>
      <c r="G56713">
        <v>5.09</v>
      </c>
      <c r="H56713">
        <v>0</v>
      </c>
      <c r="I56713">
        <v>-320.81093915856701</v>
      </c>
      <c r="J56713">
        <v>1.1403046999999999</v>
      </c>
      <c r="K56713">
        <v>20</v>
      </c>
      <c r="L56713" s="9">
        <f t="shared" si="886"/>
        <v>0</v>
      </c>
      <c r="O56713" s="8">
        <v>45527</v>
      </c>
      <c r="P56713" s="7">
        <v>0.21180555555555555</v>
      </c>
    </row>
    <row r="56714" spans="1:16" x14ac:dyDescent="0.25">
      <c r="A56714" s="10">
        <v>45527.212500000001</v>
      </c>
      <c r="B56714" t="s">
        <v>13</v>
      </c>
      <c r="C56714">
        <v>5.09</v>
      </c>
      <c r="D56714">
        <v>0</v>
      </c>
      <c r="E56714" s="9">
        <v>679.18906084142998</v>
      </c>
      <c r="F56714">
        <v>0</v>
      </c>
      <c r="G56714">
        <v>0</v>
      </c>
      <c r="H56714">
        <v>0</v>
      </c>
      <c r="I56714">
        <v>-320.81093915856701</v>
      </c>
      <c r="J56714">
        <v>-0.75297729999999996</v>
      </c>
      <c r="K56714">
        <v>20</v>
      </c>
      <c r="L56714" s="9">
        <f t="shared" si="886"/>
        <v>0</v>
      </c>
      <c r="O56714" s="8">
        <v>45527</v>
      </c>
      <c r="P56714" s="7">
        <v>0.21249999999999999</v>
      </c>
    </row>
    <row r="56715" spans="1:16" x14ac:dyDescent="0.25">
      <c r="A56715" s="10">
        <v>45527.213888888888</v>
      </c>
      <c r="B56715" t="s">
        <v>12</v>
      </c>
      <c r="C56715">
        <v>5.09</v>
      </c>
      <c r="D56715">
        <v>-1</v>
      </c>
      <c r="E56715" s="9">
        <v>684.27906084143001</v>
      </c>
      <c r="F56715">
        <v>-5.09</v>
      </c>
      <c r="G56715">
        <v>5.09</v>
      </c>
      <c r="H56715">
        <v>0</v>
      </c>
      <c r="I56715">
        <v>-320.81093915856701</v>
      </c>
      <c r="J56715">
        <v>-1.3844780000000001</v>
      </c>
      <c r="K56715">
        <v>20</v>
      </c>
      <c r="L56715" s="9">
        <f t="shared" si="886"/>
        <v>0</v>
      </c>
      <c r="O56715" s="8">
        <v>45527</v>
      </c>
      <c r="P56715" s="7">
        <v>0.21388888888888888</v>
      </c>
    </row>
    <row r="56716" spans="1:16" x14ac:dyDescent="0.25">
      <c r="A56716" s="10">
        <v>45527.215277777781</v>
      </c>
      <c r="B56716" t="s">
        <v>15</v>
      </c>
      <c r="C56716">
        <v>6.5250000000000004</v>
      </c>
      <c r="D56716">
        <v>0</v>
      </c>
      <c r="E56716" s="9">
        <v>677.75406084143003</v>
      </c>
      <c r="F56716">
        <v>0</v>
      </c>
      <c r="G56716">
        <v>0</v>
      </c>
      <c r="H56716">
        <v>-1.4350000000000001</v>
      </c>
      <c r="I56716">
        <v>-322.24593915856701</v>
      </c>
      <c r="J56716">
        <v>-2.3569794000000002</v>
      </c>
      <c r="K56716">
        <v>20</v>
      </c>
      <c r="L56716" s="9">
        <f t="shared" si="886"/>
        <v>0</v>
      </c>
      <c r="O56716" s="8">
        <v>45527</v>
      </c>
      <c r="P56716" s="7">
        <v>0.21527777777777779</v>
      </c>
    </row>
    <row r="56717" spans="1:16" x14ac:dyDescent="0.25">
      <c r="A56717" s="10">
        <v>45527.215277777781</v>
      </c>
      <c r="B56717" t="s">
        <v>16</v>
      </c>
      <c r="C56717">
        <v>6.5250000000000004</v>
      </c>
      <c r="D56717">
        <v>0</v>
      </c>
      <c r="E56717" s="9">
        <v>677.75406084143003</v>
      </c>
      <c r="F56717">
        <v>0</v>
      </c>
      <c r="G56717">
        <v>0</v>
      </c>
      <c r="H56717">
        <v>0</v>
      </c>
      <c r="I56717">
        <v>-322.24593915856701</v>
      </c>
      <c r="J56717">
        <v>-2.3569794000000002</v>
      </c>
      <c r="K56717">
        <v>20</v>
      </c>
      <c r="L56717" s="9">
        <f t="shared" si="886"/>
        <v>0</v>
      </c>
      <c r="O56717" s="8">
        <v>45527</v>
      </c>
      <c r="P56717" s="7">
        <v>0.21527777777777779</v>
      </c>
    </row>
    <row r="56718" spans="1:16" x14ac:dyDescent="0.25">
      <c r="A56718" s="10">
        <v>45527.21597222222</v>
      </c>
      <c r="B56718" t="s">
        <v>15</v>
      </c>
      <c r="C56718">
        <v>5.02076923076923</v>
      </c>
      <c r="D56718">
        <v>0</v>
      </c>
      <c r="E56718" s="9">
        <v>677.75406084143003</v>
      </c>
      <c r="F56718">
        <v>0</v>
      </c>
      <c r="G56718">
        <v>0</v>
      </c>
      <c r="H56718">
        <v>0</v>
      </c>
      <c r="I56718">
        <v>-322.24593915856701</v>
      </c>
      <c r="J56718">
        <v>1.0450633999999901</v>
      </c>
      <c r="K56718">
        <v>20</v>
      </c>
      <c r="L56718" s="9">
        <f t="shared" si="886"/>
        <v>0</v>
      </c>
      <c r="O56718" s="8">
        <v>45527</v>
      </c>
      <c r="P56718" s="7">
        <v>0.21597222222222223</v>
      </c>
    </row>
    <row r="56719" spans="1:16" x14ac:dyDescent="0.25">
      <c r="A56719" s="10">
        <v>45527.21597222222</v>
      </c>
      <c r="B56719" t="s">
        <v>16</v>
      </c>
      <c r="C56719">
        <v>5.02076923076923</v>
      </c>
      <c r="D56719">
        <v>0</v>
      </c>
      <c r="E56719" s="9">
        <v>677.75406084143003</v>
      </c>
      <c r="F56719">
        <v>0</v>
      </c>
      <c r="G56719">
        <v>0</v>
      </c>
      <c r="H56719">
        <v>0</v>
      </c>
      <c r="I56719">
        <v>-322.24593915856701</v>
      </c>
      <c r="J56719">
        <v>1.0450633999999901</v>
      </c>
      <c r="K56719">
        <v>20</v>
      </c>
      <c r="L56719" s="9">
        <f t="shared" si="886"/>
        <v>0</v>
      </c>
      <c r="O56719" s="8">
        <v>45527</v>
      </c>
      <c r="P56719" s="7">
        <v>0.21597222222222223</v>
      </c>
    </row>
    <row r="56720" spans="1:16" x14ac:dyDescent="0.25">
      <c r="A56720" s="10">
        <v>45527.218055555553</v>
      </c>
      <c r="B56720" t="s">
        <v>14</v>
      </c>
      <c r="C56720">
        <v>5.8016666666666596</v>
      </c>
      <c r="D56720">
        <v>1</v>
      </c>
      <c r="E56720" s="9">
        <v>671.95239417476398</v>
      </c>
      <c r="F56720">
        <v>5.8016666666666596</v>
      </c>
      <c r="G56720">
        <v>5.8016666666666596</v>
      </c>
      <c r="H56720">
        <v>0</v>
      </c>
      <c r="I56720">
        <v>-322.24593915856701</v>
      </c>
      <c r="J56720">
        <v>5.7773268</v>
      </c>
      <c r="K56720">
        <v>20</v>
      </c>
      <c r="L56720" s="9">
        <f t="shared" si="886"/>
        <v>0</v>
      </c>
      <c r="O56720" s="8">
        <v>45527</v>
      </c>
      <c r="P56720" s="7">
        <v>0.21805555555555556</v>
      </c>
    </row>
    <row r="56721" spans="1:16" x14ac:dyDescent="0.25">
      <c r="A56721" s="10">
        <v>45527.21875</v>
      </c>
      <c r="B56721" t="s">
        <v>14</v>
      </c>
      <c r="C56721">
        <v>5.09</v>
      </c>
      <c r="D56721">
        <v>2</v>
      </c>
      <c r="E56721" s="9">
        <v>666.86239417476395</v>
      </c>
      <c r="F56721">
        <v>10.8916666666666</v>
      </c>
      <c r="G56721">
        <v>5.4458333333333302</v>
      </c>
      <c r="H56721">
        <v>0</v>
      </c>
      <c r="I56721">
        <v>-322.24593915856701</v>
      </c>
      <c r="J56721">
        <v>1.9408953</v>
      </c>
      <c r="K56721">
        <v>20</v>
      </c>
      <c r="L56721" s="9">
        <f t="shared" si="886"/>
        <v>0</v>
      </c>
      <c r="O56721" s="8">
        <v>45527</v>
      </c>
      <c r="P56721" s="7">
        <v>0.21875</v>
      </c>
    </row>
    <row r="56722" spans="1:16" x14ac:dyDescent="0.25">
      <c r="A56722" s="10">
        <v>45527.219444444447</v>
      </c>
      <c r="B56722" t="s">
        <v>14</v>
      </c>
      <c r="C56722">
        <v>5.0919999999999996</v>
      </c>
      <c r="D56722">
        <v>3</v>
      </c>
      <c r="E56722" s="9">
        <v>661.77039417476396</v>
      </c>
      <c r="F56722">
        <v>15.983666666666601</v>
      </c>
      <c r="G56722">
        <v>5.3278888888888796</v>
      </c>
      <c r="H56722">
        <v>0</v>
      </c>
      <c r="I56722">
        <v>-322.24593915856701</v>
      </c>
      <c r="J56722">
        <v>2.6303274000000001</v>
      </c>
      <c r="K56722">
        <v>20</v>
      </c>
      <c r="L56722" s="9">
        <f t="shared" si="886"/>
        <v>0</v>
      </c>
      <c r="O56722" s="8">
        <v>45527</v>
      </c>
      <c r="P56722" s="7">
        <v>0.21944444444444444</v>
      </c>
    </row>
    <row r="56723" spans="1:16" x14ac:dyDescent="0.25">
      <c r="A56723" s="10">
        <v>45527.220833333333</v>
      </c>
      <c r="B56723" t="s">
        <v>14</v>
      </c>
      <c r="C56723">
        <v>5.09</v>
      </c>
      <c r="D56723">
        <v>4</v>
      </c>
      <c r="E56723" s="9">
        <v>656.68039417476405</v>
      </c>
      <c r="F56723">
        <v>21.0736666666666</v>
      </c>
      <c r="G56723">
        <v>5.2684166666666599</v>
      </c>
      <c r="H56723">
        <v>0</v>
      </c>
      <c r="I56723">
        <v>-322.24593915856701</v>
      </c>
      <c r="J56723">
        <v>4.0915447999999897</v>
      </c>
      <c r="K56723">
        <v>20</v>
      </c>
      <c r="L56723" s="9">
        <f t="shared" si="886"/>
        <v>0</v>
      </c>
      <c r="O56723" s="8">
        <v>45527</v>
      </c>
      <c r="P56723" s="7">
        <v>0.22083333333333333</v>
      </c>
    </row>
    <row r="56724" spans="1:16" x14ac:dyDescent="0.25">
      <c r="A56724" s="10">
        <v>45527.222222222219</v>
      </c>
      <c r="B56724" t="s">
        <v>15</v>
      </c>
      <c r="C56724">
        <v>7.47</v>
      </c>
      <c r="D56724">
        <v>0</v>
      </c>
      <c r="E56724" s="9">
        <v>686.56039417476404</v>
      </c>
      <c r="F56724">
        <v>0</v>
      </c>
      <c r="G56724">
        <v>0</v>
      </c>
      <c r="H56724">
        <v>8.8063333333333293</v>
      </c>
      <c r="I56724">
        <v>-313.43960582523403</v>
      </c>
      <c r="J56724">
        <v>0.23599979999999901</v>
      </c>
      <c r="K56724">
        <v>20</v>
      </c>
      <c r="L56724" s="9">
        <f t="shared" si="886"/>
        <v>0</v>
      </c>
      <c r="O56724" s="8">
        <v>45527</v>
      </c>
      <c r="P56724" s="7">
        <v>0.22222222222222221</v>
      </c>
    </row>
    <row r="56725" spans="1:16" x14ac:dyDescent="0.25">
      <c r="A56725" s="10">
        <v>45527.222222222219</v>
      </c>
      <c r="B56725" t="s">
        <v>16</v>
      </c>
      <c r="C56725">
        <v>7.47</v>
      </c>
      <c r="D56725">
        <v>0</v>
      </c>
      <c r="E56725" s="9">
        <v>686.56039417476404</v>
      </c>
      <c r="F56725">
        <v>0</v>
      </c>
      <c r="G56725">
        <v>0</v>
      </c>
      <c r="H56725">
        <v>0</v>
      </c>
      <c r="I56725">
        <v>-313.43960582523403</v>
      </c>
      <c r="J56725">
        <v>0.23599979999999901</v>
      </c>
      <c r="K56725">
        <v>20</v>
      </c>
      <c r="L56725" s="9">
        <f t="shared" si="886"/>
        <v>0</v>
      </c>
      <c r="O56725" s="8">
        <v>45527</v>
      </c>
      <c r="P56725" s="7">
        <v>0.22222222222222221</v>
      </c>
    </row>
    <row r="56726" spans="1:16" x14ac:dyDescent="0.25">
      <c r="A56726" s="10">
        <v>45527.222916666666</v>
      </c>
      <c r="B56726" t="s">
        <v>15</v>
      </c>
      <c r="C56726">
        <v>5.09</v>
      </c>
      <c r="D56726">
        <v>0</v>
      </c>
      <c r="E56726" s="9">
        <v>686.56039417476404</v>
      </c>
      <c r="F56726">
        <v>0</v>
      </c>
      <c r="G56726">
        <v>0</v>
      </c>
      <c r="H56726">
        <v>0</v>
      </c>
      <c r="I56726">
        <v>-313.43960582523403</v>
      </c>
      <c r="J56726">
        <v>8.35246999999988E-2</v>
      </c>
      <c r="K56726">
        <v>20</v>
      </c>
      <c r="L56726" s="9">
        <f t="shared" si="886"/>
        <v>0</v>
      </c>
      <c r="O56726" s="8">
        <v>45527</v>
      </c>
      <c r="P56726" s="7">
        <v>0.22291666666666668</v>
      </c>
    </row>
    <row r="56727" spans="1:16" x14ac:dyDescent="0.25">
      <c r="A56727" s="10">
        <v>45527.222916666666</v>
      </c>
      <c r="B56727" t="s">
        <v>16</v>
      </c>
      <c r="C56727">
        <v>5.09</v>
      </c>
      <c r="D56727">
        <v>0</v>
      </c>
      <c r="E56727" s="9">
        <v>686.56039417476404</v>
      </c>
      <c r="F56727">
        <v>0</v>
      </c>
      <c r="G56727">
        <v>0</v>
      </c>
      <c r="H56727">
        <v>0</v>
      </c>
      <c r="I56727">
        <v>-313.43960582523403</v>
      </c>
      <c r="J56727">
        <v>8.35246999999988E-2</v>
      </c>
      <c r="K56727">
        <v>20</v>
      </c>
      <c r="L56727" s="9">
        <f t="shared" si="886"/>
        <v>0</v>
      </c>
      <c r="O56727" s="8">
        <v>45527</v>
      </c>
      <c r="P56727" s="7">
        <v>0.22291666666666668</v>
      </c>
    </row>
    <row r="56728" spans="1:16" x14ac:dyDescent="0.25">
      <c r="A56728" s="10">
        <v>45527.223611111112</v>
      </c>
      <c r="B56728" t="s">
        <v>12</v>
      </c>
      <c r="C56728">
        <v>5.0449999999999999</v>
      </c>
      <c r="D56728">
        <v>-1</v>
      </c>
      <c r="E56728" s="9">
        <v>691.605394174764</v>
      </c>
      <c r="F56728">
        <v>-5.0449999999999999</v>
      </c>
      <c r="G56728">
        <v>5.0449999999999999</v>
      </c>
      <c r="H56728">
        <v>0</v>
      </c>
      <c r="I56728">
        <v>-313.43960582523403</v>
      </c>
      <c r="J56728">
        <v>-0.24437485</v>
      </c>
      <c r="K56728">
        <v>20</v>
      </c>
      <c r="L56728" s="9">
        <f t="shared" si="886"/>
        <v>0</v>
      </c>
      <c r="O56728" s="8">
        <v>45527</v>
      </c>
      <c r="P56728" s="7">
        <v>0.22361111111111112</v>
      </c>
    </row>
    <row r="56729" spans="1:16" x14ac:dyDescent="0.25">
      <c r="A56729" s="10">
        <v>45527.224999999999</v>
      </c>
      <c r="B56729" t="s">
        <v>13</v>
      </c>
      <c r="C56729">
        <v>5.09</v>
      </c>
      <c r="D56729">
        <v>0</v>
      </c>
      <c r="E56729" s="9">
        <v>686.51539417476397</v>
      </c>
      <c r="F56729">
        <v>0</v>
      </c>
      <c r="G56729">
        <v>0</v>
      </c>
      <c r="H56729">
        <v>-4.4999999999999901E-2</v>
      </c>
      <c r="I56729">
        <v>-313.48460582523398</v>
      </c>
      <c r="J56729">
        <v>0.25319494999999798</v>
      </c>
      <c r="K56729">
        <v>20</v>
      </c>
      <c r="L56729" s="9">
        <f t="shared" si="886"/>
        <v>0</v>
      </c>
      <c r="O56729" s="8">
        <v>45527</v>
      </c>
      <c r="P56729" s="7">
        <v>0.22500000000000001</v>
      </c>
    </row>
    <row r="56730" spans="1:16" x14ac:dyDescent="0.25">
      <c r="A56730" s="10">
        <v>45527.225694444445</v>
      </c>
      <c r="B56730" t="s">
        <v>14</v>
      </c>
      <c r="C56730">
        <v>5.4638461538461502</v>
      </c>
      <c r="D56730">
        <v>1</v>
      </c>
      <c r="E56730" s="9">
        <v>681.05154802091704</v>
      </c>
      <c r="F56730">
        <v>5.4638461538461502</v>
      </c>
      <c r="G56730">
        <v>5.4638461538461502</v>
      </c>
      <c r="H56730">
        <v>0</v>
      </c>
      <c r="I56730">
        <v>-313.48460582523398</v>
      </c>
      <c r="J56730">
        <v>0.98491244999999905</v>
      </c>
      <c r="K56730">
        <v>20</v>
      </c>
      <c r="L56730" s="9">
        <f t="shared" si="886"/>
        <v>0</v>
      </c>
      <c r="O56730" s="8">
        <v>45527</v>
      </c>
      <c r="P56730" s="7">
        <v>0.22569444444444445</v>
      </c>
    </row>
    <row r="56731" spans="1:16" x14ac:dyDescent="0.25">
      <c r="A56731" s="10">
        <v>45527.226388888892</v>
      </c>
      <c r="B56731" t="s">
        <v>13</v>
      </c>
      <c r="C56731">
        <v>4.6521739130434696</v>
      </c>
      <c r="D56731">
        <v>0</v>
      </c>
      <c r="E56731" s="9">
        <v>685.70372193396099</v>
      </c>
      <c r="F56731">
        <v>0</v>
      </c>
      <c r="G56731">
        <v>0</v>
      </c>
      <c r="H56731">
        <v>-0.81167224080267397</v>
      </c>
      <c r="I56731">
        <v>-314.29627806603702</v>
      </c>
      <c r="J56731">
        <v>-1.0454621500000001</v>
      </c>
      <c r="K56731">
        <v>20</v>
      </c>
      <c r="L56731" s="9">
        <f t="shared" si="886"/>
        <v>0</v>
      </c>
      <c r="O56731" s="8">
        <v>45527</v>
      </c>
      <c r="P56731" s="7">
        <v>0.22638888888888889</v>
      </c>
    </row>
    <row r="56732" spans="1:16" x14ac:dyDescent="0.25">
      <c r="A56732" s="10">
        <v>45527.227083333331</v>
      </c>
      <c r="B56732" t="s">
        <v>15</v>
      </c>
      <c r="C56732">
        <v>-2.93</v>
      </c>
      <c r="D56732">
        <v>0</v>
      </c>
      <c r="E56732" s="9">
        <v>685.70372193396099</v>
      </c>
      <c r="F56732">
        <v>0</v>
      </c>
      <c r="G56732">
        <v>0</v>
      </c>
      <c r="H56732">
        <v>0</v>
      </c>
      <c r="I56732">
        <v>-314.29627806603702</v>
      </c>
      <c r="J56732">
        <v>-5.4703553500000002</v>
      </c>
      <c r="K56732">
        <v>20</v>
      </c>
      <c r="L56732" s="9">
        <f t="shared" si="886"/>
        <v>0</v>
      </c>
      <c r="O56732" s="8">
        <v>45527</v>
      </c>
      <c r="P56732" s="7">
        <v>0.22708333333333333</v>
      </c>
    </row>
    <row r="56733" spans="1:16" x14ac:dyDescent="0.25">
      <c r="A56733" s="10">
        <v>45527.227083333331</v>
      </c>
      <c r="B56733" t="s">
        <v>16</v>
      </c>
      <c r="C56733">
        <v>-2.93</v>
      </c>
      <c r="D56733">
        <v>0</v>
      </c>
      <c r="E56733" s="9">
        <v>685.70372193396099</v>
      </c>
      <c r="F56733">
        <v>0</v>
      </c>
      <c r="G56733">
        <v>0</v>
      </c>
      <c r="H56733">
        <v>0</v>
      </c>
      <c r="I56733">
        <v>-314.29627806603702</v>
      </c>
      <c r="J56733">
        <v>-5.4703553500000002</v>
      </c>
      <c r="K56733">
        <v>20</v>
      </c>
      <c r="L56733" s="9">
        <f t="shared" si="886"/>
        <v>0</v>
      </c>
      <c r="O56733" s="8">
        <v>45527</v>
      </c>
      <c r="P56733" s="7">
        <v>0.22708333333333333</v>
      </c>
    </row>
    <row r="56734" spans="1:16" x14ac:dyDescent="0.25">
      <c r="A56734" s="10">
        <v>45527.227777777778</v>
      </c>
      <c r="B56734" t="s">
        <v>16</v>
      </c>
      <c r="C56734">
        <v>-6.98</v>
      </c>
      <c r="D56734">
        <v>0</v>
      </c>
      <c r="E56734" s="9">
        <v>685.70372193396099</v>
      </c>
      <c r="F56734">
        <v>0</v>
      </c>
      <c r="G56734">
        <v>0</v>
      </c>
      <c r="H56734">
        <v>0</v>
      </c>
      <c r="I56734">
        <v>-314.29627806603702</v>
      </c>
      <c r="J56734">
        <v>-3.73076965</v>
      </c>
      <c r="K56734">
        <v>20</v>
      </c>
      <c r="L56734" s="9">
        <f t="shared" si="886"/>
        <v>0</v>
      </c>
      <c r="O56734" s="8">
        <v>45527</v>
      </c>
      <c r="P56734" s="7">
        <v>0.22777777777777777</v>
      </c>
    </row>
    <row r="56735" spans="1:16" x14ac:dyDescent="0.25">
      <c r="A56735" s="10">
        <v>45527.228472222225</v>
      </c>
      <c r="B56735" t="s">
        <v>16</v>
      </c>
      <c r="C56735">
        <v>-3.34</v>
      </c>
      <c r="D56735">
        <v>0</v>
      </c>
      <c r="E56735" s="9">
        <v>685.70372193396099</v>
      </c>
      <c r="F56735">
        <v>0</v>
      </c>
      <c r="G56735">
        <v>0</v>
      </c>
      <c r="H56735">
        <v>0</v>
      </c>
      <c r="I56735">
        <v>-314.29627806603702</v>
      </c>
      <c r="J56735">
        <v>-4.2622690499999996</v>
      </c>
      <c r="K56735">
        <v>20</v>
      </c>
      <c r="L56735" s="9">
        <f t="shared" si="886"/>
        <v>0</v>
      </c>
      <c r="O56735" s="8">
        <v>45527</v>
      </c>
      <c r="P56735" s="7">
        <v>0.22847222222222222</v>
      </c>
    </row>
    <row r="56736" spans="1:16" x14ac:dyDescent="0.25">
      <c r="A56736" s="10">
        <v>45527.229166666664</v>
      </c>
      <c r="B56736" t="s">
        <v>16</v>
      </c>
      <c r="C56736">
        <v>-0.21666666666666601</v>
      </c>
      <c r="D56736">
        <v>0</v>
      </c>
      <c r="E56736" s="9">
        <v>685.70372193396099</v>
      </c>
      <c r="F56736">
        <v>0</v>
      </c>
      <c r="G56736">
        <v>0</v>
      </c>
      <c r="H56736">
        <v>0</v>
      </c>
      <c r="I56736">
        <v>-314.29627806603702</v>
      </c>
      <c r="J56736">
        <v>-4.0893234500000002</v>
      </c>
      <c r="K56736">
        <v>20</v>
      </c>
      <c r="L56736" s="9">
        <f t="shared" si="886"/>
        <v>0</v>
      </c>
      <c r="O56736" s="8">
        <v>45527</v>
      </c>
      <c r="P56736" s="7">
        <v>0.22916666666666666</v>
      </c>
    </row>
    <row r="56737" spans="1:16" x14ac:dyDescent="0.25">
      <c r="A56737" s="10">
        <v>45527.229861111111</v>
      </c>
      <c r="B56737" t="s">
        <v>16</v>
      </c>
      <c r="C56737">
        <v>-0.30625000000000002</v>
      </c>
      <c r="D56737">
        <v>0</v>
      </c>
      <c r="E56737" s="9">
        <v>685.70372193396099</v>
      </c>
      <c r="F56737">
        <v>0</v>
      </c>
      <c r="G56737">
        <v>0</v>
      </c>
      <c r="H56737">
        <v>0</v>
      </c>
      <c r="I56737">
        <v>-314.29627806603702</v>
      </c>
      <c r="J56737">
        <v>-0.93621414999999897</v>
      </c>
      <c r="K56737">
        <v>20</v>
      </c>
      <c r="L56737" s="9">
        <f t="shared" si="886"/>
        <v>0</v>
      </c>
      <c r="O56737" s="8">
        <v>45527</v>
      </c>
      <c r="P56737" s="7">
        <v>0.2298611111111111</v>
      </c>
    </row>
    <row r="56738" spans="1:16" x14ac:dyDescent="0.25">
      <c r="A56738" s="10">
        <v>45527.231249999997</v>
      </c>
      <c r="B56738" t="s">
        <v>16</v>
      </c>
      <c r="C56738">
        <v>-4.05</v>
      </c>
      <c r="D56738">
        <v>0</v>
      </c>
      <c r="E56738" s="9">
        <v>685.70372193396099</v>
      </c>
      <c r="F56738">
        <v>0</v>
      </c>
      <c r="G56738">
        <v>0</v>
      </c>
      <c r="H56738">
        <v>0</v>
      </c>
      <c r="I56738">
        <v>-314.29627806603702</v>
      </c>
      <c r="J56738">
        <v>0.66700205000000001</v>
      </c>
      <c r="K56738">
        <v>20</v>
      </c>
      <c r="L56738" s="9">
        <f t="shared" si="886"/>
        <v>0</v>
      </c>
      <c r="O56738" s="8">
        <v>45527</v>
      </c>
      <c r="P56738" s="7">
        <v>0.23125000000000001</v>
      </c>
    </row>
    <row r="56739" spans="1:16" x14ac:dyDescent="0.25">
      <c r="A56739" s="10">
        <v>45527.231944444444</v>
      </c>
      <c r="B56739" t="s">
        <v>16</v>
      </c>
      <c r="C56739">
        <v>-0.51</v>
      </c>
      <c r="D56739">
        <v>0</v>
      </c>
      <c r="E56739" s="9">
        <v>685.70372193396099</v>
      </c>
      <c r="F56739">
        <v>0</v>
      </c>
      <c r="G56739">
        <v>0</v>
      </c>
      <c r="H56739">
        <v>0</v>
      </c>
      <c r="I56739">
        <v>-314.29627806603702</v>
      </c>
      <c r="J56739">
        <v>4.4934941000000004</v>
      </c>
      <c r="K56739">
        <v>20</v>
      </c>
      <c r="L56739" s="9">
        <f t="shared" si="886"/>
        <v>0</v>
      </c>
      <c r="O56739" s="8">
        <v>45527</v>
      </c>
      <c r="P56739" s="7">
        <v>0.23194444444444445</v>
      </c>
    </row>
    <row r="56740" spans="1:16" x14ac:dyDescent="0.25">
      <c r="A56740" s="10">
        <v>45527.232638888891</v>
      </c>
      <c r="B56740" t="s">
        <v>16</v>
      </c>
      <c r="C56740">
        <v>-1.86</v>
      </c>
      <c r="D56740">
        <v>0</v>
      </c>
      <c r="E56740" s="9">
        <v>685.70372193396099</v>
      </c>
      <c r="F56740">
        <v>0</v>
      </c>
      <c r="G56740">
        <v>0</v>
      </c>
      <c r="H56740">
        <v>0</v>
      </c>
      <c r="I56740">
        <v>-314.29627806603702</v>
      </c>
      <c r="J56740">
        <v>4.5782265999999998</v>
      </c>
      <c r="K56740">
        <v>20</v>
      </c>
      <c r="L56740" s="9">
        <f t="shared" si="886"/>
        <v>0</v>
      </c>
      <c r="O56740" s="8">
        <v>45527</v>
      </c>
      <c r="P56740" s="7">
        <v>0.2326388888888889</v>
      </c>
    </row>
    <row r="56741" spans="1:16" x14ac:dyDescent="0.25">
      <c r="A56741" s="10">
        <v>45527.23333333333</v>
      </c>
      <c r="B56741" t="s">
        <v>16</v>
      </c>
      <c r="C56741">
        <v>-1.86</v>
      </c>
      <c r="D56741">
        <v>0</v>
      </c>
      <c r="E56741" s="9">
        <v>685.70372193396099</v>
      </c>
      <c r="F56741">
        <v>0</v>
      </c>
      <c r="G56741">
        <v>0</v>
      </c>
      <c r="H56741">
        <v>0</v>
      </c>
      <c r="I56741">
        <v>-314.29627806603702</v>
      </c>
      <c r="J56741">
        <v>8.5686129999999991</v>
      </c>
      <c r="K56741">
        <v>20</v>
      </c>
      <c r="L56741" s="9">
        <f t="shared" si="886"/>
        <v>0</v>
      </c>
      <c r="O56741" s="8">
        <v>45527</v>
      </c>
      <c r="P56741" s="7">
        <v>0.23333333333333334</v>
      </c>
    </row>
    <row r="56742" spans="1:16" x14ac:dyDescent="0.25">
      <c r="A56742" s="10">
        <v>45527.234027777777</v>
      </c>
      <c r="B56742" t="s">
        <v>16</v>
      </c>
      <c r="C56742">
        <v>-1.0049999999999999</v>
      </c>
      <c r="D56742">
        <v>0</v>
      </c>
      <c r="E56742" s="9">
        <v>685.70372193396099</v>
      </c>
      <c r="F56742">
        <v>0</v>
      </c>
      <c r="G56742">
        <v>0</v>
      </c>
      <c r="H56742">
        <v>0</v>
      </c>
      <c r="I56742">
        <v>-314.29627806603702</v>
      </c>
      <c r="J56742">
        <v>10.100309599999999</v>
      </c>
      <c r="K56742">
        <v>20</v>
      </c>
      <c r="L56742" s="9">
        <f t="shared" si="886"/>
        <v>0</v>
      </c>
      <c r="O56742" s="8">
        <v>45527</v>
      </c>
      <c r="P56742" s="7">
        <v>0.23402777777777778</v>
      </c>
    </row>
    <row r="56743" spans="1:16" x14ac:dyDescent="0.25">
      <c r="A56743" s="10">
        <v>45527.23541666667</v>
      </c>
      <c r="B56743" t="s">
        <v>16</v>
      </c>
      <c r="C56743">
        <v>-1.1525000000000001</v>
      </c>
      <c r="D56743">
        <v>0</v>
      </c>
      <c r="E56743" s="9">
        <v>685.70372193396099</v>
      </c>
      <c r="F56743">
        <v>0</v>
      </c>
      <c r="G56743">
        <v>0</v>
      </c>
      <c r="H56743">
        <v>0</v>
      </c>
      <c r="I56743">
        <v>-314.29627806603702</v>
      </c>
      <c r="J56743">
        <v>7.4232046999999897</v>
      </c>
      <c r="K56743">
        <v>20</v>
      </c>
      <c r="L56743" s="9">
        <f t="shared" si="886"/>
        <v>0</v>
      </c>
      <c r="O56743" s="8">
        <v>45527</v>
      </c>
      <c r="P56743" s="7">
        <v>0.23541666666666666</v>
      </c>
    </row>
    <row r="56744" spans="1:16" x14ac:dyDescent="0.25">
      <c r="A56744" s="10">
        <v>45527.236805555556</v>
      </c>
      <c r="B56744" t="s">
        <v>16</v>
      </c>
      <c r="C56744">
        <v>-1.78</v>
      </c>
      <c r="D56744">
        <v>0</v>
      </c>
      <c r="E56744" s="9">
        <v>685.70372193396099</v>
      </c>
      <c r="F56744">
        <v>0</v>
      </c>
      <c r="G56744">
        <v>0</v>
      </c>
      <c r="H56744">
        <v>0</v>
      </c>
      <c r="I56744">
        <v>-314.29627806603702</v>
      </c>
      <c r="J56744">
        <v>11.361397</v>
      </c>
      <c r="K56744">
        <v>20</v>
      </c>
      <c r="L56744" s="9">
        <f t="shared" si="886"/>
        <v>0</v>
      </c>
      <c r="O56744" s="8">
        <v>45527</v>
      </c>
      <c r="P56744" s="7">
        <v>0.23680555555555555</v>
      </c>
    </row>
    <row r="56745" spans="1:16" x14ac:dyDescent="0.25">
      <c r="A56745" s="10">
        <v>45527.237500000003</v>
      </c>
      <c r="B56745" t="s">
        <v>16</v>
      </c>
      <c r="C56745">
        <v>-4.00714285714285</v>
      </c>
      <c r="D56745">
        <v>0</v>
      </c>
      <c r="E56745" s="9">
        <v>685.70372193396099</v>
      </c>
      <c r="F56745">
        <v>0</v>
      </c>
      <c r="G56745">
        <v>0</v>
      </c>
      <c r="H56745">
        <v>0</v>
      </c>
      <c r="I56745">
        <v>-314.29627806603702</v>
      </c>
      <c r="J56745">
        <v>12.0600644</v>
      </c>
      <c r="K56745">
        <v>20</v>
      </c>
      <c r="L56745" s="9">
        <f t="shared" si="886"/>
        <v>0</v>
      </c>
      <c r="O56745" s="8">
        <v>45527</v>
      </c>
      <c r="P56745" s="7">
        <v>0.23749999999999999</v>
      </c>
    </row>
    <row r="56746" spans="1:16" x14ac:dyDescent="0.25">
      <c r="A56746" s="10">
        <v>45527.239583333336</v>
      </c>
      <c r="B56746" t="s">
        <v>16</v>
      </c>
      <c r="C56746">
        <v>-2.0719047619047601</v>
      </c>
      <c r="D56746">
        <v>0</v>
      </c>
      <c r="E56746" s="9">
        <v>685.70372193396099</v>
      </c>
      <c r="F56746">
        <v>0</v>
      </c>
      <c r="G56746">
        <v>0</v>
      </c>
      <c r="H56746">
        <v>0</v>
      </c>
      <c r="I56746">
        <v>-314.29627806603702</v>
      </c>
      <c r="J56746">
        <v>11.4352923999999</v>
      </c>
      <c r="K56746">
        <v>20</v>
      </c>
      <c r="L56746" s="9">
        <f t="shared" si="886"/>
        <v>0</v>
      </c>
      <c r="O56746" s="8">
        <v>45527</v>
      </c>
      <c r="P56746" s="7">
        <v>0.23958333333333334</v>
      </c>
    </row>
    <row r="56747" spans="1:16" x14ac:dyDescent="0.25">
      <c r="A56747" s="10">
        <v>45527.240277777775</v>
      </c>
      <c r="B56747" t="s">
        <v>16</v>
      </c>
      <c r="C56747">
        <v>-1.7226666666666599</v>
      </c>
      <c r="D56747">
        <v>0</v>
      </c>
      <c r="E56747" s="9">
        <v>685.70372193396099</v>
      </c>
      <c r="F56747">
        <v>0</v>
      </c>
      <c r="G56747">
        <v>0</v>
      </c>
      <c r="H56747">
        <v>0</v>
      </c>
      <c r="I56747">
        <v>-314.29627806603702</v>
      </c>
      <c r="J56747">
        <v>10.595405099999899</v>
      </c>
      <c r="K56747">
        <v>20</v>
      </c>
      <c r="L56747" s="9">
        <f t="shared" si="886"/>
        <v>0</v>
      </c>
      <c r="O56747" s="8">
        <v>45527</v>
      </c>
      <c r="P56747" s="7">
        <v>0.24027777777777778</v>
      </c>
    </row>
    <row r="56748" spans="1:16" x14ac:dyDescent="0.25">
      <c r="A56748" s="10">
        <v>45527.243750000001</v>
      </c>
      <c r="B56748" t="s">
        <v>16</v>
      </c>
      <c r="C56748">
        <v>-1.91</v>
      </c>
      <c r="D56748">
        <v>0</v>
      </c>
      <c r="E56748" s="9">
        <v>685.70372193396099</v>
      </c>
      <c r="F56748">
        <v>0</v>
      </c>
      <c r="G56748">
        <v>0</v>
      </c>
      <c r="H56748">
        <v>0</v>
      </c>
      <c r="I56748">
        <v>-314.29627806603702</v>
      </c>
      <c r="J56748">
        <v>10.6580744999999</v>
      </c>
      <c r="K56748">
        <v>20</v>
      </c>
      <c r="L56748" s="9">
        <f t="shared" si="886"/>
        <v>0</v>
      </c>
      <c r="O56748" s="8">
        <v>45527</v>
      </c>
      <c r="P56748" s="7">
        <v>0.24374999999999999</v>
      </c>
    </row>
    <row r="56749" spans="1:16" x14ac:dyDescent="0.25">
      <c r="A56749" s="10">
        <v>45527.244444444441</v>
      </c>
      <c r="B56749" t="s">
        <v>16</v>
      </c>
      <c r="C56749">
        <v>1.5757142857142801</v>
      </c>
      <c r="D56749">
        <v>0</v>
      </c>
      <c r="E56749" s="9">
        <v>685.70372193396099</v>
      </c>
      <c r="F56749">
        <v>0</v>
      </c>
      <c r="G56749">
        <v>0</v>
      </c>
      <c r="H56749">
        <v>0</v>
      </c>
      <c r="I56749">
        <v>-314.29627806603702</v>
      </c>
      <c r="J56749">
        <v>9.0876289999999909</v>
      </c>
      <c r="K56749">
        <v>20</v>
      </c>
      <c r="L56749" s="9">
        <f t="shared" si="886"/>
        <v>0</v>
      </c>
      <c r="O56749" s="8">
        <v>45527</v>
      </c>
      <c r="P56749" s="7">
        <v>0.24444444444444444</v>
      </c>
    </row>
    <row r="56750" spans="1:16" x14ac:dyDescent="0.25">
      <c r="A56750" s="10">
        <v>45527.248611111114</v>
      </c>
      <c r="B56750" t="s">
        <v>15</v>
      </c>
      <c r="C56750">
        <v>-0.79749999999999999</v>
      </c>
      <c r="D56750">
        <v>0</v>
      </c>
      <c r="E56750" s="9">
        <v>685.70372193396099</v>
      </c>
      <c r="F56750">
        <v>0</v>
      </c>
      <c r="G56750">
        <v>0</v>
      </c>
      <c r="H56750">
        <v>0</v>
      </c>
      <c r="I56750">
        <v>-314.29627806603702</v>
      </c>
      <c r="J56750">
        <v>7.2300411999999898</v>
      </c>
      <c r="K56750">
        <v>20</v>
      </c>
      <c r="L56750" s="9">
        <f t="shared" si="886"/>
        <v>0</v>
      </c>
      <c r="O56750" s="8">
        <v>45527</v>
      </c>
      <c r="P56750" s="7">
        <v>0.24861111111111112</v>
      </c>
    </row>
    <row r="56751" spans="1:16" x14ac:dyDescent="0.25">
      <c r="A56751" s="10">
        <v>45527.248611111114</v>
      </c>
      <c r="B56751" t="s">
        <v>16</v>
      </c>
      <c r="C56751">
        <v>-0.79749999999999999</v>
      </c>
      <c r="D56751">
        <v>0</v>
      </c>
      <c r="E56751" s="9">
        <v>685.70372193396099</v>
      </c>
      <c r="F56751">
        <v>0</v>
      </c>
      <c r="G56751">
        <v>0</v>
      </c>
      <c r="H56751">
        <v>0</v>
      </c>
      <c r="I56751">
        <v>-314.29627806603702</v>
      </c>
      <c r="J56751">
        <v>7.2300411999999898</v>
      </c>
      <c r="K56751">
        <v>20</v>
      </c>
      <c r="L56751" s="9">
        <f t="shared" si="886"/>
        <v>0</v>
      </c>
      <c r="O56751" s="8">
        <v>45527</v>
      </c>
      <c r="P56751" s="7">
        <v>0.24861111111111112</v>
      </c>
    </row>
    <row r="56752" spans="1:16" x14ac:dyDescent="0.25">
      <c r="A56752" s="10">
        <v>45527.249305555553</v>
      </c>
      <c r="B56752" t="s">
        <v>16</v>
      </c>
      <c r="C56752">
        <v>1.4522222222222201</v>
      </c>
      <c r="D56752">
        <v>0</v>
      </c>
      <c r="E56752" s="9">
        <v>685.70372193396099</v>
      </c>
      <c r="F56752">
        <v>0</v>
      </c>
      <c r="G56752">
        <v>0</v>
      </c>
      <c r="H56752">
        <v>0</v>
      </c>
      <c r="I56752">
        <v>-314.29627806603702</v>
      </c>
      <c r="J56752">
        <v>3.91691356999999</v>
      </c>
      <c r="K56752">
        <v>20</v>
      </c>
      <c r="L56752" s="9">
        <f t="shared" si="886"/>
        <v>0</v>
      </c>
      <c r="O56752" s="8">
        <v>45527</v>
      </c>
      <c r="P56752" s="7">
        <v>0.24930555555555556</v>
      </c>
    </row>
    <row r="56753" spans="1:16" x14ac:dyDescent="0.25">
      <c r="A56753" s="10">
        <v>45527.250694444447</v>
      </c>
      <c r="B56753" t="s">
        <v>15</v>
      </c>
      <c r="C56753">
        <v>-0.56125000000000003</v>
      </c>
      <c r="D56753">
        <v>0</v>
      </c>
      <c r="E56753" s="9">
        <v>685.70372193396099</v>
      </c>
      <c r="F56753">
        <v>0</v>
      </c>
      <c r="G56753">
        <v>0</v>
      </c>
      <c r="H56753">
        <v>0</v>
      </c>
      <c r="I56753">
        <v>-314.29627806603702</v>
      </c>
      <c r="J56753">
        <v>4.1027675699999904</v>
      </c>
      <c r="K56753">
        <v>20</v>
      </c>
      <c r="L56753" s="9">
        <f t="shared" si="886"/>
        <v>0</v>
      </c>
      <c r="O56753" s="8">
        <v>45527</v>
      </c>
      <c r="P56753" s="7">
        <v>0.25069444444444444</v>
      </c>
    </row>
    <row r="56754" spans="1:16" x14ac:dyDescent="0.25">
      <c r="A56754" s="10">
        <v>45527.250694444447</v>
      </c>
      <c r="B56754" t="s">
        <v>16</v>
      </c>
      <c r="C56754">
        <v>-0.56125000000000003</v>
      </c>
      <c r="D56754">
        <v>0</v>
      </c>
      <c r="E56754" s="9">
        <v>685.70372193396099</v>
      </c>
      <c r="F56754">
        <v>0</v>
      </c>
      <c r="G56754">
        <v>0</v>
      </c>
      <c r="H56754">
        <v>0</v>
      </c>
      <c r="I56754">
        <v>-314.29627806603702</v>
      </c>
      <c r="J56754">
        <v>4.1027675699999904</v>
      </c>
      <c r="K56754">
        <v>20</v>
      </c>
      <c r="L56754" s="9">
        <f t="shared" si="886"/>
        <v>0</v>
      </c>
      <c r="O56754" s="8">
        <v>45527</v>
      </c>
      <c r="P56754" s="7">
        <v>0.25069444444444444</v>
      </c>
    </row>
    <row r="56755" spans="1:16" x14ac:dyDescent="0.25">
      <c r="A56755" s="10">
        <v>45527.251388888886</v>
      </c>
      <c r="B56755" t="s">
        <v>16</v>
      </c>
      <c r="C56755">
        <v>1.44</v>
      </c>
      <c r="D56755">
        <v>0</v>
      </c>
      <c r="E56755" s="9">
        <v>685.70372193396099</v>
      </c>
      <c r="F56755">
        <v>0</v>
      </c>
      <c r="G56755">
        <v>0</v>
      </c>
      <c r="H56755">
        <v>0</v>
      </c>
      <c r="I56755">
        <v>-314.29627806603702</v>
      </c>
      <c r="J56755">
        <v>4.6210545699999903</v>
      </c>
      <c r="K56755">
        <v>20</v>
      </c>
      <c r="L56755" s="9">
        <f t="shared" si="886"/>
        <v>0</v>
      </c>
      <c r="O56755" s="8">
        <v>45527</v>
      </c>
      <c r="P56755" s="7">
        <v>0.25138888888888888</v>
      </c>
    </row>
    <row r="56756" spans="1:16" x14ac:dyDescent="0.25">
      <c r="A56756" s="10">
        <v>45527.252083333333</v>
      </c>
      <c r="B56756" t="s">
        <v>14</v>
      </c>
      <c r="C56756">
        <v>1.44333333333333</v>
      </c>
      <c r="D56756">
        <v>1</v>
      </c>
      <c r="E56756" s="9">
        <v>684.26038860062795</v>
      </c>
      <c r="F56756">
        <v>1.44333333333333</v>
      </c>
      <c r="G56756">
        <v>1.44333333333333</v>
      </c>
      <c r="H56756">
        <v>0</v>
      </c>
      <c r="I56756">
        <v>-314.29627806603702</v>
      </c>
      <c r="J56756">
        <v>4.8395820699999899</v>
      </c>
      <c r="K56756">
        <v>20</v>
      </c>
      <c r="L56756" s="9">
        <f t="shared" si="886"/>
        <v>0</v>
      </c>
      <c r="O56756" s="8">
        <v>45527</v>
      </c>
      <c r="P56756" s="7">
        <v>0.25208333333333333</v>
      </c>
    </row>
    <row r="56757" spans="1:16" x14ac:dyDescent="0.25">
      <c r="A56757" s="10">
        <v>45527.25277777778</v>
      </c>
      <c r="B56757" t="s">
        <v>14</v>
      </c>
      <c r="C56757">
        <v>1.44764705882352</v>
      </c>
      <c r="D56757">
        <v>2</v>
      </c>
      <c r="E56757" s="9">
        <v>682.81274154180403</v>
      </c>
      <c r="F56757">
        <v>2.8909803921568602</v>
      </c>
      <c r="G56757">
        <v>1.4454901960784301</v>
      </c>
      <c r="H56757">
        <v>0</v>
      </c>
      <c r="I56757">
        <v>-314.29627806603702</v>
      </c>
      <c r="J56757">
        <v>5.0754674699999898</v>
      </c>
      <c r="K56757">
        <v>20</v>
      </c>
      <c r="L56757" s="9">
        <f t="shared" si="886"/>
        <v>0</v>
      </c>
      <c r="O56757" s="8">
        <v>45527</v>
      </c>
      <c r="P56757" s="7">
        <v>0.25277777777777777</v>
      </c>
    </row>
    <row r="56758" spans="1:16" x14ac:dyDescent="0.25">
      <c r="A56758" s="10">
        <v>45527.253472222219</v>
      </c>
      <c r="B56758" t="s">
        <v>15</v>
      </c>
      <c r="C56758">
        <v>1.15166666666666</v>
      </c>
      <c r="D56758">
        <v>0</v>
      </c>
      <c r="E56758" s="9">
        <v>685.11607487513697</v>
      </c>
      <c r="F56758">
        <v>0</v>
      </c>
      <c r="G56758">
        <v>0</v>
      </c>
      <c r="H56758">
        <v>-0.58764705882352897</v>
      </c>
      <c r="I56758">
        <v>-314.88392512486001</v>
      </c>
      <c r="J56758">
        <v>8.6595694699999903</v>
      </c>
      <c r="K56758">
        <v>20</v>
      </c>
      <c r="L56758" s="9">
        <f t="shared" si="886"/>
        <v>0</v>
      </c>
      <c r="O56758" s="8">
        <v>45527</v>
      </c>
      <c r="P56758" s="7">
        <v>0.25347222222222221</v>
      </c>
    </row>
    <row r="56759" spans="1:16" x14ac:dyDescent="0.25">
      <c r="A56759" s="10">
        <v>45527.253472222219</v>
      </c>
      <c r="B56759" t="s">
        <v>16</v>
      </c>
      <c r="C56759">
        <v>1.15166666666666</v>
      </c>
      <c r="D56759">
        <v>0</v>
      </c>
      <c r="E56759" s="9">
        <v>685.11607487513697</v>
      </c>
      <c r="F56759">
        <v>0</v>
      </c>
      <c r="G56759">
        <v>0</v>
      </c>
      <c r="H56759">
        <v>0</v>
      </c>
      <c r="I56759">
        <v>-314.88392512486001</v>
      </c>
      <c r="J56759">
        <v>8.6595694699999903</v>
      </c>
      <c r="K56759">
        <v>20</v>
      </c>
      <c r="L56759" s="9">
        <f t="shared" si="886"/>
        <v>0</v>
      </c>
      <c r="O56759" s="8">
        <v>45527</v>
      </c>
      <c r="P56759" s="7">
        <v>0.25347222222222221</v>
      </c>
    </row>
    <row r="56760" spans="1:16" x14ac:dyDescent="0.25">
      <c r="A56760" s="10">
        <v>45527.254166666666</v>
      </c>
      <c r="B56760" t="s">
        <v>14</v>
      </c>
      <c r="C56760">
        <v>1.02210526315789</v>
      </c>
      <c r="D56760">
        <v>1</v>
      </c>
      <c r="E56760" s="9">
        <v>684.09396961197899</v>
      </c>
      <c r="F56760">
        <v>1.02210526315789</v>
      </c>
      <c r="G56760">
        <v>1.02210526315789</v>
      </c>
      <c r="H56760">
        <v>0</v>
      </c>
      <c r="I56760">
        <v>-314.88392512486001</v>
      </c>
      <c r="J56760">
        <v>11.6074992699999</v>
      </c>
      <c r="K56760">
        <v>20</v>
      </c>
      <c r="L56760" s="9">
        <f t="shared" si="886"/>
        <v>0</v>
      </c>
      <c r="O56760" s="8">
        <v>45527</v>
      </c>
      <c r="P56760" s="7">
        <v>0.25416666666666665</v>
      </c>
    </row>
    <row r="56761" spans="1:16" x14ac:dyDescent="0.25">
      <c r="A56761" s="10">
        <v>45527.256249999999</v>
      </c>
      <c r="B56761" t="s">
        <v>14</v>
      </c>
      <c r="C56761">
        <v>0.93799999999999994</v>
      </c>
      <c r="D56761">
        <v>2</v>
      </c>
      <c r="E56761" s="9">
        <v>683.155969611979</v>
      </c>
      <c r="F56761">
        <v>1.9601052631578899</v>
      </c>
      <c r="G56761">
        <v>0.98005263157894695</v>
      </c>
      <c r="H56761">
        <v>0</v>
      </c>
      <c r="I56761">
        <v>-314.88392512486001</v>
      </c>
      <c r="J56761">
        <v>11.1467064699999</v>
      </c>
      <c r="K56761">
        <v>20</v>
      </c>
      <c r="L56761" s="9">
        <f t="shared" si="886"/>
        <v>0</v>
      </c>
      <c r="O56761" s="8">
        <v>45527</v>
      </c>
      <c r="P56761" s="7">
        <v>0.25624999999999998</v>
      </c>
    </row>
    <row r="56762" spans="1:16" x14ac:dyDescent="0.25">
      <c r="A56762" s="10">
        <v>45527.258333333331</v>
      </c>
      <c r="B56762" t="s">
        <v>15</v>
      </c>
      <c r="C56762">
        <v>0.13</v>
      </c>
      <c r="D56762">
        <v>0</v>
      </c>
      <c r="E56762" s="9">
        <v>683.41596961197899</v>
      </c>
      <c r="F56762">
        <v>0</v>
      </c>
      <c r="G56762">
        <v>0</v>
      </c>
      <c r="H56762">
        <v>-1.7001052631578899</v>
      </c>
      <c r="I56762">
        <v>-316.58403038801799</v>
      </c>
      <c r="J56762">
        <v>10.3736240699999</v>
      </c>
      <c r="K56762">
        <v>20</v>
      </c>
      <c r="L56762" s="9">
        <f t="shared" si="886"/>
        <v>0</v>
      </c>
      <c r="O56762" s="8">
        <v>45527</v>
      </c>
      <c r="P56762" s="7">
        <v>0.25833333333333336</v>
      </c>
    </row>
    <row r="56763" spans="1:16" x14ac:dyDescent="0.25">
      <c r="A56763" s="10">
        <v>45527.258333333331</v>
      </c>
      <c r="B56763" t="s">
        <v>16</v>
      </c>
      <c r="C56763">
        <v>0.13</v>
      </c>
      <c r="D56763">
        <v>0</v>
      </c>
      <c r="E56763" s="9">
        <v>683.41596961197899</v>
      </c>
      <c r="F56763">
        <v>0</v>
      </c>
      <c r="G56763">
        <v>0</v>
      </c>
      <c r="H56763">
        <v>0</v>
      </c>
      <c r="I56763">
        <v>-316.58403038801799</v>
      </c>
      <c r="J56763">
        <v>10.3736240699999</v>
      </c>
      <c r="K56763">
        <v>20</v>
      </c>
      <c r="L56763" s="9">
        <f t="shared" si="886"/>
        <v>0</v>
      </c>
      <c r="O56763" s="8">
        <v>45527</v>
      </c>
      <c r="P56763" s="7">
        <v>0.25833333333333336</v>
      </c>
    </row>
    <row r="56764" spans="1:16" x14ac:dyDescent="0.25">
      <c r="A56764" s="10">
        <v>45527.259027777778</v>
      </c>
      <c r="B56764" t="s">
        <v>15</v>
      </c>
      <c r="C56764">
        <v>1.09928571428571</v>
      </c>
      <c r="D56764">
        <v>0</v>
      </c>
      <c r="E56764" s="9">
        <v>683.41596961197899</v>
      </c>
      <c r="F56764">
        <v>0</v>
      </c>
      <c r="G56764">
        <v>0</v>
      </c>
      <c r="H56764">
        <v>0</v>
      </c>
      <c r="I56764">
        <v>-316.58403038801799</v>
      </c>
      <c r="J56764">
        <v>11.961580870000001</v>
      </c>
      <c r="K56764">
        <v>20</v>
      </c>
      <c r="L56764" s="9">
        <f t="shared" si="886"/>
        <v>0</v>
      </c>
      <c r="O56764" s="8">
        <v>45527</v>
      </c>
      <c r="P56764" s="7">
        <v>0.2590277777777778</v>
      </c>
    </row>
    <row r="56765" spans="1:16" x14ac:dyDescent="0.25">
      <c r="A56765" s="10">
        <v>45527.259027777778</v>
      </c>
      <c r="B56765" t="s">
        <v>16</v>
      </c>
      <c r="C56765">
        <v>1.09928571428571</v>
      </c>
      <c r="D56765">
        <v>0</v>
      </c>
      <c r="E56765" s="9">
        <v>683.41596961197899</v>
      </c>
      <c r="F56765">
        <v>0</v>
      </c>
      <c r="G56765">
        <v>0</v>
      </c>
      <c r="H56765">
        <v>0</v>
      </c>
      <c r="I56765">
        <v>-316.58403038801799</v>
      </c>
      <c r="J56765">
        <v>11.961580870000001</v>
      </c>
      <c r="K56765">
        <v>20</v>
      </c>
      <c r="L56765" s="9">
        <f t="shared" si="886"/>
        <v>0</v>
      </c>
      <c r="O56765" s="8">
        <v>45527</v>
      </c>
      <c r="P56765" s="7">
        <v>0.2590277777777778</v>
      </c>
    </row>
    <row r="56766" spans="1:16" x14ac:dyDescent="0.25">
      <c r="A56766" s="10">
        <v>45527.259722222225</v>
      </c>
      <c r="B56766" t="s">
        <v>15</v>
      </c>
      <c r="C56766">
        <v>0.42833333333333301</v>
      </c>
      <c r="D56766">
        <v>0</v>
      </c>
      <c r="E56766" s="9">
        <v>683.41596961197899</v>
      </c>
      <c r="F56766">
        <v>0</v>
      </c>
      <c r="G56766">
        <v>0</v>
      </c>
      <c r="H56766">
        <v>0</v>
      </c>
      <c r="I56766">
        <v>-316.58403038801799</v>
      </c>
      <c r="J56766">
        <v>7.9019104999999898</v>
      </c>
      <c r="K56766">
        <v>20</v>
      </c>
      <c r="L56766" s="9">
        <f t="shared" si="886"/>
        <v>0</v>
      </c>
      <c r="O56766" s="8">
        <v>45527</v>
      </c>
      <c r="P56766" s="7">
        <v>0.25972222222222224</v>
      </c>
    </row>
    <row r="56767" spans="1:16" x14ac:dyDescent="0.25">
      <c r="A56767" s="10">
        <v>45527.259722222225</v>
      </c>
      <c r="B56767" t="s">
        <v>16</v>
      </c>
      <c r="C56767">
        <v>0.42833333333333301</v>
      </c>
      <c r="D56767">
        <v>0</v>
      </c>
      <c r="E56767" s="9">
        <v>683.41596961197899</v>
      </c>
      <c r="F56767">
        <v>0</v>
      </c>
      <c r="G56767">
        <v>0</v>
      </c>
      <c r="H56767">
        <v>0</v>
      </c>
      <c r="I56767">
        <v>-316.58403038801799</v>
      </c>
      <c r="J56767">
        <v>7.9019104999999898</v>
      </c>
      <c r="K56767">
        <v>20</v>
      </c>
      <c r="L56767" s="9">
        <f t="shared" si="886"/>
        <v>0</v>
      </c>
      <c r="O56767" s="8">
        <v>45527</v>
      </c>
      <c r="P56767" s="7">
        <v>0.25972222222222224</v>
      </c>
    </row>
    <row r="56768" spans="1:16" x14ac:dyDescent="0.25">
      <c r="A56768" s="10">
        <v>45527.260416666664</v>
      </c>
      <c r="B56768" t="s">
        <v>15</v>
      </c>
      <c r="C56768">
        <v>0.887692307692307</v>
      </c>
      <c r="D56768">
        <v>0</v>
      </c>
      <c r="E56768" s="9">
        <v>683.41596961197899</v>
      </c>
      <c r="F56768">
        <v>0</v>
      </c>
      <c r="G56768">
        <v>0</v>
      </c>
      <c r="H56768">
        <v>0</v>
      </c>
      <c r="I56768">
        <v>-316.58403038801799</v>
      </c>
      <c r="J56768">
        <v>4.3703279999999998</v>
      </c>
      <c r="K56768">
        <v>20</v>
      </c>
      <c r="L56768" s="9">
        <f t="shared" si="886"/>
        <v>0</v>
      </c>
      <c r="O56768" s="8">
        <v>45527</v>
      </c>
      <c r="P56768" s="7">
        <v>0.26041666666666669</v>
      </c>
    </row>
    <row r="56769" spans="1:16" x14ac:dyDescent="0.25">
      <c r="A56769" s="10">
        <v>45527.260416666664</v>
      </c>
      <c r="B56769" t="s">
        <v>16</v>
      </c>
      <c r="C56769">
        <v>0.887692307692307</v>
      </c>
      <c r="D56769">
        <v>0</v>
      </c>
      <c r="E56769" s="9">
        <v>683.41596961197899</v>
      </c>
      <c r="F56769">
        <v>0</v>
      </c>
      <c r="G56769">
        <v>0</v>
      </c>
      <c r="H56769">
        <v>0</v>
      </c>
      <c r="I56769">
        <v>-316.58403038801799</v>
      </c>
      <c r="J56769">
        <v>4.3703279999999998</v>
      </c>
      <c r="K56769">
        <v>20</v>
      </c>
      <c r="L56769" s="9">
        <f t="shared" si="886"/>
        <v>0</v>
      </c>
      <c r="O56769" s="8">
        <v>45527</v>
      </c>
      <c r="P56769" s="7">
        <v>0.26041666666666669</v>
      </c>
    </row>
    <row r="56770" spans="1:16" x14ac:dyDescent="0.25">
      <c r="A56770" s="10">
        <v>45527.261111111111</v>
      </c>
      <c r="B56770" t="s">
        <v>15</v>
      </c>
      <c r="C56770">
        <v>0.64052631578947306</v>
      </c>
      <c r="D56770">
        <v>0</v>
      </c>
      <c r="E56770" s="9">
        <v>683.41596961197899</v>
      </c>
      <c r="F56770">
        <v>0</v>
      </c>
      <c r="G56770">
        <v>0</v>
      </c>
      <c r="H56770">
        <v>0</v>
      </c>
      <c r="I56770">
        <v>-316.58403038801799</v>
      </c>
      <c r="J56770">
        <v>10.1572350999999</v>
      </c>
      <c r="K56770">
        <v>20</v>
      </c>
      <c r="L56770" s="9">
        <f t="shared" si="886"/>
        <v>0</v>
      </c>
      <c r="O56770" s="8">
        <v>45527</v>
      </c>
      <c r="P56770" s="7">
        <v>0.26111111111111113</v>
      </c>
    </row>
    <row r="56771" spans="1:16" x14ac:dyDescent="0.25">
      <c r="A56771" s="10">
        <v>45527.261111111111</v>
      </c>
      <c r="B56771" t="s">
        <v>16</v>
      </c>
      <c r="C56771">
        <v>0.64052631578947306</v>
      </c>
      <c r="D56771">
        <v>0</v>
      </c>
      <c r="E56771" s="9">
        <v>683.41596961197899</v>
      </c>
      <c r="F56771">
        <v>0</v>
      </c>
      <c r="G56771">
        <v>0</v>
      </c>
      <c r="H56771">
        <v>0</v>
      </c>
      <c r="I56771">
        <v>-316.58403038801799</v>
      </c>
      <c r="J56771">
        <v>10.1572350999999</v>
      </c>
      <c r="K56771">
        <v>20</v>
      </c>
      <c r="L56771" s="9">
        <f t="shared" ref="L56771:L56834" si="887">IF(DAY(O56771 &lt;&gt; O56772), 1, 0)</f>
        <v>0</v>
      </c>
      <c r="O56771" s="8">
        <v>45527</v>
      </c>
      <c r="P56771" s="7">
        <v>0.26111111111111113</v>
      </c>
    </row>
    <row r="56772" spans="1:16" x14ac:dyDescent="0.25">
      <c r="A56772" s="10">
        <v>45527.261805555558</v>
      </c>
      <c r="B56772" t="s">
        <v>15</v>
      </c>
      <c r="C56772">
        <v>-0.81666666666666599</v>
      </c>
      <c r="D56772">
        <v>0</v>
      </c>
      <c r="E56772" s="9">
        <v>683.41596961197899</v>
      </c>
      <c r="F56772">
        <v>0</v>
      </c>
      <c r="G56772">
        <v>0</v>
      </c>
      <c r="H56772">
        <v>0</v>
      </c>
      <c r="I56772">
        <v>-316.58403038801799</v>
      </c>
      <c r="J56772">
        <v>6.8281420999999902</v>
      </c>
      <c r="K56772">
        <v>20</v>
      </c>
      <c r="L56772" s="9">
        <f t="shared" si="887"/>
        <v>0</v>
      </c>
      <c r="O56772" s="8">
        <v>45527</v>
      </c>
      <c r="P56772" s="7">
        <v>0.26180555555555557</v>
      </c>
    </row>
    <row r="56773" spans="1:16" x14ac:dyDescent="0.25">
      <c r="A56773" s="10">
        <v>45527.261805555558</v>
      </c>
      <c r="B56773" t="s">
        <v>16</v>
      </c>
      <c r="C56773">
        <v>-0.81666666666666599</v>
      </c>
      <c r="D56773">
        <v>0</v>
      </c>
      <c r="E56773" s="9">
        <v>683.41596961197899</v>
      </c>
      <c r="F56773">
        <v>0</v>
      </c>
      <c r="G56773">
        <v>0</v>
      </c>
      <c r="H56773">
        <v>0</v>
      </c>
      <c r="I56773">
        <v>-316.58403038801799</v>
      </c>
      <c r="J56773">
        <v>6.8281420999999902</v>
      </c>
      <c r="K56773">
        <v>20</v>
      </c>
      <c r="L56773" s="9">
        <f t="shared" si="887"/>
        <v>0</v>
      </c>
      <c r="O56773" s="8">
        <v>45527</v>
      </c>
      <c r="P56773" s="7">
        <v>0.26180555555555557</v>
      </c>
    </row>
    <row r="56774" spans="1:16" x14ac:dyDescent="0.25">
      <c r="A56774" s="10">
        <v>45527.262499999997</v>
      </c>
      <c r="B56774" t="s">
        <v>16</v>
      </c>
      <c r="C56774">
        <v>-0.83</v>
      </c>
      <c r="D56774">
        <v>0</v>
      </c>
      <c r="E56774" s="9">
        <v>683.41596961197899</v>
      </c>
      <c r="F56774">
        <v>0</v>
      </c>
      <c r="G56774">
        <v>0</v>
      </c>
      <c r="H56774">
        <v>0</v>
      </c>
      <c r="I56774">
        <v>-316.58403038801799</v>
      </c>
      <c r="J56774">
        <v>5.0338182999999903</v>
      </c>
      <c r="K56774">
        <v>20</v>
      </c>
      <c r="L56774" s="9">
        <f t="shared" si="887"/>
        <v>0</v>
      </c>
      <c r="O56774" s="8">
        <v>45527</v>
      </c>
      <c r="P56774" s="7">
        <v>0.26250000000000001</v>
      </c>
    </row>
    <row r="56775" spans="1:16" x14ac:dyDescent="0.25">
      <c r="A56775" s="10">
        <v>45527.263194444444</v>
      </c>
      <c r="B56775" t="s">
        <v>16</v>
      </c>
      <c r="C56775">
        <v>-1.8640000000000001</v>
      </c>
      <c r="D56775">
        <v>0</v>
      </c>
      <c r="E56775" s="9">
        <v>683.41596961197899</v>
      </c>
      <c r="F56775">
        <v>0</v>
      </c>
      <c r="G56775">
        <v>0</v>
      </c>
      <c r="H56775">
        <v>0</v>
      </c>
      <c r="I56775">
        <v>-316.58403038801799</v>
      </c>
      <c r="J56775">
        <v>2.4935540999999901</v>
      </c>
      <c r="K56775">
        <v>20</v>
      </c>
      <c r="L56775" s="9">
        <f t="shared" si="887"/>
        <v>0</v>
      </c>
      <c r="O56775" s="8">
        <v>45527</v>
      </c>
      <c r="P56775" s="7">
        <v>0.26319444444444445</v>
      </c>
    </row>
    <row r="56776" spans="1:16" x14ac:dyDescent="0.25">
      <c r="A56776" s="10">
        <v>45527.263888888891</v>
      </c>
      <c r="B56776" t="s">
        <v>16</v>
      </c>
      <c r="C56776">
        <v>-1.92035714285714</v>
      </c>
      <c r="D56776">
        <v>0</v>
      </c>
      <c r="E56776" s="9">
        <v>683.41596961197899</v>
      </c>
      <c r="F56776">
        <v>0</v>
      </c>
      <c r="G56776">
        <v>0</v>
      </c>
      <c r="H56776">
        <v>0</v>
      </c>
      <c r="I56776">
        <v>-316.58403038801799</v>
      </c>
      <c r="J56776">
        <v>-0.64546810000000199</v>
      </c>
      <c r="K56776">
        <v>20</v>
      </c>
      <c r="L56776" s="9">
        <f t="shared" si="887"/>
        <v>0</v>
      </c>
      <c r="O56776" s="8">
        <v>45527</v>
      </c>
      <c r="P56776" s="7">
        <v>0.2638888888888889</v>
      </c>
    </row>
    <row r="56777" spans="1:16" x14ac:dyDescent="0.25">
      <c r="A56777" s="10">
        <v>45527.26458333333</v>
      </c>
      <c r="B56777" t="s">
        <v>16</v>
      </c>
      <c r="C56777">
        <v>-1.99</v>
      </c>
      <c r="D56777">
        <v>0</v>
      </c>
      <c r="E56777" s="9">
        <v>683.41596961197899</v>
      </c>
      <c r="F56777">
        <v>0</v>
      </c>
      <c r="G56777">
        <v>0</v>
      </c>
      <c r="H56777">
        <v>0</v>
      </c>
      <c r="I56777">
        <v>-316.58403038801799</v>
      </c>
      <c r="J56777">
        <v>-0.98353430000000097</v>
      </c>
      <c r="K56777">
        <v>20</v>
      </c>
      <c r="L56777" s="9">
        <f t="shared" si="887"/>
        <v>0</v>
      </c>
      <c r="O56777" s="8">
        <v>45527</v>
      </c>
      <c r="P56777" s="7">
        <v>0.26458333333333334</v>
      </c>
    </row>
    <row r="56778" spans="1:16" x14ac:dyDescent="0.25">
      <c r="A56778" s="10">
        <v>45527.265277777777</v>
      </c>
      <c r="B56778" t="s">
        <v>16</v>
      </c>
      <c r="C56778">
        <v>0.27833333333333299</v>
      </c>
      <c r="D56778">
        <v>0</v>
      </c>
      <c r="E56778" s="9">
        <v>683.41596961197899</v>
      </c>
      <c r="F56778">
        <v>0</v>
      </c>
      <c r="G56778">
        <v>0</v>
      </c>
      <c r="H56778">
        <v>0</v>
      </c>
      <c r="I56778">
        <v>-316.58403038801799</v>
      </c>
      <c r="J56778">
        <v>1.5124896999999899</v>
      </c>
      <c r="K56778">
        <v>20</v>
      </c>
      <c r="L56778" s="9">
        <f t="shared" si="887"/>
        <v>0</v>
      </c>
      <c r="O56778" s="8">
        <v>45527</v>
      </c>
      <c r="P56778" s="7">
        <v>0.26527777777777778</v>
      </c>
    </row>
    <row r="56779" spans="1:16" x14ac:dyDescent="0.25">
      <c r="A56779" s="10">
        <v>45527.265972222223</v>
      </c>
      <c r="B56779" t="s">
        <v>15</v>
      </c>
      <c r="C56779">
        <v>-1.59</v>
      </c>
      <c r="D56779">
        <v>0</v>
      </c>
      <c r="E56779" s="9">
        <v>683.41596961197899</v>
      </c>
      <c r="F56779">
        <v>0</v>
      </c>
      <c r="G56779">
        <v>0</v>
      </c>
      <c r="H56779">
        <v>0</v>
      </c>
      <c r="I56779">
        <v>-316.58403038801799</v>
      </c>
      <c r="J56779">
        <v>-7.7454300000001503E-2</v>
      </c>
      <c r="K56779">
        <v>20</v>
      </c>
      <c r="L56779" s="9">
        <f t="shared" si="887"/>
        <v>0</v>
      </c>
      <c r="O56779" s="8">
        <v>45527</v>
      </c>
      <c r="P56779" s="7">
        <v>0.26597222222222222</v>
      </c>
    </row>
    <row r="56780" spans="1:16" x14ac:dyDescent="0.25">
      <c r="A56780" s="10">
        <v>45527.265972222223</v>
      </c>
      <c r="B56780" t="s">
        <v>16</v>
      </c>
      <c r="C56780">
        <v>-1.59</v>
      </c>
      <c r="D56780">
        <v>0</v>
      </c>
      <c r="E56780" s="9">
        <v>683.41596961197899</v>
      </c>
      <c r="F56780">
        <v>0</v>
      </c>
      <c r="G56780">
        <v>0</v>
      </c>
      <c r="H56780">
        <v>0</v>
      </c>
      <c r="I56780">
        <v>-316.58403038801799</v>
      </c>
      <c r="J56780">
        <v>-7.7454300000001503E-2</v>
      </c>
      <c r="K56780">
        <v>20</v>
      </c>
      <c r="L56780" s="9">
        <f t="shared" si="887"/>
        <v>0</v>
      </c>
      <c r="O56780" s="8">
        <v>45527</v>
      </c>
      <c r="P56780" s="7">
        <v>0.26597222222222222</v>
      </c>
    </row>
    <row r="56781" spans="1:16" x14ac:dyDescent="0.25">
      <c r="A56781" s="10">
        <v>45527.26666666667</v>
      </c>
      <c r="B56781" t="s">
        <v>16</v>
      </c>
      <c r="C56781">
        <v>-1.9875</v>
      </c>
      <c r="D56781">
        <v>0</v>
      </c>
      <c r="E56781" s="9">
        <v>683.41596961197899</v>
      </c>
      <c r="F56781">
        <v>0</v>
      </c>
      <c r="G56781">
        <v>0</v>
      </c>
      <c r="H56781">
        <v>0</v>
      </c>
      <c r="I56781">
        <v>-316.58403038801799</v>
      </c>
      <c r="J56781">
        <v>3.7217320999999899</v>
      </c>
      <c r="K56781">
        <v>20</v>
      </c>
      <c r="L56781" s="9">
        <f t="shared" si="887"/>
        <v>0</v>
      </c>
      <c r="O56781" s="8">
        <v>45527</v>
      </c>
      <c r="P56781" s="7">
        <v>0.26666666666666666</v>
      </c>
    </row>
    <row r="56782" spans="1:16" x14ac:dyDescent="0.25">
      <c r="A56782" s="10">
        <v>45527.267361111109</v>
      </c>
      <c r="B56782" t="s">
        <v>16</v>
      </c>
      <c r="C56782">
        <v>-1.99</v>
      </c>
      <c r="D56782">
        <v>0</v>
      </c>
      <c r="E56782" s="9">
        <v>683.41596961197899</v>
      </c>
      <c r="F56782">
        <v>0</v>
      </c>
      <c r="G56782">
        <v>0</v>
      </c>
      <c r="H56782">
        <v>0</v>
      </c>
      <c r="I56782">
        <v>-316.58403038801799</v>
      </c>
      <c r="J56782">
        <v>5.8471975999999897</v>
      </c>
      <c r="K56782">
        <v>20</v>
      </c>
      <c r="L56782" s="9">
        <f t="shared" si="887"/>
        <v>0</v>
      </c>
      <c r="O56782" s="8">
        <v>45527</v>
      </c>
      <c r="P56782" s="7">
        <v>0.2673611111111111</v>
      </c>
    </row>
    <row r="56783" spans="1:16" x14ac:dyDescent="0.25">
      <c r="A56783" s="10">
        <v>45527.268055555556</v>
      </c>
      <c r="B56783" t="s">
        <v>16</v>
      </c>
      <c r="C56783">
        <v>-1.1000000000000001</v>
      </c>
      <c r="D56783">
        <v>0</v>
      </c>
      <c r="E56783" s="9">
        <v>683.41596961197899</v>
      </c>
      <c r="F56783">
        <v>0</v>
      </c>
      <c r="G56783">
        <v>0</v>
      </c>
      <c r="H56783">
        <v>0</v>
      </c>
      <c r="I56783">
        <v>-316.58403038801799</v>
      </c>
      <c r="J56783">
        <v>2.7157377999999901</v>
      </c>
      <c r="K56783">
        <v>20</v>
      </c>
      <c r="L56783" s="9">
        <f t="shared" si="887"/>
        <v>0</v>
      </c>
      <c r="O56783" s="8">
        <v>45527</v>
      </c>
      <c r="P56783" s="7">
        <v>0.26805555555555555</v>
      </c>
    </row>
    <row r="56784" spans="1:16" x14ac:dyDescent="0.25">
      <c r="A56784" s="10">
        <v>45527.268750000003</v>
      </c>
      <c r="B56784" t="s">
        <v>16</v>
      </c>
      <c r="C56784">
        <v>-1.6259999999999999</v>
      </c>
      <c r="D56784">
        <v>0</v>
      </c>
      <c r="E56784" s="9">
        <v>683.41596961197899</v>
      </c>
      <c r="F56784">
        <v>0</v>
      </c>
      <c r="G56784">
        <v>0</v>
      </c>
      <c r="H56784">
        <v>0</v>
      </c>
      <c r="I56784">
        <v>-316.58403038801799</v>
      </c>
      <c r="J56784">
        <v>3.0825047999999899</v>
      </c>
      <c r="K56784">
        <v>20</v>
      </c>
      <c r="L56784" s="9">
        <f t="shared" si="887"/>
        <v>0</v>
      </c>
      <c r="O56784" s="8">
        <v>45527</v>
      </c>
      <c r="P56784" s="7">
        <v>0.26874999999999999</v>
      </c>
    </row>
    <row r="56785" spans="1:16" x14ac:dyDescent="0.25">
      <c r="A56785" s="10">
        <v>45527.269444444442</v>
      </c>
      <c r="B56785" t="s">
        <v>16</v>
      </c>
      <c r="C56785">
        <v>-1.7649999999999999</v>
      </c>
      <c r="D56785">
        <v>0</v>
      </c>
      <c r="E56785" s="9">
        <v>683.41596961197899</v>
      </c>
      <c r="F56785">
        <v>0</v>
      </c>
      <c r="G56785">
        <v>0</v>
      </c>
      <c r="H56785">
        <v>0</v>
      </c>
      <c r="I56785">
        <v>-316.58403038801799</v>
      </c>
      <c r="J56785">
        <v>4.4051027999999999</v>
      </c>
      <c r="K56785">
        <v>20</v>
      </c>
      <c r="L56785" s="9">
        <f t="shared" si="887"/>
        <v>0</v>
      </c>
      <c r="O56785" s="8">
        <v>45527</v>
      </c>
      <c r="P56785" s="7">
        <v>0.26944444444444443</v>
      </c>
    </row>
    <row r="56786" spans="1:16" x14ac:dyDescent="0.25">
      <c r="A56786" s="10">
        <v>45527.270138888889</v>
      </c>
      <c r="B56786" t="s">
        <v>16</v>
      </c>
      <c r="C56786">
        <v>-0.89400000000000002</v>
      </c>
      <c r="D56786">
        <v>0</v>
      </c>
      <c r="E56786" s="9">
        <v>683.41596961197899</v>
      </c>
      <c r="F56786">
        <v>0</v>
      </c>
      <c r="G56786">
        <v>0</v>
      </c>
      <c r="H56786">
        <v>0</v>
      </c>
      <c r="I56786">
        <v>-316.58403038801799</v>
      </c>
      <c r="J56786">
        <v>3.6123023999999999</v>
      </c>
      <c r="K56786">
        <v>20</v>
      </c>
      <c r="L56786" s="9">
        <f t="shared" si="887"/>
        <v>0</v>
      </c>
      <c r="O56786" s="8">
        <v>45527</v>
      </c>
      <c r="P56786" s="7">
        <v>0.27013888888888887</v>
      </c>
    </row>
    <row r="56787" spans="1:16" x14ac:dyDescent="0.25">
      <c r="A56787" s="10">
        <v>45527.270833333336</v>
      </c>
      <c r="B56787" t="s">
        <v>16</v>
      </c>
      <c r="C56787">
        <v>-2.5657142857142801</v>
      </c>
      <c r="D56787">
        <v>0</v>
      </c>
      <c r="E56787" s="9">
        <v>683.41596961197899</v>
      </c>
      <c r="F56787">
        <v>0</v>
      </c>
      <c r="G56787">
        <v>0</v>
      </c>
      <c r="H56787">
        <v>0</v>
      </c>
      <c r="I56787">
        <v>-316.58403038801799</v>
      </c>
      <c r="J56787">
        <v>-4.1539684999999897</v>
      </c>
      <c r="K56787">
        <v>20</v>
      </c>
      <c r="L56787" s="9">
        <f t="shared" si="887"/>
        <v>0</v>
      </c>
      <c r="O56787" s="8">
        <v>45527</v>
      </c>
      <c r="P56787" s="7">
        <v>0.27083333333333331</v>
      </c>
    </row>
    <row r="56788" spans="1:16" x14ac:dyDescent="0.25">
      <c r="A56788" s="10">
        <v>45527.271527777775</v>
      </c>
      <c r="B56788" t="s">
        <v>16</v>
      </c>
      <c r="C56788">
        <v>-2.42</v>
      </c>
      <c r="D56788">
        <v>0</v>
      </c>
      <c r="E56788" s="9">
        <v>683.41596961197899</v>
      </c>
      <c r="F56788">
        <v>0</v>
      </c>
      <c r="G56788">
        <v>0</v>
      </c>
      <c r="H56788">
        <v>0</v>
      </c>
      <c r="I56788">
        <v>-316.58403038801799</v>
      </c>
      <c r="J56788">
        <v>-6.0561696999999999</v>
      </c>
      <c r="K56788">
        <v>20</v>
      </c>
      <c r="L56788" s="9">
        <f t="shared" si="887"/>
        <v>0</v>
      </c>
      <c r="O56788" s="8">
        <v>45527</v>
      </c>
      <c r="P56788" s="7">
        <v>0.27152777777777776</v>
      </c>
    </row>
    <row r="56789" spans="1:16" x14ac:dyDescent="0.25">
      <c r="A56789" s="10">
        <v>45527.272222222222</v>
      </c>
      <c r="B56789" t="s">
        <v>16</v>
      </c>
      <c r="C56789">
        <v>-1.93333333333333</v>
      </c>
      <c r="D56789">
        <v>0</v>
      </c>
      <c r="E56789" s="9">
        <v>683.41596961197899</v>
      </c>
      <c r="F56789">
        <v>0</v>
      </c>
      <c r="G56789">
        <v>0</v>
      </c>
      <c r="H56789">
        <v>0</v>
      </c>
      <c r="I56789">
        <v>-316.58403038801799</v>
      </c>
      <c r="J56789">
        <v>-11.3794878</v>
      </c>
      <c r="K56789">
        <v>20</v>
      </c>
      <c r="L56789" s="9">
        <f t="shared" si="887"/>
        <v>0</v>
      </c>
      <c r="O56789" s="8">
        <v>45527</v>
      </c>
      <c r="P56789" s="7">
        <v>0.2722222222222222</v>
      </c>
    </row>
    <row r="56790" spans="1:16" x14ac:dyDescent="0.25">
      <c r="A56790" s="10">
        <v>45527.272916666669</v>
      </c>
      <c r="B56790" t="s">
        <v>16</v>
      </c>
      <c r="C56790">
        <v>-1.34222222222222</v>
      </c>
      <c r="D56790">
        <v>0</v>
      </c>
      <c r="E56790" s="9">
        <v>683.41596961197899</v>
      </c>
      <c r="F56790">
        <v>0</v>
      </c>
      <c r="G56790">
        <v>0</v>
      </c>
      <c r="H56790">
        <v>0</v>
      </c>
      <c r="I56790">
        <v>-316.58403038801799</v>
      </c>
      <c r="J56790">
        <v>-9.5119342999999894</v>
      </c>
      <c r="K56790">
        <v>20</v>
      </c>
      <c r="L56790" s="9">
        <f t="shared" si="887"/>
        <v>0</v>
      </c>
      <c r="O56790" s="8">
        <v>45527</v>
      </c>
      <c r="P56790" s="7">
        <v>0.27291666666666664</v>
      </c>
    </row>
    <row r="56791" spans="1:16" x14ac:dyDescent="0.25">
      <c r="A56791" s="10">
        <v>45527.274305555555</v>
      </c>
      <c r="B56791" t="s">
        <v>16</v>
      </c>
      <c r="C56791">
        <v>-0.68181818181818099</v>
      </c>
      <c r="D56791">
        <v>0</v>
      </c>
      <c r="E56791" s="9">
        <v>683.41596961197899</v>
      </c>
      <c r="F56791">
        <v>0</v>
      </c>
      <c r="G56791">
        <v>0</v>
      </c>
      <c r="H56791">
        <v>0</v>
      </c>
      <c r="I56791">
        <v>-316.58403038801799</v>
      </c>
      <c r="J56791">
        <v>-8.9128587799999899</v>
      </c>
      <c r="K56791">
        <v>20</v>
      </c>
      <c r="L56791" s="9">
        <f t="shared" si="887"/>
        <v>0</v>
      </c>
      <c r="O56791" s="8">
        <v>45527</v>
      </c>
      <c r="P56791" s="7">
        <v>0.27430555555555558</v>
      </c>
    </row>
    <row r="56792" spans="1:16" x14ac:dyDescent="0.25">
      <c r="A56792" s="10">
        <v>45527.275000000001</v>
      </c>
      <c r="B56792" t="s">
        <v>16</v>
      </c>
      <c r="C56792">
        <v>-1.89</v>
      </c>
      <c r="D56792">
        <v>0</v>
      </c>
      <c r="E56792" s="9">
        <v>683.41596961197899</v>
      </c>
      <c r="F56792">
        <v>0</v>
      </c>
      <c r="G56792">
        <v>0</v>
      </c>
      <c r="H56792">
        <v>0</v>
      </c>
      <c r="I56792">
        <v>-316.58403038801799</v>
      </c>
      <c r="J56792">
        <v>-12.0988635499999</v>
      </c>
      <c r="K56792">
        <v>20</v>
      </c>
      <c r="L56792" s="9">
        <f t="shared" si="887"/>
        <v>0</v>
      </c>
      <c r="O56792" s="8">
        <v>45527</v>
      </c>
      <c r="P56792" s="7">
        <v>0.27500000000000002</v>
      </c>
    </row>
    <row r="56793" spans="1:16" x14ac:dyDescent="0.25">
      <c r="A56793" s="10">
        <v>45527.275694444441</v>
      </c>
      <c r="B56793" t="s">
        <v>16</v>
      </c>
      <c r="C56793">
        <v>-2.0299999999999998</v>
      </c>
      <c r="D56793">
        <v>0</v>
      </c>
      <c r="E56793" s="9">
        <v>683.41596961197899</v>
      </c>
      <c r="F56793">
        <v>0</v>
      </c>
      <c r="G56793">
        <v>0</v>
      </c>
      <c r="H56793">
        <v>0</v>
      </c>
      <c r="I56793">
        <v>-316.58403038801799</v>
      </c>
      <c r="J56793">
        <v>-14.6584330499999</v>
      </c>
      <c r="K56793">
        <v>20</v>
      </c>
      <c r="L56793" s="9">
        <f t="shared" si="887"/>
        <v>0</v>
      </c>
      <c r="O56793" s="8">
        <v>45527</v>
      </c>
      <c r="P56793" s="7">
        <v>0.27569444444444446</v>
      </c>
    </row>
    <row r="56794" spans="1:16" x14ac:dyDescent="0.25">
      <c r="A56794" s="10">
        <v>45527.277777777781</v>
      </c>
      <c r="B56794" t="s">
        <v>16</v>
      </c>
      <c r="C56794">
        <v>-3.5683333333333298</v>
      </c>
      <c r="D56794">
        <v>0</v>
      </c>
      <c r="E56794" s="9">
        <v>683.41596961197899</v>
      </c>
      <c r="F56794">
        <v>0</v>
      </c>
      <c r="G56794">
        <v>0</v>
      </c>
      <c r="H56794">
        <v>0</v>
      </c>
      <c r="I56794">
        <v>-316.58403038801799</v>
      </c>
      <c r="J56794">
        <v>-12.4380800499999</v>
      </c>
      <c r="K56794">
        <v>20</v>
      </c>
      <c r="L56794" s="9">
        <f t="shared" si="887"/>
        <v>0</v>
      </c>
      <c r="O56794" s="8">
        <v>45527</v>
      </c>
      <c r="P56794" s="7">
        <v>0.27777777777777779</v>
      </c>
    </row>
    <row r="56795" spans="1:16" x14ac:dyDescent="0.25">
      <c r="A56795" s="10">
        <v>45527.27847222222</v>
      </c>
      <c r="B56795" t="s">
        <v>16</v>
      </c>
      <c r="C56795">
        <v>-4.37</v>
      </c>
      <c r="D56795">
        <v>0</v>
      </c>
      <c r="E56795" s="9">
        <v>683.41596961197899</v>
      </c>
      <c r="F56795">
        <v>0</v>
      </c>
      <c r="G56795">
        <v>0</v>
      </c>
      <c r="H56795">
        <v>0</v>
      </c>
      <c r="I56795">
        <v>-316.58403038801799</v>
      </c>
      <c r="J56795">
        <v>-11.1818710499999</v>
      </c>
      <c r="K56795">
        <v>20</v>
      </c>
      <c r="L56795" s="9">
        <f t="shared" si="887"/>
        <v>0</v>
      </c>
      <c r="O56795" s="8">
        <v>45527</v>
      </c>
      <c r="P56795" s="7">
        <v>0.27847222222222223</v>
      </c>
    </row>
    <row r="56796" spans="1:16" x14ac:dyDescent="0.25">
      <c r="A56796" s="10">
        <v>45527.279166666667</v>
      </c>
      <c r="B56796" t="s">
        <v>16</v>
      </c>
      <c r="C56796">
        <v>-4.3899999999999997</v>
      </c>
      <c r="D56796">
        <v>0</v>
      </c>
      <c r="E56796" s="9">
        <v>683.41596961197899</v>
      </c>
      <c r="F56796">
        <v>0</v>
      </c>
      <c r="G56796">
        <v>0</v>
      </c>
      <c r="H56796">
        <v>0</v>
      </c>
      <c r="I56796">
        <v>-316.58403038801799</v>
      </c>
      <c r="J56796">
        <v>-14.5295956499999</v>
      </c>
      <c r="K56796">
        <v>20</v>
      </c>
      <c r="L56796" s="9">
        <f t="shared" si="887"/>
        <v>0</v>
      </c>
      <c r="O56796" s="8">
        <v>45527</v>
      </c>
      <c r="P56796" s="7">
        <v>0.27916666666666667</v>
      </c>
    </row>
    <row r="56797" spans="1:16" x14ac:dyDescent="0.25">
      <c r="A56797" s="10">
        <v>45527.279861111114</v>
      </c>
      <c r="B56797" t="s">
        <v>16</v>
      </c>
      <c r="C56797">
        <v>-2.5640000000000001</v>
      </c>
      <c r="D56797">
        <v>0</v>
      </c>
      <c r="E56797" s="9">
        <v>683.41596961197899</v>
      </c>
      <c r="F56797">
        <v>0</v>
      </c>
      <c r="G56797">
        <v>0</v>
      </c>
      <c r="H56797">
        <v>0</v>
      </c>
      <c r="I56797">
        <v>-316.58403038801799</v>
      </c>
      <c r="J56797">
        <v>-8.3442817499999897</v>
      </c>
      <c r="K56797">
        <v>20</v>
      </c>
      <c r="L56797" s="9">
        <f t="shared" si="887"/>
        <v>0</v>
      </c>
      <c r="O56797" s="8">
        <v>45527</v>
      </c>
      <c r="P56797" s="7">
        <v>0.27986111111111112</v>
      </c>
    </row>
    <row r="56798" spans="1:16" x14ac:dyDescent="0.25">
      <c r="A56798" s="10">
        <v>45527.281944444447</v>
      </c>
      <c r="B56798" t="s">
        <v>16</v>
      </c>
      <c r="C56798">
        <v>-0.37333333333333302</v>
      </c>
      <c r="D56798">
        <v>0</v>
      </c>
      <c r="E56798" s="9">
        <v>683.41596961197899</v>
      </c>
      <c r="F56798">
        <v>0</v>
      </c>
      <c r="G56798">
        <v>0</v>
      </c>
      <c r="H56798">
        <v>0</v>
      </c>
      <c r="I56798">
        <v>-316.58403038801799</v>
      </c>
      <c r="J56798">
        <v>-5.8935714499999898</v>
      </c>
      <c r="K56798">
        <v>20</v>
      </c>
      <c r="L56798" s="9">
        <f t="shared" si="887"/>
        <v>0</v>
      </c>
      <c r="O56798" s="8">
        <v>45527</v>
      </c>
      <c r="P56798" s="7">
        <v>0.28194444444444444</v>
      </c>
    </row>
    <row r="56799" spans="1:16" x14ac:dyDescent="0.25">
      <c r="A56799" s="10">
        <v>45527.282638888886</v>
      </c>
      <c r="B56799" t="s">
        <v>16</v>
      </c>
      <c r="C56799">
        <v>-2.6773684210526301</v>
      </c>
      <c r="D56799">
        <v>0</v>
      </c>
      <c r="E56799" s="9">
        <v>683.41596961197899</v>
      </c>
      <c r="F56799">
        <v>0</v>
      </c>
      <c r="G56799">
        <v>0</v>
      </c>
      <c r="H56799">
        <v>0</v>
      </c>
      <c r="I56799">
        <v>-316.58403038801799</v>
      </c>
      <c r="J56799">
        <v>-8.0566257499999896</v>
      </c>
      <c r="K56799">
        <v>20</v>
      </c>
      <c r="L56799" s="9">
        <f t="shared" si="887"/>
        <v>0</v>
      </c>
      <c r="O56799" s="8">
        <v>45527</v>
      </c>
      <c r="P56799" s="7">
        <v>0.28263888888888888</v>
      </c>
    </row>
    <row r="56800" spans="1:16" x14ac:dyDescent="0.25">
      <c r="A56800" s="10">
        <v>45527.28402777778</v>
      </c>
      <c r="B56800" t="s">
        <v>16</v>
      </c>
      <c r="C56800">
        <v>-3.3</v>
      </c>
      <c r="D56800">
        <v>0</v>
      </c>
      <c r="E56800" s="9">
        <v>683.41596961197899</v>
      </c>
      <c r="F56800">
        <v>0</v>
      </c>
      <c r="G56800">
        <v>0</v>
      </c>
      <c r="H56800">
        <v>0</v>
      </c>
      <c r="I56800">
        <v>-316.58403038801799</v>
      </c>
      <c r="J56800">
        <v>-8.0580252499999894</v>
      </c>
      <c r="K56800">
        <v>20</v>
      </c>
      <c r="L56800" s="9">
        <f t="shared" si="887"/>
        <v>0</v>
      </c>
      <c r="O56800" s="8">
        <v>45527</v>
      </c>
      <c r="P56800" s="7">
        <v>0.28402777777777777</v>
      </c>
    </row>
    <row r="56801" spans="1:16" x14ac:dyDescent="0.25">
      <c r="A56801" s="10">
        <v>45527.284722222219</v>
      </c>
      <c r="B56801" t="s">
        <v>16</v>
      </c>
      <c r="C56801">
        <v>-2.7983333333333298</v>
      </c>
      <c r="D56801">
        <v>0</v>
      </c>
      <c r="E56801" s="9">
        <v>683.41596961197899</v>
      </c>
      <c r="F56801">
        <v>0</v>
      </c>
      <c r="G56801">
        <v>0</v>
      </c>
      <c r="H56801">
        <v>0</v>
      </c>
      <c r="I56801">
        <v>-316.58403038801799</v>
      </c>
      <c r="J56801">
        <v>-9.1359631700000001</v>
      </c>
      <c r="K56801">
        <v>20</v>
      </c>
      <c r="L56801" s="9">
        <f t="shared" si="887"/>
        <v>0</v>
      </c>
      <c r="O56801" s="8">
        <v>45527</v>
      </c>
      <c r="P56801" s="7">
        <v>0.28472222222222221</v>
      </c>
    </row>
    <row r="56802" spans="1:16" x14ac:dyDescent="0.25">
      <c r="A56802" s="10">
        <v>45527.285416666666</v>
      </c>
      <c r="B56802" t="s">
        <v>16</v>
      </c>
      <c r="C56802">
        <v>-3.3456250000000001</v>
      </c>
      <c r="D56802">
        <v>0</v>
      </c>
      <c r="E56802" s="9">
        <v>683.41596961197899</v>
      </c>
      <c r="F56802">
        <v>0</v>
      </c>
      <c r="G56802">
        <v>0</v>
      </c>
      <c r="H56802">
        <v>0</v>
      </c>
      <c r="I56802">
        <v>-316.58403038801799</v>
      </c>
      <c r="J56802">
        <v>-8.5511022599999897</v>
      </c>
      <c r="K56802">
        <v>20</v>
      </c>
      <c r="L56802" s="9">
        <f t="shared" si="887"/>
        <v>0</v>
      </c>
      <c r="O56802" s="8">
        <v>45527</v>
      </c>
      <c r="P56802" s="7">
        <v>0.28541666666666665</v>
      </c>
    </row>
    <row r="56803" spans="1:16" x14ac:dyDescent="0.25">
      <c r="A56803" s="10">
        <v>45527.287499999999</v>
      </c>
      <c r="B56803" t="s">
        <v>16</v>
      </c>
      <c r="C56803">
        <v>-4.2344444444444402</v>
      </c>
      <c r="D56803">
        <v>0</v>
      </c>
      <c r="E56803" s="9">
        <v>683.41596961197899</v>
      </c>
      <c r="F56803">
        <v>0</v>
      </c>
      <c r="G56803">
        <v>0</v>
      </c>
      <c r="H56803">
        <v>0</v>
      </c>
      <c r="I56803">
        <v>-316.58403038801799</v>
      </c>
      <c r="J56803">
        <v>-5.5808317599999997</v>
      </c>
      <c r="K56803">
        <v>20</v>
      </c>
      <c r="L56803" s="9">
        <f t="shared" si="887"/>
        <v>0</v>
      </c>
      <c r="O56803" s="8">
        <v>45527</v>
      </c>
      <c r="P56803" s="7">
        <v>0.28749999999999998</v>
      </c>
    </row>
    <row r="56804" spans="1:16" x14ac:dyDescent="0.25">
      <c r="A56804" s="10">
        <v>45527.288194444445</v>
      </c>
      <c r="B56804" t="s">
        <v>16</v>
      </c>
      <c r="C56804">
        <v>-5.68</v>
      </c>
      <c r="D56804">
        <v>0</v>
      </c>
      <c r="E56804" s="9">
        <v>683.41596961197899</v>
      </c>
      <c r="F56804">
        <v>0</v>
      </c>
      <c r="G56804">
        <v>0</v>
      </c>
      <c r="H56804">
        <v>0</v>
      </c>
      <c r="I56804">
        <v>-316.58403038801799</v>
      </c>
      <c r="J56804">
        <v>-5.83137376</v>
      </c>
      <c r="K56804">
        <v>20</v>
      </c>
      <c r="L56804" s="9">
        <f t="shared" si="887"/>
        <v>0</v>
      </c>
      <c r="O56804" s="8">
        <v>45527</v>
      </c>
      <c r="P56804" s="7">
        <v>0.28819444444444442</v>
      </c>
    </row>
    <row r="56805" spans="1:16" x14ac:dyDescent="0.25">
      <c r="A56805" s="10">
        <v>45527.288888888892</v>
      </c>
      <c r="B56805" t="s">
        <v>16</v>
      </c>
      <c r="C56805">
        <v>-5.6869230769230699</v>
      </c>
      <c r="D56805">
        <v>0</v>
      </c>
      <c r="E56805" s="9">
        <v>683.41596961197899</v>
      </c>
      <c r="F56805">
        <v>0</v>
      </c>
      <c r="G56805">
        <v>0</v>
      </c>
      <c r="H56805">
        <v>0</v>
      </c>
      <c r="I56805">
        <v>-316.58403038801799</v>
      </c>
      <c r="J56805">
        <v>-8.0523710600000005</v>
      </c>
      <c r="K56805">
        <v>20</v>
      </c>
      <c r="L56805" s="9">
        <f t="shared" si="887"/>
        <v>0</v>
      </c>
      <c r="O56805" s="8">
        <v>45527</v>
      </c>
      <c r="P56805" s="7">
        <v>0.28888888888888886</v>
      </c>
    </row>
    <row r="56806" spans="1:16" x14ac:dyDescent="0.25">
      <c r="A56806" s="10">
        <v>45527.289583333331</v>
      </c>
      <c r="B56806" t="s">
        <v>16</v>
      </c>
      <c r="C56806">
        <v>-5.19</v>
      </c>
      <c r="D56806">
        <v>0</v>
      </c>
      <c r="E56806" s="9">
        <v>683.41596961197899</v>
      </c>
      <c r="F56806">
        <v>0</v>
      </c>
      <c r="G56806">
        <v>0</v>
      </c>
      <c r="H56806">
        <v>0</v>
      </c>
      <c r="I56806">
        <v>-316.58403038801799</v>
      </c>
      <c r="J56806">
        <v>-4.6317698600000003</v>
      </c>
      <c r="K56806">
        <v>20</v>
      </c>
      <c r="L56806" s="9">
        <f t="shared" si="887"/>
        <v>0</v>
      </c>
      <c r="O56806" s="8">
        <v>45527</v>
      </c>
      <c r="P56806" s="7">
        <v>0.28958333333333336</v>
      </c>
    </row>
    <row r="56807" spans="1:16" x14ac:dyDescent="0.25">
      <c r="A56807" s="10">
        <v>45527.290277777778</v>
      </c>
      <c r="B56807" t="s">
        <v>16</v>
      </c>
      <c r="C56807">
        <v>-4.2549999999999999</v>
      </c>
      <c r="D56807">
        <v>0</v>
      </c>
      <c r="E56807" s="9">
        <v>683.41596961197899</v>
      </c>
      <c r="F56807">
        <v>0</v>
      </c>
      <c r="G56807">
        <v>0</v>
      </c>
      <c r="H56807">
        <v>0</v>
      </c>
      <c r="I56807">
        <v>-316.58403038801799</v>
      </c>
      <c r="J56807">
        <v>-5.6814278600000003</v>
      </c>
      <c r="K56807">
        <v>20</v>
      </c>
      <c r="L56807" s="9">
        <f t="shared" si="887"/>
        <v>0</v>
      </c>
      <c r="O56807" s="8">
        <v>45527</v>
      </c>
      <c r="P56807" s="7">
        <v>0.2902777777777778</v>
      </c>
    </row>
    <row r="56808" spans="1:16" x14ac:dyDescent="0.25">
      <c r="A56808" s="10">
        <v>45527.290972222225</v>
      </c>
      <c r="B56808" t="s">
        <v>16</v>
      </c>
      <c r="C56808">
        <v>-3.3275000000000001</v>
      </c>
      <c r="D56808">
        <v>0</v>
      </c>
      <c r="E56808" s="9">
        <v>683.41596961197899</v>
      </c>
      <c r="F56808">
        <v>0</v>
      </c>
      <c r="G56808">
        <v>0</v>
      </c>
      <c r="H56808">
        <v>0</v>
      </c>
      <c r="I56808">
        <v>-316.58403038801799</v>
      </c>
      <c r="J56808">
        <v>-4.2617957899999999</v>
      </c>
      <c r="K56808">
        <v>20</v>
      </c>
      <c r="L56808" s="9">
        <f t="shared" si="887"/>
        <v>0</v>
      </c>
      <c r="O56808" s="8">
        <v>45527</v>
      </c>
      <c r="P56808" s="7">
        <v>0.29097222222222224</v>
      </c>
    </row>
    <row r="56809" spans="1:16" x14ac:dyDescent="0.25">
      <c r="A56809" s="10">
        <v>45527.291666666664</v>
      </c>
      <c r="B56809" t="s">
        <v>16</v>
      </c>
      <c r="C56809">
        <v>-4.2388000000000003</v>
      </c>
      <c r="D56809">
        <v>0</v>
      </c>
      <c r="E56809" s="9">
        <v>683.41596961197899</v>
      </c>
      <c r="F56809">
        <v>0</v>
      </c>
      <c r="G56809">
        <v>0</v>
      </c>
      <c r="H56809">
        <v>0</v>
      </c>
      <c r="I56809">
        <v>-316.58403038801799</v>
      </c>
      <c r="J56809">
        <v>-1.14122428999999</v>
      </c>
      <c r="K56809">
        <v>20</v>
      </c>
      <c r="L56809" s="9">
        <f t="shared" si="887"/>
        <v>0</v>
      </c>
      <c r="O56809" s="8">
        <v>45527</v>
      </c>
      <c r="P56809" s="7">
        <v>0.29166666666666669</v>
      </c>
    </row>
    <row r="56810" spans="1:16" x14ac:dyDescent="0.25">
      <c r="A56810" s="10">
        <v>45527.292361111111</v>
      </c>
      <c r="B56810" t="s">
        <v>16</v>
      </c>
      <c r="C56810">
        <v>-4.2449999999999903</v>
      </c>
      <c r="D56810">
        <v>0</v>
      </c>
      <c r="E56810" s="9">
        <v>683.41596961197899</v>
      </c>
      <c r="F56810">
        <v>0</v>
      </c>
      <c r="G56810">
        <v>0</v>
      </c>
      <c r="H56810">
        <v>0</v>
      </c>
      <c r="I56810">
        <v>-316.58403038801799</v>
      </c>
      <c r="J56810">
        <v>-6.6171255899999997</v>
      </c>
      <c r="K56810">
        <v>20</v>
      </c>
      <c r="L56810" s="9">
        <f t="shared" si="887"/>
        <v>0</v>
      </c>
      <c r="O56810" s="8">
        <v>45527</v>
      </c>
      <c r="P56810" s="7">
        <v>0.29236111111111113</v>
      </c>
    </row>
    <row r="56811" spans="1:16" x14ac:dyDescent="0.25">
      <c r="A56811" s="10">
        <v>45527.293055555558</v>
      </c>
      <c r="B56811" t="s">
        <v>16</v>
      </c>
      <c r="C56811">
        <v>-5.76</v>
      </c>
      <c r="D56811">
        <v>0</v>
      </c>
      <c r="E56811" s="9">
        <v>683.41596961197899</v>
      </c>
      <c r="F56811">
        <v>0</v>
      </c>
      <c r="G56811">
        <v>0</v>
      </c>
      <c r="H56811">
        <v>0</v>
      </c>
      <c r="I56811">
        <v>-316.58403038801799</v>
      </c>
      <c r="J56811">
        <v>-4.0238755900000003</v>
      </c>
      <c r="K56811">
        <v>20</v>
      </c>
      <c r="L56811" s="9">
        <f t="shared" si="887"/>
        <v>0</v>
      </c>
      <c r="O56811" s="8">
        <v>45527</v>
      </c>
      <c r="P56811" s="7">
        <v>0.29305555555555557</v>
      </c>
    </row>
    <row r="56812" spans="1:16" x14ac:dyDescent="0.25">
      <c r="A56812" s="10">
        <v>45527.294444444444</v>
      </c>
      <c r="B56812" t="s">
        <v>16</v>
      </c>
      <c r="C56812">
        <v>-4.5199999999999996</v>
      </c>
      <c r="D56812">
        <v>0</v>
      </c>
      <c r="E56812" s="9">
        <v>683.41596961197899</v>
      </c>
      <c r="F56812">
        <v>0</v>
      </c>
      <c r="G56812">
        <v>0</v>
      </c>
      <c r="H56812">
        <v>0</v>
      </c>
      <c r="I56812">
        <v>-316.58403038801799</v>
      </c>
      <c r="J56812">
        <v>-0.180402230000001</v>
      </c>
      <c r="K56812">
        <v>20</v>
      </c>
      <c r="L56812" s="9">
        <f t="shared" si="887"/>
        <v>0</v>
      </c>
      <c r="O56812" s="8">
        <v>45527</v>
      </c>
      <c r="P56812" s="7">
        <v>0.29444444444444445</v>
      </c>
    </row>
    <row r="56813" spans="1:16" x14ac:dyDescent="0.25">
      <c r="A56813" s="10">
        <v>45527.295138888891</v>
      </c>
      <c r="B56813" t="s">
        <v>16</v>
      </c>
      <c r="C56813">
        <v>-2.9319999999999999</v>
      </c>
      <c r="D56813">
        <v>0</v>
      </c>
      <c r="E56813" s="9">
        <v>683.41596961197899</v>
      </c>
      <c r="F56813">
        <v>0</v>
      </c>
      <c r="G56813">
        <v>0</v>
      </c>
      <c r="H56813">
        <v>0</v>
      </c>
      <c r="I56813">
        <v>-316.58403038801799</v>
      </c>
      <c r="J56813">
        <v>-1.70140793</v>
      </c>
      <c r="K56813">
        <v>20</v>
      </c>
      <c r="L56813" s="9">
        <f t="shared" si="887"/>
        <v>0</v>
      </c>
      <c r="O56813" s="8">
        <v>45527</v>
      </c>
      <c r="P56813" s="7">
        <v>0.2951388888888889</v>
      </c>
    </row>
    <row r="56814" spans="1:16" x14ac:dyDescent="0.25">
      <c r="A56814" s="10">
        <v>45527.29583333333</v>
      </c>
      <c r="B56814" t="s">
        <v>16</v>
      </c>
      <c r="C56814">
        <v>-4.6100000000000003</v>
      </c>
      <c r="D56814">
        <v>0</v>
      </c>
      <c r="E56814" s="9">
        <v>683.41596961197899</v>
      </c>
      <c r="F56814">
        <v>0</v>
      </c>
      <c r="G56814">
        <v>0</v>
      </c>
      <c r="H56814">
        <v>0</v>
      </c>
      <c r="I56814">
        <v>-316.58403038801799</v>
      </c>
      <c r="J56814">
        <v>-0.45796206</v>
      </c>
      <c r="K56814">
        <v>20</v>
      </c>
      <c r="L56814" s="9">
        <f t="shared" si="887"/>
        <v>0</v>
      </c>
      <c r="O56814" s="8">
        <v>45527</v>
      </c>
      <c r="P56814" s="7">
        <v>0.29583333333333334</v>
      </c>
    </row>
    <row r="56815" spans="1:16" x14ac:dyDescent="0.25">
      <c r="A56815" s="10">
        <v>45527.297222222223</v>
      </c>
      <c r="B56815" t="s">
        <v>16</v>
      </c>
      <c r="C56815">
        <v>-2.6349999999999998</v>
      </c>
      <c r="D56815">
        <v>0</v>
      </c>
      <c r="E56815" s="9">
        <v>683.41596961197899</v>
      </c>
      <c r="F56815">
        <v>0</v>
      </c>
      <c r="G56815">
        <v>0</v>
      </c>
      <c r="H56815">
        <v>0</v>
      </c>
      <c r="I56815">
        <v>-316.58403038801799</v>
      </c>
      <c r="J56815">
        <v>0.38112044</v>
      </c>
      <c r="K56815">
        <v>20</v>
      </c>
      <c r="L56815" s="9">
        <f t="shared" si="887"/>
        <v>0</v>
      </c>
      <c r="O56815" s="8">
        <v>45527</v>
      </c>
      <c r="P56815" s="7">
        <v>0.29722222222222222</v>
      </c>
    </row>
    <row r="56816" spans="1:16" x14ac:dyDescent="0.25">
      <c r="A56816" s="10">
        <v>45527.29791666667</v>
      </c>
      <c r="B56816" t="s">
        <v>16</v>
      </c>
      <c r="C56816">
        <v>-2.35363636363636</v>
      </c>
      <c r="D56816">
        <v>0</v>
      </c>
      <c r="E56816" s="9">
        <v>683.41596961197899</v>
      </c>
      <c r="F56816">
        <v>0</v>
      </c>
      <c r="G56816">
        <v>0</v>
      </c>
      <c r="H56816">
        <v>0</v>
      </c>
      <c r="I56816">
        <v>-316.58403038801799</v>
      </c>
      <c r="J56816">
        <v>-0.68291815999999905</v>
      </c>
      <c r="K56816">
        <v>20</v>
      </c>
      <c r="L56816" s="9">
        <f t="shared" si="887"/>
        <v>0</v>
      </c>
      <c r="O56816" s="8">
        <v>45527</v>
      </c>
      <c r="P56816" s="7">
        <v>0.29791666666666666</v>
      </c>
    </row>
    <row r="56817" spans="1:16" x14ac:dyDescent="0.25">
      <c r="A56817" s="10">
        <v>45527.299305555556</v>
      </c>
      <c r="B56817" t="s">
        <v>16</v>
      </c>
      <c r="C56817">
        <v>0.12</v>
      </c>
      <c r="D56817">
        <v>0</v>
      </c>
      <c r="E56817" s="9">
        <v>683.41596961197899</v>
      </c>
      <c r="F56817">
        <v>0</v>
      </c>
      <c r="G56817">
        <v>0</v>
      </c>
      <c r="H56817">
        <v>0</v>
      </c>
      <c r="I56817">
        <v>-316.58403038801799</v>
      </c>
      <c r="J56817">
        <v>1.3231512400000001</v>
      </c>
      <c r="K56817">
        <v>20</v>
      </c>
      <c r="L56817" s="9">
        <f t="shared" si="887"/>
        <v>0</v>
      </c>
      <c r="O56817" s="8">
        <v>45527</v>
      </c>
      <c r="P56817" s="7">
        <v>0.29930555555555555</v>
      </c>
    </row>
    <row r="56818" spans="1:16" x14ac:dyDescent="0.25">
      <c r="A56818" s="10">
        <v>45527.3</v>
      </c>
      <c r="B56818" t="s">
        <v>15</v>
      </c>
      <c r="C56818">
        <v>0.215714285714285</v>
      </c>
      <c r="D56818">
        <v>0</v>
      </c>
      <c r="E56818" s="9">
        <v>683.41596961197899</v>
      </c>
      <c r="F56818">
        <v>0</v>
      </c>
      <c r="G56818">
        <v>0</v>
      </c>
      <c r="H56818">
        <v>0</v>
      </c>
      <c r="I56818">
        <v>-316.58403038801799</v>
      </c>
      <c r="J56818">
        <v>-0.58272993000000095</v>
      </c>
      <c r="K56818">
        <v>20</v>
      </c>
      <c r="L56818" s="9">
        <f t="shared" si="887"/>
        <v>0</v>
      </c>
      <c r="O56818" s="8">
        <v>45527</v>
      </c>
      <c r="P56818" s="7">
        <v>0.3</v>
      </c>
    </row>
    <row r="56819" spans="1:16" x14ac:dyDescent="0.25">
      <c r="A56819" s="10">
        <v>45527.3</v>
      </c>
      <c r="B56819" t="s">
        <v>16</v>
      </c>
      <c r="C56819">
        <v>0.215714285714285</v>
      </c>
      <c r="D56819">
        <v>0</v>
      </c>
      <c r="E56819" s="9">
        <v>683.41596961197899</v>
      </c>
      <c r="F56819">
        <v>0</v>
      </c>
      <c r="G56819">
        <v>0</v>
      </c>
      <c r="H56819">
        <v>0</v>
      </c>
      <c r="I56819">
        <v>-316.58403038801799</v>
      </c>
      <c r="J56819">
        <v>-0.58272993000000095</v>
      </c>
      <c r="K56819">
        <v>20</v>
      </c>
      <c r="L56819" s="9">
        <f t="shared" si="887"/>
        <v>0</v>
      </c>
      <c r="O56819" s="8">
        <v>45527</v>
      </c>
      <c r="P56819" s="7">
        <v>0.3</v>
      </c>
    </row>
    <row r="56820" spans="1:16" x14ac:dyDescent="0.25">
      <c r="A56820" s="10">
        <v>45527.301388888889</v>
      </c>
      <c r="B56820" t="s">
        <v>15</v>
      </c>
      <c r="C56820">
        <v>-1.66</v>
      </c>
      <c r="D56820">
        <v>0</v>
      </c>
      <c r="E56820" s="9">
        <v>683.41596961197899</v>
      </c>
      <c r="F56820">
        <v>0</v>
      </c>
      <c r="G56820">
        <v>0</v>
      </c>
      <c r="H56820">
        <v>0</v>
      </c>
      <c r="I56820">
        <v>-316.58403038801799</v>
      </c>
      <c r="J56820">
        <v>1.8589687699999899</v>
      </c>
      <c r="K56820">
        <v>20</v>
      </c>
      <c r="L56820" s="9">
        <f t="shared" si="887"/>
        <v>0</v>
      </c>
      <c r="O56820" s="8">
        <v>45527</v>
      </c>
      <c r="P56820" s="7">
        <v>0.30138888888888887</v>
      </c>
    </row>
    <row r="56821" spans="1:16" x14ac:dyDescent="0.25">
      <c r="A56821" s="10">
        <v>45527.301388888889</v>
      </c>
      <c r="B56821" t="s">
        <v>16</v>
      </c>
      <c r="C56821">
        <v>-1.66</v>
      </c>
      <c r="D56821">
        <v>0</v>
      </c>
      <c r="E56821" s="9">
        <v>683.41596961197899</v>
      </c>
      <c r="F56821">
        <v>0</v>
      </c>
      <c r="G56821">
        <v>0</v>
      </c>
      <c r="H56821">
        <v>0</v>
      </c>
      <c r="I56821">
        <v>-316.58403038801799</v>
      </c>
      <c r="J56821">
        <v>1.8589687699999899</v>
      </c>
      <c r="K56821">
        <v>20</v>
      </c>
      <c r="L56821" s="9">
        <f t="shared" si="887"/>
        <v>0</v>
      </c>
      <c r="O56821" s="8">
        <v>45527</v>
      </c>
      <c r="P56821" s="7">
        <v>0.30138888888888887</v>
      </c>
    </row>
    <row r="56822" spans="1:16" x14ac:dyDescent="0.25">
      <c r="A56822" s="10">
        <v>45527.302083333336</v>
      </c>
      <c r="B56822" t="s">
        <v>16</v>
      </c>
      <c r="C56822">
        <v>-0.72666666666666602</v>
      </c>
      <c r="D56822">
        <v>0</v>
      </c>
      <c r="E56822" s="9">
        <v>683.41596961197899</v>
      </c>
      <c r="F56822">
        <v>0</v>
      </c>
      <c r="G56822">
        <v>0</v>
      </c>
      <c r="H56822">
        <v>0</v>
      </c>
      <c r="I56822">
        <v>-316.58403038801799</v>
      </c>
      <c r="J56822">
        <v>5.8134320699999904</v>
      </c>
      <c r="K56822">
        <v>20</v>
      </c>
      <c r="L56822" s="9">
        <f t="shared" si="887"/>
        <v>0</v>
      </c>
      <c r="O56822" s="8">
        <v>45527</v>
      </c>
      <c r="P56822" s="7">
        <v>0.30208333333333331</v>
      </c>
    </row>
    <row r="56823" spans="1:16" x14ac:dyDescent="0.25">
      <c r="A56823" s="10">
        <v>45527.302777777775</v>
      </c>
      <c r="B56823" t="s">
        <v>16</v>
      </c>
      <c r="C56823">
        <v>-1.2450000000000001</v>
      </c>
      <c r="D56823">
        <v>0</v>
      </c>
      <c r="E56823" s="9">
        <v>683.41596961197899</v>
      </c>
      <c r="F56823">
        <v>0</v>
      </c>
      <c r="G56823">
        <v>0</v>
      </c>
      <c r="H56823">
        <v>0</v>
      </c>
      <c r="I56823">
        <v>-316.58403038801799</v>
      </c>
      <c r="J56823">
        <v>5.1654810700000002</v>
      </c>
      <c r="K56823">
        <v>20</v>
      </c>
      <c r="L56823" s="9">
        <f t="shared" si="887"/>
        <v>0</v>
      </c>
      <c r="O56823" s="8">
        <v>45527</v>
      </c>
      <c r="P56823" s="7">
        <v>0.30277777777777776</v>
      </c>
    </row>
    <row r="56824" spans="1:16" x14ac:dyDescent="0.25">
      <c r="A56824" s="10">
        <v>45527.303472222222</v>
      </c>
      <c r="B56824" t="s">
        <v>16</v>
      </c>
      <c r="C56824">
        <v>-0.14249999999999999</v>
      </c>
      <c r="D56824">
        <v>0</v>
      </c>
      <c r="E56824" s="9">
        <v>683.41596961197899</v>
      </c>
      <c r="F56824">
        <v>0</v>
      </c>
      <c r="G56824">
        <v>0</v>
      </c>
      <c r="H56824">
        <v>0</v>
      </c>
      <c r="I56824">
        <v>-316.58403038801799</v>
      </c>
      <c r="J56824">
        <v>3.5799755700000002</v>
      </c>
      <c r="K56824">
        <v>20</v>
      </c>
      <c r="L56824" s="9">
        <f t="shared" si="887"/>
        <v>0</v>
      </c>
      <c r="O56824" s="8">
        <v>45527</v>
      </c>
      <c r="P56824" s="7">
        <v>0.3034722222222222</v>
      </c>
    </row>
    <row r="56825" spans="1:16" x14ac:dyDescent="0.25">
      <c r="A56825" s="10">
        <v>45527.304166666669</v>
      </c>
      <c r="B56825" t="s">
        <v>16</v>
      </c>
      <c r="C56825">
        <v>0</v>
      </c>
      <c r="D56825">
        <v>0</v>
      </c>
      <c r="E56825" s="9">
        <v>683.41596961197899</v>
      </c>
      <c r="F56825">
        <v>0</v>
      </c>
      <c r="G56825">
        <v>0</v>
      </c>
      <c r="H56825">
        <v>0</v>
      </c>
      <c r="I56825">
        <v>-316.58403038801799</v>
      </c>
      <c r="J56825">
        <v>4.56941167</v>
      </c>
      <c r="K56825">
        <v>20</v>
      </c>
      <c r="L56825" s="9">
        <f t="shared" si="887"/>
        <v>0</v>
      </c>
      <c r="O56825" s="8">
        <v>45527</v>
      </c>
      <c r="P56825" s="7">
        <v>0.30416666666666664</v>
      </c>
    </row>
    <row r="56826" spans="1:16" x14ac:dyDescent="0.25">
      <c r="A56826" s="10">
        <v>45527.304861111108</v>
      </c>
      <c r="B56826" t="s">
        <v>16</v>
      </c>
      <c r="C56826">
        <v>-0.48749999999999999</v>
      </c>
      <c r="D56826">
        <v>0</v>
      </c>
      <c r="E56826" s="9">
        <v>683.41596961197899</v>
      </c>
      <c r="F56826">
        <v>0</v>
      </c>
      <c r="G56826">
        <v>0</v>
      </c>
      <c r="H56826">
        <v>0</v>
      </c>
      <c r="I56826">
        <v>-316.58403038801799</v>
      </c>
      <c r="J56826">
        <v>1.2008078</v>
      </c>
      <c r="K56826">
        <v>20</v>
      </c>
      <c r="L56826" s="9">
        <f t="shared" si="887"/>
        <v>0</v>
      </c>
      <c r="O56826" s="8">
        <v>45527</v>
      </c>
      <c r="P56826" s="7">
        <v>0.30486111111111114</v>
      </c>
    </row>
    <row r="56827" spans="1:16" x14ac:dyDescent="0.25">
      <c r="A56827" s="10">
        <v>45527.305555555555</v>
      </c>
      <c r="B56827" t="s">
        <v>16</v>
      </c>
      <c r="C56827">
        <v>-0.46714285714285703</v>
      </c>
      <c r="D56827">
        <v>0</v>
      </c>
      <c r="E56827" s="9">
        <v>683.41596961197899</v>
      </c>
      <c r="F56827">
        <v>0</v>
      </c>
      <c r="G56827">
        <v>0</v>
      </c>
      <c r="H56827">
        <v>0</v>
      </c>
      <c r="I56827">
        <v>-316.58403038801799</v>
      </c>
      <c r="J56827">
        <v>6.2723589999999998</v>
      </c>
      <c r="K56827">
        <v>20</v>
      </c>
      <c r="L56827" s="9">
        <f t="shared" si="887"/>
        <v>0</v>
      </c>
      <c r="O56827" s="8">
        <v>45527</v>
      </c>
      <c r="P56827" s="7">
        <v>0.30555555555555558</v>
      </c>
    </row>
    <row r="56828" spans="1:16" x14ac:dyDescent="0.25">
      <c r="A56828" s="10">
        <v>45527.306250000001</v>
      </c>
      <c r="B56828" t="s">
        <v>16</v>
      </c>
      <c r="C56828">
        <v>-1.30666666666666</v>
      </c>
      <c r="D56828">
        <v>0</v>
      </c>
      <c r="E56828" s="9">
        <v>683.41596961197899</v>
      </c>
      <c r="F56828">
        <v>0</v>
      </c>
      <c r="G56828">
        <v>0</v>
      </c>
      <c r="H56828">
        <v>0</v>
      </c>
      <c r="I56828">
        <v>-316.58403038801799</v>
      </c>
      <c r="J56828">
        <v>2.6291981</v>
      </c>
      <c r="K56828">
        <v>20</v>
      </c>
      <c r="L56828" s="9">
        <f t="shared" si="887"/>
        <v>0</v>
      </c>
      <c r="O56828" s="8">
        <v>45527</v>
      </c>
      <c r="P56828" s="7">
        <v>0.30625000000000002</v>
      </c>
    </row>
    <row r="56829" spans="1:16" x14ac:dyDescent="0.25">
      <c r="A56829" s="10">
        <v>45527.306944444441</v>
      </c>
      <c r="B56829" t="s">
        <v>16</v>
      </c>
      <c r="C56829">
        <v>-2.0663636363636302</v>
      </c>
      <c r="D56829">
        <v>0</v>
      </c>
      <c r="E56829" s="9">
        <v>683.41596961197899</v>
      </c>
      <c r="F56829">
        <v>0</v>
      </c>
      <c r="G56829">
        <v>0</v>
      </c>
      <c r="H56829">
        <v>0</v>
      </c>
      <c r="I56829">
        <v>-316.58403038801799</v>
      </c>
      <c r="J56829">
        <v>0.28537670000000298</v>
      </c>
      <c r="K56829">
        <v>20</v>
      </c>
      <c r="L56829" s="9">
        <f t="shared" si="887"/>
        <v>0</v>
      </c>
      <c r="O56829" s="8">
        <v>45527</v>
      </c>
      <c r="P56829" s="7">
        <v>0.30694444444444446</v>
      </c>
    </row>
    <row r="56830" spans="1:16" x14ac:dyDescent="0.25">
      <c r="A56830" s="10">
        <v>45527.307638888888</v>
      </c>
      <c r="B56830" t="s">
        <v>16</v>
      </c>
      <c r="C56830">
        <v>0</v>
      </c>
      <c r="D56830">
        <v>0</v>
      </c>
      <c r="E56830" s="9">
        <v>683.41596961197899</v>
      </c>
      <c r="F56830">
        <v>0</v>
      </c>
      <c r="G56830">
        <v>0</v>
      </c>
      <c r="H56830">
        <v>0</v>
      </c>
      <c r="I56830">
        <v>-316.58403038801799</v>
      </c>
      <c r="J56830">
        <v>2.5033846999999998</v>
      </c>
      <c r="K56830">
        <v>20</v>
      </c>
      <c r="L56830" s="9">
        <f t="shared" si="887"/>
        <v>0</v>
      </c>
      <c r="O56830" s="8">
        <v>45527</v>
      </c>
      <c r="P56830" s="7">
        <v>0.30763888888888891</v>
      </c>
    </row>
    <row r="56831" spans="1:16" x14ac:dyDescent="0.25">
      <c r="A56831" s="10">
        <v>45527.308333333334</v>
      </c>
      <c r="B56831" t="s">
        <v>16</v>
      </c>
      <c r="C56831">
        <v>-1.34</v>
      </c>
      <c r="D56831">
        <v>0</v>
      </c>
      <c r="E56831" s="9">
        <v>683.41596961197899</v>
      </c>
      <c r="F56831">
        <v>0</v>
      </c>
      <c r="G56831">
        <v>0</v>
      </c>
      <c r="H56831">
        <v>0</v>
      </c>
      <c r="I56831">
        <v>-316.58403038801799</v>
      </c>
      <c r="J56831">
        <v>3.4018446</v>
      </c>
      <c r="K56831">
        <v>20</v>
      </c>
      <c r="L56831" s="9">
        <f t="shared" si="887"/>
        <v>0</v>
      </c>
      <c r="O56831" s="8">
        <v>45527</v>
      </c>
      <c r="P56831" s="7">
        <v>0.30833333333333335</v>
      </c>
    </row>
    <row r="56832" spans="1:16" x14ac:dyDescent="0.25">
      <c r="A56832" s="10">
        <v>45527.309027777781</v>
      </c>
      <c r="B56832" t="s">
        <v>16</v>
      </c>
      <c r="C56832">
        <v>-1.1299999999999999</v>
      </c>
      <c r="D56832">
        <v>0</v>
      </c>
      <c r="E56832" s="9">
        <v>683.41596961197899</v>
      </c>
      <c r="F56832">
        <v>0</v>
      </c>
      <c r="G56832">
        <v>0</v>
      </c>
      <c r="H56832">
        <v>0</v>
      </c>
      <c r="I56832">
        <v>-316.58403038801799</v>
      </c>
      <c r="J56832">
        <v>4.4739266000000004</v>
      </c>
      <c r="K56832">
        <v>20</v>
      </c>
      <c r="L56832" s="9">
        <f t="shared" si="887"/>
        <v>0</v>
      </c>
      <c r="O56832" s="8">
        <v>45527</v>
      </c>
      <c r="P56832" s="7">
        <v>0.30902777777777779</v>
      </c>
    </row>
    <row r="56833" spans="1:16" x14ac:dyDescent="0.25">
      <c r="A56833" s="10">
        <v>45527.30972222222</v>
      </c>
      <c r="B56833" t="s">
        <v>16</v>
      </c>
      <c r="C56833">
        <v>-0.234375</v>
      </c>
      <c r="D56833">
        <v>0</v>
      </c>
      <c r="E56833" s="9">
        <v>683.41596961197899</v>
      </c>
      <c r="F56833">
        <v>0</v>
      </c>
      <c r="G56833">
        <v>0</v>
      </c>
      <c r="H56833">
        <v>0</v>
      </c>
      <c r="I56833">
        <v>-316.58403038801799</v>
      </c>
      <c r="J56833">
        <v>2.6766895000000002</v>
      </c>
      <c r="K56833">
        <v>20</v>
      </c>
      <c r="L56833" s="9">
        <f t="shared" si="887"/>
        <v>0</v>
      </c>
      <c r="O56833" s="8">
        <v>45527</v>
      </c>
      <c r="P56833" s="7">
        <v>0.30972222222222223</v>
      </c>
    </row>
    <row r="56834" spans="1:16" x14ac:dyDescent="0.25">
      <c r="A56834" s="10">
        <v>45527.310416666667</v>
      </c>
      <c r="B56834" t="s">
        <v>16</v>
      </c>
      <c r="C56834">
        <v>2.3912499999999999</v>
      </c>
      <c r="D56834">
        <v>0</v>
      </c>
      <c r="E56834" s="9">
        <v>683.41596961197899</v>
      </c>
      <c r="F56834">
        <v>0</v>
      </c>
      <c r="G56834">
        <v>0</v>
      </c>
      <c r="H56834">
        <v>0</v>
      </c>
      <c r="I56834">
        <v>-316.58403038801799</v>
      </c>
      <c r="J56834">
        <v>2.6937072</v>
      </c>
      <c r="K56834">
        <v>20</v>
      </c>
      <c r="L56834" s="9">
        <f t="shared" si="887"/>
        <v>0</v>
      </c>
      <c r="O56834" s="8">
        <v>45527</v>
      </c>
      <c r="P56834" s="7">
        <v>0.31041666666666667</v>
      </c>
    </row>
    <row r="56835" spans="1:16" x14ac:dyDescent="0.25">
      <c r="A56835" s="10">
        <v>45527.311111111114</v>
      </c>
      <c r="B56835" t="s">
        <v>12</v>
      </c>
      <c r="C56835">
        <v>2.1175000000000002</v>
      </c>
      <c r="D56835">
        <v>-1</v>
      </c>
      <c r="E56835" s="9">
        <v>685.53346961197894</v>
      </c>
      <c r="F56835">
        <v>-2.1175000000000002</v>
      </c>
      <c r="G56835">
        <v>2.1175000000000002</v>
      </c>
      <c r="H56835">
        <v>0</v>
      </c>
      <c r="I56835">
        <v>-316.58403038801799</v>
      </c>
      <c r="J56835">
        <v>-1.1114826999999901</v>
      </c>
      <c r="K56835">
        <v>20</v>
      </c>
      <c r="L56835" s="9">
        <f t="shared" ref="L56835:L56898" si="888">IF(DAY(O56835 &lt;&gt; O56836), 1, 0)</f>
        <v>0</v>
      </c>
      <c r="O56835" s="8">
        <v>45527</v>
      </c>
      <c r="P56835" s="7">
        <v>0.31111111111111112</v>
      </c>
    </row>
    <row r="56836" spans="1:16" x14ac:dyDescent="0.25">
      <c r="A56836" s="10">
        <v>45527.311805555553</v>
      </c>
      <c r="B56836" t="s">
        <v>15</v>
      </c>
      <c r="C56836">
        <v>3</v>
      </c>
      <c r="D56836">
        <v>0</v>
      </c>
      <c r="E56836" s="9">
        <v>682.53346961197894</v>
      </c>
      <c r="F56836">
        <v>0</v>
      </c>
      <c r="G56836">
        <v>0</v>
      </c>
      <c r="H56836">
        <v>-0.88249999999999895</v>
      </c>
      <c r="I56836">
        <v>-317.46653038801799</v>
      </c>
      <c r="J56836">
        <v>-1.58345569999999</v>
      </c>
      <c r="K56836">
        <v>20</v>
      </c>
      <c r="L56836" s="9">
        <f t="shared" si="888"/>
        <v>0</v>
      </c>
      <c r="O56836" s="8">
        <v>45527</v>
      </c>
      <c r="P56836" s="7">
        <v>0.31180555555555556</v>
      </c>
    </row>
    <row r="56837" spans="1:16" x14ac:dyDescent="0.25">
      <c r="A56837" s="10">
        <v>45527.311805555553</v>
      </c>
      <c r="B56837" t="s">
        <v>16</v>
      </c>
      <c r="C56837">
        <v>3</v>
      </c>
      <c r="D56837">
        <v>0</v>
      </c>
      <c r="E56837" s="9">
        <v>682.53346961197894</v>
      </c>
      <c r="F56837">
        <v>0</v>
      </c>
      <c r="G56837">
        <v>0</v>
      </c>
      <c r="H56837">
        <v>0</v>
      </c>
      <c r="I56837">
        <v>-317.46653038801799</v>
      </c>
      <c r="J56837">
        <v>-1.58345569999999</v>
      </c>
      <c r="K56837">
        <v>20</v>
      </c>
      <c r="L56837" s="9">
        <f t="shared" si="888"/>
        <v>0</v>
      </c>
      <c r="O56837" s="8">
        <v>45527</v>
      </c>
      <c r="P56837" s="7">
        <v>0.31180555555555556</v>
      </c>
    </row>
    <row r="56838" spans="1:16" x14ac:dyDescent="0.25">
      <c r="A56838" s="10">
        <v>45527.3125</v>
      </c>
      <c r="B56838" t="s">
        <v>15</v>
      </c>
      <c r="C56838">
        <v>0.217391304347826</v>
      </c>
      <c r="D56838">
        <v>0</v>
      </c>
      <c r="E56838" s="9">
        <v>682.53346961197894</v>
      </c>
      <c r="F56838">
        <v>0</v>
      </c>
      <c r="G56838">
        <v>0</v>
      </c>
      <c r="H56838">
        <v>0</v>
      </c>
      <c r="I56838">
        <v>-317.46653038801799</v>
      </c>
      <c r="J56838">
        <v>-7.8215296999999904</v>
      </c>
      <c r="K56838">
        <v>20</v>
      </c>
      <c r="L56838" s="9">
        <f t="shared" si="888"/>
        <v>0</v>
      </c>
      <c r="O56838" s="8">
        <v>45527</v>
      </c>
      <c r="P56838" s="7">
        <v>0.3125</v>
      </c>
    </row>
    <row r="56839" spans="1:16" x14ac:dyDescent="0.25">
      <c r="A56839" s="10">
        <v>45527.3125</v>
      </c>
      <c r="B56839" t="s">
        <v>16</v>
      </c>
      <c r="C56839">
        <v>0.217391304347826</v>
      </c>
      <c r="D56839">
        <v>0</v>
      </c>
      <c r="E56839" s="9">
        <v>682.53346961197894</v>
      </c>
      <c r="F56839">
        <v>0</v>
      </c>
      <c r="G56839">
        <v>0</v>
      </c>
      <c r="H56839">
        <v>0</v>
      </c>
      <c r="I56839">
        <v>-317.46653038801799</v>
      </c>
      <c r="J56839">
        <v>-7.8215296999999904</v>
      </c>
      <c r="K56839">
        <v>20</v>
      </c>
      <c r="L56839" s="9">
        <f t="shared" si="888"/>
        <v>0</v>
      </c>
      <c r="O56839" s="8">
        <v>45527</v>
      </c>
      <c r="P56839" s="7">
        <v>0.3125</v>
      </c>
    </row>
    <row r="56840" spans="1:16" x14ac:dyDescent="0.25">
      <c r="A56840" s="10">
        <v>45527.313194444447</v>
      </c>
      <c r="B56840" t="s">
        <v>15</v>
      </c>
      <c r="C56840">
        <v>1.1228571428571399</v>
      </c>
      <c r="D56840">
        <v>0</v>
      </c>
      <c r="E56840" s="9">
        <v>682.53346961197894</v>
      </c>
      <c r="F56840">
        <v>0</v>
      </c>
      <c r="G56840">
        <v>0</v>
      </c>
      <c r="H56840">
        <v>0</v>
      </c>
      <c r="I56840">
        <v>-317.46653038801799</v>
      </c>
      <c r="J56840">
        <v>-5.5502954000000004</v>
      </c>
      <c r="K56840">
        <v>20</v>
      </c>
      <c r="L56840" s="9">
        <f t="shared" si="888"/>
        <v>0</v>
      </c>
      <c r="O56840" s="8">
        <v>45527</v>
      </c>
      <c r="P56840" s="7">
        <v>0.31319444444444444</v>
      </c>
    </row>
    <row r="56841" spans="1:16" x14ac:dyDescent="0.25">
      <c r="A56841" s="10">
        <v>45527.313194444447</v>
      </c>
      <c r="B56841" t="s">
        <v>16</v>
      </c>
      <c r="C56841">
        <v>1.1228571428571399</v>
      </c>
      <c r="D56841">
        <v>0</v>
      </c>
      <c r="E56841" s="9">
        <v>682.53346961197894</v>
      </c>
      <c r="F56841">
        <v>0</v>
      </c>
      <c r="G56841">
        <v>0</v>
      </c>
      <c r="H56841">
        <v>0</v>
      </c>
      <c r="I56841">
        <v>-317.46653038801799</v>
      </c>
      <c r="J56841">
        <v>-5.5502954000000004</v>
      </c>
      <c r="K56841">
        <v>20</v>
      </c>
      <c r="L56841" s="9">
        <f t="shared" si="888"/>
        <v>0</v>
      </c>
      <c r="O56841" s="8">
        <v>45527</v>
      </c>
      <c r="P56841" s="7">
        <v>0.31319444444444444</v>
      </c>
    </row>
    <row r="56842" spans="1:16" x14ac:dyDescent="0.25">
      <c r="A56842" s="10">
        <v>45527.313888888886</v>
      </c>
      <c r="B56842" t="s">
        <v>15</v>
      </c>
      <c r="C56842">
        <v>1.8857142857142799</v>
      </c>
      <c r="D56842">
        <v>0</v>
      </c>
      <c r="E56842" s="9">
        <v>682.53346961197894</v>
      </c>
      <c r="F56842">
        <v>0</v>
      </c>
      <c r="G56842">
        <v>0</v>
      </c>
      <c r="H56842">
        <v>0</v>
      </c>
      <c r="I56842">
        <v>-317.46653038801799</v>
      </c>
      <c r="J56842">
        <v>-6.1947220999999999</v>
      </c>
      <c r="K56842">
        <v>20</v>
      </c>
      <c r="L56842" s="9">
        <f t="shared" si="888"/>
        <v>0</v>
      </c>
      <c r="O56842" s="8">
        <v>45527</v>
      </c>
      <c r="P56842" s="7">
        <v>0.31388888888888888</v>
      </c>
    </row>
    <row r="56843" spans="1:16" x14ac:dyDescent="0.25">
      <c r="A56843" s="10">
        <v>45527.313888888886</v>
      </c>
      <c r="B56843" t="s">
        <v>16</v>
      </c>
      <c r="C56843">
        <v>1.8857142857142799</v>
      </c>
      <c r="D56843">
        <v>0</v>
      </c>
      <c r="E56843" s="9">
        <v>682.53346961197894</v>
      </c>
      <c r="F56843">
        <v>0</v>
      </c>
      <c r="G56843">
        <v>0</v>
      </c>
      <c r="H56843">
        <v>0</v>
      </c>
      <c r="I56843">
        <v>-317.46653038801799</v>
      </c>
      <c r="J56843">
        <v>-6.1947220999999999</v>
      </c>
      <c r="K56843">
        <v>20</v>
      </c>
      <c r="L56843" s="9">
        <f t="shared" si="888"/>
        <v>0</v>
      </c>
      <c r="O56843" s="8">
        <v>45527</v>
      </c>
      <c r="P56843" s="7">
        <v>0.31388888888888888</v>
      </c>
    </row>
    <row r="56844" spans="1:16" x14ac:dyDescent="0.25">
      <c r="A56844" s="10">
        <v>45527.314583333333</v>
      </c>
      <c r="B56844" t="s">
        <v>15</v>
      </c>
      <c r="C56844">
        <v>1.20090909090909</v>
      </c>
      <c r="D56844">
        <v>0</v>
      </c>
      <c r="E56844" s="9">
        <v>682.53346961197894</v>
      </c>
      <c r="F56844">
        <v>0</v>
      </c>
      <c r="G56844">
        <v>0</v>
      </c>
      <c r="H56844">
        <v>0</v>
      </c>
      <c r="I56844">
        <v>-317.46653038801799</v>
      </c>
      <c r="J56844">
        <v>-8.1315866000000003</v>
      </c>
      <c r="K56844">
        <v>20</v>
      </c>
      <c r="L56844" s="9">
        <f t="shared" si="888"/>
        <v>0</v>
      </c>
      <c r="O56844" s="8">
        <v>45527</v>
      </c>
      <c r="P56844" s="7">
        <v>0.31458333333333333</v>
      </c>
    </row>
    <row r="56845" spans="1:16" x14ac:dyDescent="0.25">
      <c r="A56845" s="10">
        <v>45527.314583333333</v>
      </c>
      <c r="B56845" t="s">
        <v>16</v>
      </c>
      <c r="C56845">
        <v>1.20090909090909</v>
      </c>
      <c r="D56845">
        <v>0</v>
      </c>
      <c r="E56845" s="9">
        <v>682.53346961197894</v>
      </c>
      <c r="F56845">
        <v>0</v>
      </c>
      <c r="G56845">
        <v>0</v>
      </c>
      <c r="H56845">
        <v>0</v>
      </c>
      <c r="I56845">
        <v>-317.46653038801799</v>
      </c>
      <c r="J56845">
        <v>-8.1315866000000003</v>
      </c>
      <c r="K56845">
        <v>20</v>
      </c>
      <c r="L56845" s="9">
        <f t="shared" si="888"/>
        <v>0</v>
      </c>
      <c r="O56845" s="8">
        <v>45527</v>
      </c>
      <c r="P56845" s="7">
        <v>0.31458333333333333</v>
      </c>
    </row>
    <row r="56846" spans="1:16" x14ac:dyDescent="0.25">
      <c r="A56846" s="10">
        <v>45527.31527777778</v>
      </c>
      <c r="B56846" t="s">
        <v>15</v>
      </c>
      <c r="C56846">
        <v>4.1957142857142804</v>
      </c>
      <c r="D56846">
        <v>0</v>
      </c>
      <c r="E56846" s="9">
        <v>682.53346961197894</v>
      </c>
      <c r="F56846">
        <v>0</v>
      </c>
      <c r="G56846">
        <v>0</v>
      </c>
      <c r="H56846">
        <v>0</v>
      </c>
      <c r="I56846">
        <v>-317.46653038801799</v>
      </c>
      <c r="J56846">
        <v>-15.975293949999999</v>
      </c>
      <c r="K56846">
        <v>20</v>
      </c>
      <c r="L56846" s="9">
        <f t="shared" si="888"/>
        <v>0</v>
      </c>
      <c r="O56846" s="8">
        <v>45527</v>
      </c>
      <c r="P56846" s="7">
        <v>0.31527777777777777</v>
      </c>
    </row>
    <row r="56847" spans="1:16" x14ac:dyDescent="0.25">
      <c r="A56847" s="10">
        <v>45527.31527777778</v>
      </c>
      <c r="B56847" t="s">
        <v>16</v>
      </c>
      <c r="C56847">
        <v>4.1957142857142804</v>
      </c>
      <c r="D56847">
        <v>0</v>
      </c>
      <c r="E56847" s="9">
        <v>682.53346961197894</v>
      </c>
      <c r="F56847">
        <v>0</v>
      </c>
      <c r="G56847">
        <v>0</v>
      </c>
      <c r="H56847">
        <v>0</v>
      </c>
      <c r="I56847">
        <v>-317.46653038801799</v>
      </c>
      <c r="J56847">
        <v>-15.975293949999999</v>
      </c>
      <c r="K56847">
        <v>20</v>
      </c>
      <c r="L56847" s="9">
        <f t="shared" si="888"/>
        <v>0</v>
      </c>
      <c r="O56847" s="8">
        <v>45527</v>
      </c>
      <c r="P56847" s="7">
        <v>0.31527777777777777</v>
      </c>
    </row>
    <row r="56848" spans="1:16" x14ac:dyDescent="0.25">
      <c r="A56848" s="10">
        <v>45527.315972222219</v>
      </c>
      <c r="B56848" t="s">
        <v>12</v>
      </c>
      <c r="C56848">
        <v>4.2247058823529402</v>
      </c>
      <c r="D56848">
        <v>-1</v>
      </c>
      <c r="E56848" s="9">
        <v>686.75817549433202</v>
      </c>
      <c r="F56848">
        <v>-4.2247058823529402</v>
      </c>
      <c r="G56848">
        <v>4.2247058823529402</v>
      </c>
      <c r="H56848">
        <v>0</v>
      </c>
      <c r="I56848">
        <v>-317.46653038801799</v>
      </c>
      <c r="J56848">
        <v>-14.881538949999999</v>
      </c>
      <c r="K56848">
        <v>20</v>
      </c>
      <c r="L56848" s="9">
        <f t="shared" si="888"/>
        <v>0</v>
      </c>
      <c r="O56848" s="8">
        <v>45527</v>
      </c>
      <c r="P56848" s="7">
        <v>0.31597222222222221</v>
      </c>
    </row>
    <row r="56849" spans="1:16" x14ac:dyDescent="0.25">
      <c r="A56849" s="10">
        <v>45527.316666666666</v>
      </c>
      <c r="B56849" t="s">
        <v>12</v>
      </c>
      <c r="C56849">
        <v>4.4176923076922998</v>
      </c>
      <c r="D56849">
        <v>-2</v>
      </c>
      <c r="E56849" s="9">
        <v>691.17586780202498</v>
      </c>
      <c r="F56849">
        <v>-8.64239819004524</v>
      </c>
      <c r="G56849">
        <v>4.32119909502262</v>
      </c>
      <c r="H56849">
        <v>0</v>
      </c>
      <c r="I56849">
        <v>-317.46653038801799</v>
      </c>
      <c r="J56849">
        <v>-13.07165535</v>
      </c>
      <c r="K56849">
        <v>20</v>
      </c>
      <c r="L56849" s="9">
        <f t="shared" si="888"/>
        <v>0</v>
      </c>
      <c r="O56849" s="8">
        <v>45527</v>
      </c>
      <c r="P56849" s="7">
        <v>0.31666666666666665</v>
      </c>
    </row>
    <row r="56850" spans="1:16" x14ac:dyDescent="0.25">
      <c r="A56850" s="10">
        <v>45527.317361111112</v>
      </c>
      <c r="B56850" t="s">
        <v>12</v>
      </c>
      <c r="C56850">
        <v>4.6842857142857097</v>
      </c>
      <c r="D56850">
        <v>-3</v>
      </c>
      <c r="E56850" s="9">
        <v>695.86015351630999</v>
      </c>
      <c r="F56850">
        <v>-13.326683904330901</v>
      </c>
      <c r="G56850">
        <v>4.4422279681103198</v>
      </c>
      <c r="H56850">
        <v>0</v>
      </c>
      <c r="I56850">
        <v>-317.46653038801799</v>
      </c>
      <c r="J56850">
        <v>-11.691502549999999</v>
      </c>
      <c r="K56850">
        <v>20</v>
      </c>
      <c r="L56850" s="9">
        <f t="shared" si="888"/>
        <v>0</v>
      </c>
      <c r="O56850" s="8">
        <v>45527</v>
      </c>
      <c r="P56850" s="7">
        <v>0.31736111111111109</v>
      </c>
    </row>
    <row r="56851" spans="1:16" x14ac:dyDescent="0.25">
      <c r="A56851" s="10">
        <v>45527.318055555559</v>
      </c>
      <c r="B56851" t="s">
        <v>12</v>
      </c>
      <c r="C56851">
        <v>4.4619999999999997</v>
      </c>
      <c r="D56851">
        <v>-4</v>
      </c>
      <c r="E56851" s="9">
        <v>700.32215351630998</v>
      </c>
      <c r="F56851">
        <v>-17.788683904330899</v>
      </c>
      <c r="G56851">
        <v>4.4471709760827398</v>
      </c>
      <c r="H56851">
        <v>0</v>
      </c>
      <c r="I56851">
        <v>-317.46653038801799</v>
      </c>
      <c r="J56851">
        <v>-8.6542146800000008</v>
      </c>
      <c r="K56851">
        <v>20</v>
      </c>
      <c r="L56851" s="9">
        <f t="shared" si="888"/>
        <v>0</v>
      </c>
      <c r="O56851" s="8">
        <v>45527</v>
      </c>
      <c r="P56851" s="7">
        <v>0.31805555555555554</v>
      </c>
    </row>
    <row r="56852" spans="1:16" x14ac:dyDescent="0.25">
      <c r="A56852" s="10">
        <v>45527.318749999999</v>
      </c>
      <c r="B56852" t="s">
        <v>12</v>
      </c>
      <c r="C56852">
        <v>4.3845454545454503</v>
      </c>
      <c r="D56852">
        <v>-5</v>
      </c>
      <c r="E56852" s="9">
        <v>704.706698970856</v>
      </c>
      <c r="F56852">
        <v>-22.173229358876402</v>
      </c>
      <c r="G56852">
        <v>4.4346458717752801</v>
      </c>
      <c r="H56852">
        <v>0</v>
      </c>
      <c r="I56852">
        <v>-317.46653038801799</v>
      </c>
      <c r="J56852">
        <v>-8.2384550799999996</v>
      </c>
      <c r="K56852">
        <v>20</v>
      </c>
      <c r="L56852" s="9">
        <f t="shared" si="888"/>
        <v>0</v>
      </c>
      <c r="O56852" s="8">
        <v>45527</v>
      </c>
      <c r="P56852" s="7">
        <v>0.31874999999999998</v>
      </c>
    </row>
    <row r="56853" spans="1:16" x14ac:dyDescent="0.25">
      <c r="A56853" s="10">
        <v>45527.319444444445</v>
      </c>
      <c r="B56853" t="s">
        <v>12</v>
      </c>
      <c r="C56853">
        <v>3.9387500000000002</v>
      </c>
      <c r="D56853">
        <v>-6</v>
      </c>
      <c r="E56853" s="9">
        <v>708.64544897085602</v>
      </c>
      <c r="F56853">
        <v>-26.1119793588764</v>
      </c>
      <c r="G56853">
        <v>4.3519965598127301</v>
      </c>
      <c r="H56853">
        <v>0</v>
      </c>
      <c r="I56853">
        <v>-317.46653038801799</v>
      </c>
      <c r="J56853">
        <v>-6.2763789799999996</v>
      </c>
      <c r="K56853">
        <v>20</v>
      </c>
      <c r="L56853" s="9">
        <f t="shared" si="888"/>
        <v>0</v>
      </c>
      <c r="O56853" s="8">
        <v>45527</v>
      </c>
      <c r="P56853" s="7">
        <v>0.31944444444444442</v>
      </c>
    </row>
    <row r="56854" spans="1:16" x14ac:dyDescent="0.25">
      <c r="A56854" s="10">
        <v>45527.320138888892</v>
      </c>
      <c r="B56854" t="s">
        <v>15</v>
      </c>
      <c r="C56854">
        <v>5.59</v>
      </c>
      <c r="D56854">
        <v>0</v>
      </c>
      <c r="E56854" s="9">
        <v>675.10544897085595</v>
      </c>
      <c r="F56854">
        <v>0</v>
      </c>
      <c r="G56854">
        <v>0</v>
      </c>
      <c r="H56854">
        <v>-7.4280206411235801</v>
      </c>
      <c r="I56854">
        <v>-324.89455102914201</v>
      </c>
      <c r="J56854">
        <v>-5.0056475799999998</v>
      </c>
      <c r="K56854">
        <v>20</v>
      </c>
      <c r="L56854" s="9">
        <f t="shared" si="888"/>
        <v>0</v>
      </c>
      <c r="O56854" s="8">
        <v>45527</v>
      </c>
      <c r="P56854" s="7">
        <v>0.32013888888888886</v>
      </c>
    </row>
    <row r="56855" spans="1:16" x14ac:dyDescent="0.25">
      <c r="A56855" s="10">
        <v>45527.320138888892</v>
      </c>
      <c r="B56855" t="s">
        <v>16</v>
      </c>
      <c r="C56855">
        <v>5.59</v>
      </c>
      <c r="D56855">
        <v>0</v>
      </c>
      <c r="E56855" s="9">
        <v>675.10544897085595</v>
      </c>
      <c r="F56855">
        <v>0</v>
      </c>
      <c r="G56855">
        <v>0</v>
      </c>
      <c r="H56855">
        <v>0</v>
      </c>
      <c r="I56855">
        <v>-324.89455102914201</v>
      </c>
      <c r="J56855">
        <v>-5.0056475799999998</v>
      </c>
      <c r="K56855">
        <v>20</v>
      </c>
      <c r="L56855" s="9">
        <f t="shared" si="888"/>
        <v>0</v>
      </c>
      <c r="O56855" s="8">
        <v>45527</v>
      </c>
      <c r="P56855" s="7">
        <v>0.32013888888888886</v>
      </c>
    </row>
    <row r="56856" spans="1:16" x14ac:dyDescent="0.25">
      <c r="A56856" s="10">
        <v>45527.320833333331</v>
      </c>
      <c r="B56856" t="s">
        <v>12</v>
      </c>
      <c r="C56856">
        <v>5.76</v>
      </c>
      <c r="D56856">
        <v>-1</v>
      </c>
      <c r="E56856" s="9">
        <v>680.86544897085605</v>
      </c>
      <c r="F56856">
        <v>-5.76</v>
      </c>
      <c r="G56856">
        <v>5.76</v>
      </c>
      <c r="H56856">
        <v>0</v>
      </c>
      <c r="I56856">
        <v>-324.89455102914201</v>
      </c>
      <c r="J56856">
        <v>-3.0691106800000001</v>
      </c>
      <c r="K56856">
        <v>20</v>
      </c>
      <c r="L56856" s="9">
        <f t="shared" si="888"/>
        <v>0</v>
      </c>
      <c r="O56856" s="8">
        <v>45527</v>
      </c>
      <c r="P56856" s="7">
        <v>0.32083333333333336</v>
      </c>
    </row>
    <row r="56857" spans="1:16" x14ac:dyDescent="0.25">
      <c r="A56857" s="10">
        <v>45527.321527777778</v>
      </c>
      <c r="B56857" t="s">
        <v>12</v>
      </c>
      <c r="C56857">
        <v>5.5650000000000004</v>
      </c>
      <c r="D56857">
        <v>-2</v>
      </c>
      <c r="E56857" s="9">
        <v>686.43044897085599</v>
      </c>
      <c r="F56857">
        <v>-11.324999999999999</v>
      </c>
      <c r="G56857">
        <v>5.6624999999999996</v>
      </c>
      <c r="H56857">
        <v>0</v>
      </c>
      <c r="I56857">
        <v>-324.89455102914201</v>
      </c>
      <c r="J56857">
        <v>-3.71900538</v>
      </c>
      <c r="K56857">
        <v>20</v>
      </c>
      <c r="L56857" s="9">
        <f t="shared" si="888"/>
        <v>0</v>
      </c>
      <c r="O56857" s="8">
        <v>45527</v>
      </c>
      <c r="P56857" s="7">
        <v>0.3215277777777778</v>
      </c>
    </row>
    <row r="56858" spans="1:16" x14ac:dyDescent="0.25">
      <c r="A56858" s="10">
        <v>45527.322222222225</v>
      </c>
      <c r="B56858" t="s">
        <v>15</v>
      </c>
      <c r="C56858">
        <v>4.0114285714285698</v>
      </c>
      <c r="D56858">
        <v>0</v>
      </c>
      <c r="E56858" s="9">
        <v>678.407591827999</v>
      </c>
      <c r="F56858">
        <v>0</v>
      </c>
      <c r="G56858">
        <v>0</v>
      </c>
      <c r="H56858">
        <v>3.3021428571428499</v>
      </c>
      <c r="I56858">
        <v>-321.59240817199901</v>
      </c>
      <c r="J56858">
        <v>2.64618416999999</v>
      </c>
      <c r="K56858">
        <v>20</v>
      </c>
      <c r="L56858" s="9">
        <f t="shared" si="888"/>
        <v>0</v>
      </c>
      <c r="O56858" s="8">
        <v>45527</v>
      </c>
      <c r="P56858" s="7">
        <v>0.32222222222222224</v>
      </c>
    </row>
    <row r="56859" spans="1:16" x14ac:dyDescent="0.25">
      <c r="A56859" s="10">
        <v>45527.322222222225</v>
      </c>
      <c r="B56859" t="s">
        <v>16</v>
      </c>
      <c r="C56859">
        <v>4.0114285714285698</v>
      </c>
      <c r="D56859">
        <v>0</v>
      </c>
      <c r="E56859" s="9">
        <v>678.407591827999</v>
      </c>
      <c r="F56859">
        <v>0</v>
      </c>
      <c r="G56859">
        <v>0</v>
      </c>
      <c r="H56859">
        <v>0</v>
      </c>
      <c r="I56859">
        <v>-321.59240817199901</v>
      </c>
      <c r="J56859">
        <v>2.64618416999999</v>
      </c>
      <c r="K56859">
        <v>20</v>
      </c>
      <c r="L56859" s="9">
        <f t="shared" si="888"/>
        <v>0</v>
      </c>
      <c r="O56859" s="8">
        <v>45527</v>
      </c>
      <c r="P56859" s="7">
        <v>0.32222222222222224</v>
      </c>
    </row>
    <row r="56860" spans="1:16" x14ac:dyDescent="0.25">
      <c r="A56860" s="10">
        <v>45527.322916666664</v>
      </c>
      <c r="B56860" t="s">
        <v>15</v>
      </c>
      <c r="C56860">
        <v>1.86486486486486</v>
      </c>
      <c r="D56860">
        <v>0</v>
      </c>
      <c r="E56860" s="9">
        <v>678.407591827999</v>
      </c>
      <c r="F56860">
        <v>0</v>
      </c>
      <c r="G56860">
        <v>0</v>
      </c>
      <c r="H56860">
        <v>0</v>
      </c>
      <c r="I56860">
        <v>-321.59240817199901</v>
      </c>
      <c r="J56860">
        <v>1.79394816999999</v>
      </c>
      <c r="K56860">
        <v>20</v>
      </c>
      <c r="L56860" s="9">
        <f t="shared" si="888"/>
        <v>0</v>
      </c>
      <c r="O56860" s="8">
        <v>45527</v>
      </c>
      <c r="P56860" s="7">
        <v>0.32291666666666669</v>
      </c>
    </row>
    <row r="56861" spans="1:16" x14ac:dyDescent="0.25">
      <c r="A56861" s="10">
        <v>45527.322916666664</v>
      </c>
      <c r="B56861" t="s">
        <v>16</v>
      </c>
      <c r="C56861">
        <v>1.86486486486486</v>
      </c>
      <c r="D56861">
        <v>0</v>
      </c>
      <c r="E56861" s="9">
        <v>678.407591827999</v>
      </c>
      <c r="F56861">
        <v>0</v>
      </c>
      <c r="G56861">
        <v>0</v>
      </c>
      <c r="H56861">
        <v>0</v>
      </c>
      <c r="I56861">
        <v>-321.59240817199901</v>
      </c>
      <c r="J56861">
        <v>1.79394816999999</v>
      </c>
      <c r="K56861">
        <v>20</v>
      </c>
      <c r="L56861" s="9">
        <f t="shared" si="888"/>
        <v>0</v>
      </c>
      <c r="O56861" s="8">
        <v>45527</v>
      </c>
      <c r="P56861" s="7">
        <v>0.32291666666666669</v>
      </c>
    </row>
    <row r="56862" spans="1:16" x14ac:dyDescent="0.25">
      <c r="A56862" s="10">
        <v>45527.323611111111</v>
      </c>
      <c r="B56862" t="s">
        <v>14</v>
      </c>
      <c r="C56862">
        <v>1.8049999999999999</v>
      </c>
      <c r="D56862">
        <v>1</v>
      </c>
      <c r="E56862" s="9">
        <v>676.60259182799905</v>
      </c>
      <c r="F56862">
        <v>1.8049999999999999</v>
      </c>
      <c r="G56862">
        <v>1.8049999999999999</v>
      </c>
      <c r="H56862">
        <v>0</v>
      </c>
      <c r="I56862">
        <v>-321.59240817199901</v>
      </c>
      <c r="J56862">
        <v>1.05584216999999</v>
      </c>
      <c r="K56862">
        <v>20</v>
      </c>
      <c r="L56862" s="9">
        <f t="shared" si="888"/>
        <v>0</v>
      </c>
      <c r="O56862" s="8">
        <v>45527</v>
      </c>
      <c r="P56862" s="7">
        <v>0.32361111111111113</v>
      </c>
    </row>
    <row r="56863" spans="1:16" x14ac:dyDescent="0.25">
      <c r="A56863" s="10">
        <v>45527.324305555558</v>
      </c>
      <c r="B56863" t="s">
        <v>14</v>
      </c>
      <c r="C56863">
        <v>1.6544444444444399</v>
      </c>
      <c r="D56863">
        <v>2</v>
      </c>
      <c r="E56863" s="9">
        <v>674.94814738355399</v>
      </c>
      <c r="F56863">
        <v>3.4594444444444399</v>
      </c>
      <c r="G56863">
        <v>1.7297222222222199</v>
      </c>
      <c r="H56863">
        <v>0</v>
      </c>
      <c r="I56863">
        <v>-321.59240817199901</v>
      </c>
      <c r="J56863">
        <v>1.1162357699999901</v>
      </c>
      <c r="K56863">
        <v>20</v>
      </c>
      <c r="L56863" s="9">
        <f t="shared" si="888"/>
        <v>0</v>
      </c>
      <c r="O56863" s="8">
        <v>45527</v>
      </c>
      <c r="P56863" s="7">
        <v>0.32430555555555557</v>
      </c>
    </row>
    <row r="56864" spans="1:16" x14ac:dyDescent="0.25">
      <c r="A56864" s="10">
        <v>45527.324999999997</v>
      </c>
      <c r="B56864" t="s">
        <v>15</v>
      </c>
      <c r="C56864">
        <v>1.0166666666666599</v>
      </c>
      <c r="D56864">
        <v>0</v>
      </c>
      <c r="E56864" s="9">
        <v>676.98148071688797</v>
      </c>
      <c r="F56864">
        <v>0</v>
      </c>
      <c r="G56864">
        <v>0</v>
      </c>
      <c r="H56864">
        <v>-1.42611111111111</v>
      </c>
      <c r="I56864">
        <v>-323.01851928310998</v>
      </c>
      <c r="J56864">
        <v>1.2581414</v>
      </c>
      <c r="K56864">
        <v>20</v>
      </c>
      <c r="L56864" s="9">
        <f t="shared" si="888"/>
        <v>0</v>
      </c>
      <c r="O56864" s="8">
        <v>45527</v>
      </c>
      <c r="P56864" s="7">
        <v>0.32500000000000001</v>
      </c>
    </row>
    <row r="56865" spans="1:16" x14ac:dyDescent="0.25">
      <c r="A56865" s="10">
        <v>45527.324999999997</v>
      </c>
      <c r="B56865" t="s">
        <v>16</v>
      </c>
      <c r="C56865">
        <v>1.0166666666666599</v>
      </c>
      <c r="D56865">
        <v>0</v>
      </c>
      <c r="E56865" s="9">
        <v>676.98148071688797</v>
      </c>
      <c r="F56865">
        <v>0</v>
      </c>
      <c r="G56865">
        <v>0</v>
      </c>
      <c r="H56865">
        <v>0</v>
      </c>
      <c r="I56865">
        <v>-323.01851928310998</v>
      </c>
      <c r="J56865">
        <v>1.2581414</v>
      </c>
      <c r="K56865">
        <v>20</v>
      </c>
      <c r="L56865" s="9">
        <f t="shared" si="888"/>
        <v>0</v>
      </c>
      <c r="O56865" s="8">
        <v>45527</v>
      </c>
      <c r="P56865" s="7">
        <v>0.32500000000000001</v>
      </c>
    </row>
    <row r="56866" spans="1:16" x14ac:dyDescent="0.25">
      <c r="A56866" s="10">
        <v>45527.325694444444</v>
      </c>
      <c r="B56866" t="s">
        <v>15</v>
      </c>
      <c r="C56866">
        <v>1.736</v>
      </c>
      <c r="D56866">
        <v>0</v>
      </c>
      <c r="E56866" s="9">
        <v>676.98148071688797</v>
      </c>
      <c r="F56866">
        <v>0</v>
      </c>
      <c r="G56866">
        <v>0</v>
      </c>
      <c r="H56866">
        <v>0</v>
      </c>
      <c r="I56866">
        <v>-323.01851928310998</v>
      </c>
      <c r="J56866">
        <v>2.0391542</v>
      </c>
      <c r="K56866">
        <v>20</v>
      </c>
      <c r="L56866" s="9">
        <f t="shared" si="888"/>
        <v>0</v>
      </c>
      <c r="O56866" s="8">
        <v>45527</v>
      </c>
      <c r="P56866" s="7">
        <v>0.32569444444444445</v>
      </c>
    </row>
    <row r="56867" spans="1:16" x14ac:dyDescent="0.25">
      <c r="A56867" s="10">
        <v>45527.325694444444</v>
      </c>
      <c r="B56867" t="s">
        <v>16</v>
      </c>
      <c r="C56867">
        <v>1.736</v>
      </c>
      <c r="D56867">
        <v>0</v>
      </c>
      <c r="E56867" s="9">
        <v>676.98148071688797</v>
      </c>
      <c r="F56867">
        <v>0</v>
      </c>
      <c r="G56867">
        <v>0</v>
      </c>
      <c r="H56867">
        <v>0</v>
      </c>
      <c r="I56867">
        <v>-323.01851928310998</v>
      </c>
      <c r="J56867">
        <v>2.0391542</v>
      </c>
      <c r="K56867">
        <v>20</v>
      </c>
      <c r="L56867" s="9">
        <f t="shared" si="888"/>
        <v>0</v>
      </c>
      <c r="O56867" s="8">
        <v>45527</v>
      </c>
      <c r="P56867" s="7">
        <v>0.32569444444444445</v>
      </c>
    </row>
    <row r="56868" spans="1:16" x14ac:dyDescent="0.25">
      <c r="A56868" s="10">
        <v>45527.326388888891</v>
      </c>
      <c r="B56868" t="s">
        <v>15</v>
      </c>
      <c r="C56868">
        <v>0.97954545454545405</v>
      </c>
      <c r="D56868">
        <v>0</v>
      </c>
      <c r="E56868" s="9">
        <v>676.98148071688797</v>
      </c>
      <c r="F56868">
        <v>0</v>
      </c>
      <c r="G56868">
        <v>0</v>
      </c>
      <c r="H56868">
        <v>0</v>
      </c>
      <c r="I56868">
        <v>-323.01851928310998</v>
      </c>
      <c r="J56868">
        <v>-1.0303993999999901</v>
      </c>
      <c r="K56868">
        <v>20</v>
      </c>
      <c r="L56868" s="9">
        <f t="shared" si="888"/>
        <v>0</v>
      </c>
      <c r="O56868" s="8">
        <v>45527</v>
      </c>
      <c r="P56868" s="7">
        <v>0.3263888888888889</v>
      </c>
    </row>
    <row r="56869" spans="1:16" x14ac:dyDescent="0.25">
      <c r="A56869" s="10">
        <v>45527.326388888891</v>
      </c>
      <c r="B56869" t="s">
        <v>16</v>
      </c>
      <c r="C56869">
        <v>0.97954545454545405</v>
      </c>
      <c r="D56869">
        <v>0</v>
      </c>
      <c r="E56869" s="9">
        <v>676.98148071688797</v>
      </c>
      <c r="F56869">
        <v>0</v>
      </c>
      <c r="G56869">
        <v>0</v>
      </c>
      <c r="H56869">
        <v>0</v>
      </c>
      <c r="I56869">
        <v>-323.01851928310998</v>
      </c>
      <c r="J56869">
        <v>-1.0303993999999901</v>
      </c>
      <c r="K56869">
        <v>20</v>
      </c>
      <c r="L56869" s="9">
        <f t="shared" si="888"/>
        <v>0</v>
      </c>
      <c r="O56869" s="8">
        <v>45527</v>
      </c>
      <c r="P56869" s="7">
        <v>0.3263888888888889</v>
      </c>
    </row>
    <row r="56870" spans="1:16" x14ac:dyDescent="0.25">
      <c r="A56870" s="10">
        <v>45527.32708333333</v>
      </c>
      <c r="B56870" t="s">
        <v>15</v>
      </c>
      <c r="C56870">
        <v>-0.55000000000000004</v>
      </c>
      <c r="D56870">
        <v>0</v>
      </c>
      <c r="E56870" s="9">
        <v>676.98148071688797</v>
      </c>
      <c r="F56870">
        <v>0</v>
      </c>
      <c r="G56870">
        <v>0</v>
      </c>
      <c r="H56870">
        <v>0</v>
      </c>
      <c r="I56870">
        <v>-323.01851928310998</v>
      </c>
      <c r="J56870">
        <v>-1.3466597999999901</v>
      </c>
      <c r="K56870">
        <v>20</v>
      </c>
      <c r="L56870" s="9">
        <f t="shared" si="888"/>
        <v>0</v>
      </c>
      <c r="O56870" s="8">
        <v>45527</v>
      </c>
      <c r="P56870" s="7">
        <v>0.32708333333333334</v>
      </c>
    </row>
    <row r="56871" spans="1:16" x14ac:dyDescent="0.25">
      <c r="A56871" s="10">
        <v>45527.32708333333</v>
      </c>
      <c r="B56871" t="s">
        <v>16</v>
      </c>
      <c r="C56871">
        <v>-0.55000000000000004</v>
      </c>
      <c r="D56871">
        <v>0</v>
      </c>
      <c r="E56871" s="9">
        <v>676.98148071688797</v>
      </c>
      <c r="F56871">
        <v>0</v>
      </c>
      <c r="G56871">
        <v>0</v>
      </c>
      <c r="H56871">
        <v>0</v>
      </c>
      <c r="I56871">
        <v>-323.01851928310998</v>
      </c>
      <c r="J56871">
        <v>-1.3466597999999901</v>
      </c>
      <c r="K56871">
        <v>20</v>
      </c>
      <c r="L56871" s="9">
        <f t="shared" si="888"/>
        <v>0</v>
      </c>
      <c r="O56871" s="8">
        <v>45527</v>
      </c>
      <c r="P56871" s="7">
        <v>0.32708333333333334</v>
      </c>
    </row>
    <row r="56872" spans="1:16" x14ac:dyDescent="0.25">
      <c r="A56872" s="10">
        <v>45527.327777777777</v>
      </c>
      <c r="B56872" t="s">
        <v>16</v>
      </c>
      <c r="C56872">
        <v>6.4285714285714293E-2</v>
      </c>
      <c r="D56872">
        <v>0</v>
      </c>
      <c r="E56872" s="9">
        <v>676.98148071688797</v>
      </c>
      <c r="F56872">
        <v>0</v>
      </c>
      <c r="G56872">
        <v>0</v>
      </c>
      <c r="H56872">
        <v>0</v>
      </c>
      <c r="I56872">
        <v>-323.01851928310998</v>
      </c>
      <c r="J56872">
        <v>-0.43640299999999999</v>
      </c>
      <c r="K56872">
        <v>20</v>
      </c>
      <c r="L56872" s="9">
        <f t="shared" si="888"/>
        <v>0</v>
      </c>
      <c r="O56872" s="8">
        <v>45527</v>
      </c>
      <c r="P56872" s="7">
        <v>0.32777777777777778</v>
      </c>
    </row>
    <row r="56873" spans="1:16" x14ac:dyDescent="0.25">
      <c r="A56873" s="10">
        <v>45527.328472222223</v>
      </c>
      <c r="B56873" t="s">
        <v>15</v>
      </c>
      <c r="C56873">
        <v>-4.2779069767441804</v>
      </c>
      <c r="D56873">
        <v>0</v>
      </c>
      <c r="E56873" s="9">
        <v>676.98148071688797</v>
      </c>
      <c r="F56873">
        <v>0</v>
      </c>
      <c r="G56873">
        <v>0</v>
      </c>
      <c r="H56873">
        <v>0</v>
      </c>
      <c r="I56873">
        <v>-323.01851928310998</v>
      </c>
      <c r="J56873">
        <v>0.30803919999999901</v>
      </c>
      <c r="K56873">
        <v>20</v>
      </c>
      <c r="L56873" s="9">
        <f t="shared" si="888"/>
        <v>0</v>
      </c>
      <c r="O56873" s="8">
        <v>45527</v>
      </c>
      <c r="P56873" s="7">
        <v>0.32847222222222222</v>
      </c>
    </row>
    <row r="56874" spans="1:16" x14ac:dyDescent="0.25">
      <c r="A56874" s="10">
        <v>45527.328472222223</v>
      </c>
      <c r="B56874" t="s">
        <v>16</v>
      </c>
      <c r="C56874">
        <v>-4.2779069767441804</v>
      </c>
      <c r="D56874">
        <v>0</v>
      </c>
      <c r="E56874" s="9">
        <v>676.98148071688797</v>
      </c>
      <c r="F56874">
        <v>0</v>
      </c>
      <c r="G56874">
        <v>0</v>
      </c>
      <c r="H56874">
        <v>0</v>
      </c>
      <c r="I56874">
        <v>-323.01851928310998</v>
      </c>
      <c r="J56874">
        <v>0.30803919999999901</v>
      </c>
      <c r="K56874">
        <v>20</v>
      </c>
      <c r="L56874" s="9">
        <f t="shared" si="888"/>
        <v>0</v>
      </c>
      <c r="O56874" s="8">
        <v>45527</v>
      </c>
      <c r="P56874" s="7">
        <v>0.32847222222222222</v>
      </c>
    </row>
    <row r="56875" spans="1:16" x14ac:dyDescent="0.25">
      <c r="A56875" s="10">
        <v>45527.32916666667</v>
      </c>
      <c r="B56875" t="s">
        <v>16</v>
      </c>
      <c r="C56875">
        <v>-5.58</v>
      </c>
      <c r="D56875">
        <v>0</v>
      </c>
      <c r="E56875" s="9">
        <v>676.98148071688797</v>
      </c>
      <c r="F56875">
        <v>0</v>
      </c>
      <c r="G56875">
        <v>0</v>
      </c>
      <c r="H56875">
        <v>0</v>
      </c>
      <c r="I56875">
        <v>-323.01851928310998</v>
      </c>
      <c r="J56875">
        <v>1.2580061999999901</v>
      </c>
      <c r="K56875">
        <v>20</v>
      </c>
      <c r="L56875" s="9">
        <f t="shared" si="888"/>
        <v>0</v>
      </c>
      <c r="O56875" s="8">
        <v>45527</v>
      </c>
      <c r="P56875" s="7">
        <v>0.32916666666666666</v>
      </c>
    </row>
    <row r="56876" spans="1:16" x14ac:dyDescent="0.25">
      <c r="A56876" s="10">
        <v>45527.329861111109</v>
      </c>
      <c r="B56876" t="s">
        <v>16</v>
      </c>
      <c r="C56876">
        <v>-4.375</v>
      </c>
      <c r="D56876">
        <v>0</v>
      </c>
      <c r="E56876" s="9">
        <v>676.98148071688797</v>
      </c>
      <c r="F56876">
        <v>0</v>
      </c>
      <c r="G56876">
        <v>0</v>
      </c>
      <c r="H56876">
        <v>0</v>
      </c>
      <c r="I56876">
        <v>-323.01851928310998</v>
      </c>
      <c r="J56876">
        <v>3.2685191999999899</v>
      </c>
      <c r="K56876">
        <v>20</v>
      </c>
      <c r="L56876" s="9">
        <f t="shared" si="888"/>
        <v>0</v>
      </c>
      <c r="O56876" s="8">
        <v>45527</v>
      </c>
      <c r="P56876" s="7">
        <v>0.3298611111111111</v>
      </c>
    </row>
    <row r="56877" spans="1:16" x14ac:dyDescent="0.25">
      <c r="A56877" s="10">
        <v>45527.330555555556</v>
      </c>
      <c r="B56877" t="s">
        <v>16</v>
      </c>
      <c r="C56877">
        <v>-3.53555555555555</v>
      </c>
      <c r="D56877">
        <v>0</v>
      </c>
      <c r="E56877" s="9">
        <v>676.98148071688797</v>
      </c>
      <c r="F56877">
        <v>0</v>
      </c>
      <c r="G56877">
        <v>0</v>
      </c>
      <c r="H56877">
        <v>0</v>
      </c>
      <c r="I56877">
        <v>-323.01851928310998</v>
      </c>
      <c r="J56877">
        <v>3.78060269999999</v>
      </c>
      <c r="K56877">
        <v>20</v>
      </c>
      <c r="L56877" s="9">
        <f t="shared" si="888"/>
        <v>0</v>
      </c>
      <c r="O56877" s="8">
        <v>45527</v>
      </c>
      <c r="P56877" s="7">
        <v>0.33055555555555555</v>
      </c>
    </row>
    <row r="56878" spans="1:16" x14ac:dyDescent="0.25">
      <c r="A56878" s="10">
        <v>45527.331250000003</v>
      </c>
      <c r="B56878" t="s">
        <v>16</v>
      </c>
      <c r="C56878">
        <v>-4.6100000000000003</v>
      </c>
      <c r="D56878">
        <v>0</v>
      </c>
      <c r="E56878" s="9">
        <v>676.98148071688797</v>
      </c>
      <c r="F56878">
        <v>0</v>
      </c>
      <c r="G56878">
        <v>0</v>
      </c>
      <c r="H56878">
        <v>0</v>
      </c>
      <c r="I56878">
        <v>-323.01851928310998</v>
      </c>
      <c r="J56878">
        <v>5.5080396</v>
      </c>
      <c r="K56878">
        <v>20</v>
      </c>
      <c r="L56878" s="9">
        <f t="shared" si="888"/>
        <v>0</v>
      </c>
      <c r="O56878" s="8">
        <v>45527</v>
      </c>
      <c r="P56878" s="7">
        <v>0.33124999999999999</v>
      </c>
    </row>
    <row r="56879" spans="1:16" x14ac:dyDescent="0.25">
      <c r="A56879" s="10">
        <v>45527.333333333336</v>
      </c>
      <c r="B56879" t="s">
        <v>16</v>
      </c>
      <c r="C56879">
        <v>-7.3855000000000004</v>
      </c>
      <c r="D56879">
        <v>0</v>
      </c>
      <c r="E56879" s="9">
        <v>676.98148071688797</v>
      </c>
      <c r="F56879">
        <v>0</v>
      </c>
      <c r="G56879">
        <v>0</v>
      </c>
      <c r="H56879">
        <v>0</v>
      </c>
      <c r="I56879">
        <v>-323.01851928310998</v>
      </c>
      <c r="J56879">
        <v>6.12614959999999</v>
      </c>
      <c r="K56879">
        <v>20</v>
      </c>
      <c r="L56879" s="9">
        <f t="shared" si="888"/>
        <v>0</v>
      </c>
      <c r="O56879" s="8">
        <v>45527</v>
      </c>
      <c r="P56879" s="7">
        <v>0.33333333333333331</v>
      </c>
    </row>
    <row r="56880" spans="1:16" x14ac:dyDescent="0.25">
      <c r="A56880" s="10">
        <v>45527.334027777775</v>
      </c>
      <c r="B56880" t="s">
        <v>16</v>
      </c>
      <c r="C56880">
        <v>-8.2658333333333296</v>
      </c>
      <c r="D56880">
        <v>0</v>
      </c>
      <c r="E56880" s="9">
        <v>676.98148071688797</v>
      </c>
      <c r="F56880">
        <v>0</v>
      </c>
      <c r="G56880">
        <v>0</v>
      </c>
      <c r="H56880">
        <v>0</v>
      </c>
      <c r="I56880">
        <v>-323.01851928310998</v>
      </c>
      <c r="J56880">
        <v>5.6249525999999896</v>
      </c>
      <c r="K56880">
        <v>20</v>
      </c>
      <c r="L56880" s="9">
        <f t="shared" si="888"/>
        <v>0</v>
      </c>
      <c r="O56880" s="8">
        <v>45527</v>
      </c>
      <c r="P56880" s="7">
        <v>0.33402777777777776</v>
      </c>
    </row>
    <row r="56881" spans="1:16" x14ac:dyDescent="0.25">
      <c r="A56881" s="10">
        <v>45527.334722222222</v>
      </c>
      <c r="B56881" t="s">
        <v>16</v>
      </c>
      <c r="C56881">
        <v>-7.34</v>
      </c>
      <c r="D56881">
        <v>0</v>
      </c>
      <c r="E56881" s="9">
        <v>676.98148071688797</v>
      </c>
      <c r="F56881">
        <v>0</v>
      </c>
      <c r="G56881">
        <v>0</v>
      </c>
      <c r="H56881">
        <v>0</v>
      </c>
      <c r="I56881">
        <v>-323.01851928310998</v>
      </c>
      <c r="J56881">
        <v>8.4590291999999891</v>
      </c>
      <c r="K56881">
        <v>20</v>
      </c>
      <c r="L56881" s="9">
        <f t="shared" si="888"/>
        <v>0</v>
      </c>
      <c r="O56881" s="8">
        <v>45527</v>
      </c>
      <c r="P56881" s="7">
        <v>0.3347222222222222</v>
      </c>
    </row>
    <row r="56882" spans="1:16" x14ac:dyDescent="0.25">
      <c r="A56882" s="10">
        <v>45527.335416666669</v>
      </c>
      <c r="B56882" t="s">
        <v>16</v>
      </c>
      <c r="C56882">
        <v>-10.955</v>
      </c>
      <c r="D56882">
        <v>0</v>
      </c>
      <c r="E56882" s="9">
        <v>676.98148071688797</v>
      </c>
      <c r="F56882">
        <v>0</v>
      </c>
      <c r="G56882">
        <v>0</v>
      </c>
      <c r="H56882">
        <v>0</v>
      </c>
      <c r="I56882">
        <v>-323.01851928310998</v>
      </c>
      <c r="J56882">
        <v>9.1469357999999907</v>
      </c>
      <c r="K56882">
        <v>20</v>
      </c>
      <c r="L56882" s="9">
        <f t="shared" si="888"/>
        <v>0</v>
      </c>
      <c r="O56882" s="8">
        <v>45527</v>
      </c>
      <c r="P56882" s="7">
        <v>0.33541666666666664</v>
      </c>
    </row>
    <row r="56883" spans="1:16" x14ac:dyDescent="0.25">
      <c r="A56883" s="10">
        <v>45527.336111111108</v>
      </c>
      <c r="B56883" t="s">
        <v>16</v>
      </c>
      <c r="C56883">
        <v>-9.0826315789473604</v>
      </c>
      <c r="D56883">
        <v>0</v>
      </c>
      <c r="E56883" s="9">
        <v>676.98148071688797</v>
      </c>
      <c r="F56883">
        <v>0</v>
      </c>
      <c r="G56883">
        <v>0</v>
      </c>
      <c r="H56883">
        <v>0</v>
      </c>
      <c r="I56883">
        <v>-323.01851928310998</v>
      </c>
      <c r="J56883">
        <v>8.9281207999999896</v>
      </c>
      <c r="K56883">
        <v>20</v>
      </c>
      <c r="L56883" s="9">
        <f t="shared" si="888"/>
        <v>0</v>
      </c>
      <c r="O56883" s="8">
        <v>45527</v>
      </c>
      <c r="P56883" s="7">
        <v>0.33611111111111114</v>
      </c>
    </row>
    <row r="56884" spans="1:16" x14ac:dyDescent="0.25">
      <c r="A56884" s="10">
        <v>45527.336805555555</v>
      </c>
      <c r="B56884" t="s">
        <v>16</v>
      </c>
      <c r="C56884">
        <v>-8.9330188679245204</v>
      </c>
      <c r="D56884">
        <v>0</v>
      </c>
      <c r="E56884" s="9">
        <v>676.98148071688797</v>
      </c>
      <c r="F56884">
        <v>0</v>
      </c>
      <c r="G56884">
        <v>0</v>
      </c>
      <c r="H56884">
        <v>0</v>
      </c>
      <c r="I56884">
        <v>-323.01851928310998</v>
      </c>
      <c r="J56884">
        <v>7.3545073999999904</v>
      </c>
      <c r="K56884">
        <v>20</v>
      </c>
      <c r="L56884" s="9">
        <f t="shared" si="888"/>
        <v>0</v>
      </c>
      <c r="O56884" s="8">
        <v>45527</v>
      </c>
      <c r="P56884" s="7">
        <v>0.33680555555555558</v>
      </c>
    </row>
    <row r="56885" spans="1:16" x14ac:dyDescent="0.25">
      <c r="A56885" s="10">
        <v>45527.337500000001</v>
      </c>
      <c r="B56885" t="s">
        <v>16</v>
      </c>
      <c r="C56885">
        <v>-9.8534782608695597</v>
      </c>
      <c r="D56885">
        <v>0</v>
      </c>
      <c r="E56885" s="9">
        <v>676.98148071688797</v>
      </c>
      <c r="F56885">
        <v>0</v>
      </c>
      <c r="G56885">
        <v>0</v>
      </c>
      <c r="H56885">
        <v>0</v>
      </c>
      <c r="I56885">
        <v>-323.01851928310998</v>
      </c>
      <c r="J56885">
        <v>6.37912549999999</v>
      </c>
      <c r="K56885">
        <v>20</v>
      </c>
      <c r="L56885" s="9">
        <f t="shared" si="888"/>
        <v>0</v>
      </c>
      <c r="O56885" s="8">
        <v>45527</v>
      </c>
      <c r="P56885" s="7">
        <v>0.33750000000000002</v>
      </c>
    </row>
    <row r="56886" spans="1:16" x14ac:dyDescent="0.25">
      <c r="A56886" s="10">
        <v>45527.338194444441</v>
      </c>
      <c r="B56886" t="s">
        <v>16</v>
      </c>
      <c r="C56886">
        <v>-11.171343283582001</v>
      </c>
      <c r="D56886">
        <v>0</v>
      </c>
      <c r="E56886" s="9">
        <v>676.98148071688797</v>
      </c>
      <c r="F56886">
        <v>0</v>
      </c>
      <c r="G56886">
        <v>0</v>
      </c>
      <c r="H56886">
        <v>0</v>
      </c>
      <c r="I56886">
        <v>-323.01851928310998</v>
      </c>
      <c r="J56886">
        <v>3.0463018999999898</v>
      </c>
      <c r="K56886">
        <v>20</v>
      </c>
      <c r="L56886" s="9">
        <f t="shared" si="888"/>
        <v>0</v>
      </c>
      <c r="O56886" s="8">
        <v>45527</v>
      </c>
      <c r="P56886" s="7">
        <v>0.33819444444444446</v>
      </c>
    </row>
    <row r="56887" spans="1:16" x14ac:dyDescent="0.25">
      <c r="A56887" s="10">
        <v>45527.338888888888</v>
      </c>
      <c r="B56887" t="s">
        <v>16</v>
      </c>
      <c r="C56887">
        <v>-8.3358333333333299</v>
      </c>
      <c r="D56887">
        <v>0</v>
      </c>
      <c r="E56887" s="9">
        <v>676.98148071688797</v>
      </c>
      <c r="F56887">
        <v>0</v>
      </c>
      <c r="G56887">
        <v>0</v>
      </c>
      <c r="H56887">
        <v>0</v>
      </c>
      <c r="I56887">
        <v>-323.01851928310998</v>
      </c>
      <c r="J56887">
        <v>-1.16198413</v>
      </c>
      <c r="K56887">
        <v>20</v>
      </c>
      <c r="L56887" s="9">
        <f t="shared" si="888"/>
        <v>0</v>
      </c>
      <c r="O56887" s="8">
        <v>45527</v>
      </c>
      <c r="P56887" s="7">
        <v>0.33888888888888891</v>
      </c>
    </row>
    <row r="56888" spans="1:16" x14ac:dyDescent="0.25">
      <c r="A56888" s="10">
        <v>45527.339583333334</v>
      </c>
      <c r="B56888" t="s">
        <v>16</v>
      </c>
      <c r="C56888">
        <v>-9.0029166666666605</v>
      </c>
      <c r="D56888">
        <v>0</v>
      </c>
      <c r="E56888" s="9">
        <v>676.98148071688797</v>
      </c>
      <c r="F56888">
        <v>0</v>
      </c>
      <c r="G56888">
        <v>0</v>
      </c>
      <c r="H56888">
        <v>0</v>
      </c>
      <c r="I56888">
        <v>-323.01851928310998</v>
      </c>
      <c r="J56888">
        <v>-4.6072496300000001</v>
      </c>
      <c r="K56888">
        <v>20</v>
      </c>
      <c r="L56888" s="9">
        <f t="shared" si="888"/>
        <v>0</v>
      </c>
      <c r="O56888" s="8">
        <v>45527</v>
      </c>
      <c r="P56888" s="7">
        <v>0.33958333333333335</v>
      </c>
    </row>
    <row r="56889" spans="1:16" x14ac:dyDescent="0.25">
      <c r="A56889" s="10">
        <v>45527.340277777781</v>
      </c>
      <c r="B56889" t="s">
        <v>16</v>
      </c>
      <c r="C56889">
        <v>-8.44</v>
      </c>
      <c r="D56889">
        <v>0</v>
      </c>
      <c r="E56889" s="9">
        <v>676.98148071688797</v>
      </c>
      <c r="F56889">
        <v>0</v>
      </c>
      <c r="G56889">
        <v>0</v>
      </c>
      <c r="H56889">
        <v>0</v>
      </c>
      <c r="I56889">
        <v>-323.01851928310998</v>
      </c>
      <c r="J56889">
        <v>-3.8568436300000002</v>
      </c>
      <c r="K56889">
        <v>20</v>
      </c>
      <c r="L56889" s="9">
        <f t="shared" si="888"/>
        <v>0</v>
      </c>
      <c r="O56889" s="8">
        <v>45527</v>
      </c>
      <c r="P56889" s="7">
        <v>0.34027777777777779</v>
      </c>
    </row>
    <row r="56890" spans="1:16" x14ac:dyDescent="0.25">
      <c r="A56890" s="10">
        <v>45527.34097222222</v>
      </c>
      <c r="B56890" t="s">
        <v>16</v>
      </c>
      <c r="C56890">
        <v>-6.1461538461538403</v>
      </c>
      <c r="D56890">
        <v>0</v>
      </c>
      <c r="E56890" s="9">
        <v>676.98148071688797</v>
      </c>
      <c r="F56890">
        <v>0</v>
      </c>
      <c r="G56890">
        <v>0</v>
      </c>
      <c r="H56890">
        <v>0</v>
      </c>
      <c r="I56890">
        <v>-323.01851928310998</v>
      </c>
      <c r="J56890">
        <v>-6.87590053</v>
      </c>
      <c r="K56890">
        <v>20</v>
      </c>
      <c r="L56890" s="9">
        <f t="shared" si="888"/>
        <v>0</v>
      </c>
      <c r="O56890" s="8">
        <v>45527</v>
      </c>
      <c r="P56890" s="7">
        <v>0.34097222222222223</v>
      </c>
    </row>
    <row r="56891" spans="1:16" x14ac:dyDescent="0.25">
      <c r="A56891" s="10">
        <v>45527.341666666667</v>
      </c>
      <c r="B56891" t="s">
        <v>16</v>
      </c>
      <c r="C56891">
        <v>-6.2962857142857098</v>
      </c>
      <c r="D56891">
        <v>0</v>
      </c>
      <c r="E56891" s="9">
        <v>676.98148071688797</v>
      </c>
      <c r="F56891">
        <v>0</v>
      </c>
      <c r="G56891">
        <v>0</v>
      </c>
      <c r="H56891">
        <v>0</v>
      </c>
      <c r="I56891">
        <v>-323.01851928310998</v>
      </c>
      <c r="J56891">
        <v>-7.88471323</v>
      </c>
      <c r="K56891">
        <v>20</v>
      </c>
      <c r="L56891" s="9">
        <f t="shared" si="888"/>
        <v>0</v>
      </c>
      <c r="O56891" s="8">
        <v>45527</v>
      </c>
      <c r="P56891" s="7">
        <v>0.34166666666666667</v>
      </c>
    </row>
    <row r="56892" spans="1:16" x14ac:dyDescent="0.25">
      <c r="A56892" s="10">
        <v>45527.342361111114</v>
      </c>
      <c r="B56892" t="s">
        <v>16</v>
      </c>
      <c r="C56892">
        <v>-7.9855555555555497</v>
      </c>
      <c r="D56892">
        <v>0</v>
      </c>
      <c r="E56892" s="9">
        <v>676.98148071688797</v>
      </c>
      <c r="F56892">
        <v>0</v>
      </c>
      <c r="G56892">
        <v>0</v>
      </c>
      <c r="H56892">
        <v>0</v>
      </c>
      <c r="I56892">
        <v>-323.01851928310998</v>
      </c>
      <c r="J56892">
        <v>-7.7886911300000001</v>
      </c>
      <c r="K56892">
        <v>20</v>
      </c>
      <c r="L56892" s="9">
        <f t="shared" si="888"/>
        <v>0</v>
      </c>
      <c r="O56892" s="8">
        <v>45527</v>
      </c>
      <c r="P56892" s="7">
        <v>0.34236111111111112</v>
      </c>
    </row>
    <row r="56893" spans="1:16" x14ac:dyDescent="0.25">
      <c r="A56893" s="10">
        <v>45527.343055555553</v>
      </c>
      <c r="B56893" t="s">
        <v>16</v>
      </c>
      <c r="C56893">
        <v>-6.2024999999999997</v>
      </c>
      <c r="D56893">
        <v>0</v>
      </c>
      <c r="E56893" s="9">
        <v>676.98148071688797</v>
      </c>
      <c r="F56893">
        <v>0</v>
      </c>
      <c r="G56893">
        <v>0</v>
      </c>
      <c r="H56893">
        <v>0</v>
      </c>
      <c r="I56893">
        <v>-323.01851928310998</v>
      </c>
      <c r="J56893">
        <v>-7.8062207600000004</v>
      </c>
      <c r="K56893">
        <v>20</v>
      </c>
      <c r="L56893" s="9">
        <f t="shared" si="888"/>
        <v>1</v>
      </c>
      <c r="O56893" s="8">
        <v>45527</v>
      </c>
      <c r="P56893" s="7">
        <v>0.34305555555555556</v>
      </c>
    </row>
    <row r="56894" spans="1:16" x14ac:dyDescent="0.25">
      <c r="A56894" s="10">
        <v>45528.143055555556</v>
      </c>
      <c r="B56894" t="s">
        <v>11</v>
      </c>
      <c r="C56894">
        <v>78.394999999999996</v>
      </c>
      <c r="D56894">
        <v>0</v>
      </c>
      <c r="E56894" s="9">
        <v>676.98148071688797</v>
      </c>
      <c r="F56894">
        <v>0</v>
      </c>
      <c r="G56894">
        <v>0</v>
      </c>
      <c r="H56894">
        <v>0</v>
      </c>
      <c r="I56894">
        <v>-323.01851928310998</v>
      </c>
      <c r="J56894">
        <v>-4.7244199999999896</v>
      </c>
      <c r="K56894">
        <v>20</v>
      </c>
      <c r="L56894" s="9">
        <f t="shared" si="888"/>
        <v>0</v>
      </c>
      <c r="O56894" s="8">
        <v>45528</v>
      </c>
      <c r="P56894" s="7">
        <v>0.14305555555555555</v>
      </c>
    </row>
    <row r="56895" spans="1:16" x14ac:dyDescent="0.25">
      <c r="A56895" s="10">
        <v>45528.15</v>
      </c>
      <c r="B56895" t="s">
        <v>12</v>
      </c>
      <c r="C56895">
        <v>75.39</v>
      </c>
      <c r="D56895">
        <v>-1</v>
      </c>
      <c r="E56895" s="9">
        <v>752.37148071688796</v>
      </c>
      <c r="F56895">
        <v>-75.39</v>
      </c>
      <c r="G56895">
        <v>75.39</v>
      </c>
      <c r="H56895">
        <v>0</v>
      </c>
      <c r="I56895">
        <v>-323.01851928310998</v>
      </c>
      <c r="J56895">
        <v>-11.5040985</v>
      </c>
      <c r="K56895">
        <v>20</v>
      </c>
      <c r="L56895" s="9">
        <f t="shared" si="888"/>
        <v>0</v>
      </c>
      <c r="O56895" s="8">
        <v>45528</v>
      </c>
      <c r="P56895" s="7">
        <v>0.15</v>
      </c>
    </row>
    <row r="56896" spans="1:16" x14ac:dyDescent="0.25">
      <c r="A56896" s="10">
        <v>45528.156944444447</v>
      </c>
      <c r="B56896" t="s">
        <v>12</v>
      </c>
      <c r="C56896">
        <v>75.826999999999998</v>
      </c>
      <c r="D56896">
        <v>-2</v>
      </c>
      <c r="E56896" s="9">
        <v>828.19848071688796</v>
      </c>
      <c r="F56896">
        <v>-151.21699999999899</v>
      </c>
      <c r="G56896">
        <v>75.608499999999907</v>
      </c>
      <c r="H56896">
        <v>0</v>
      </c>
      <c r="I56896">
        <v>-323.01851928310998</v>
      </c>
      <c r="J56896">
        <v>-7.7327269999999899</v>
      </c>
      <c r="K56896">
        <v>20</v>
      </c>
      <c r="L56896" s="9">
        <f t="shared" si="888"/>
        <v>0</v>
      </c>
      <c r="O56896" s="8">
        <v>45528</v>
      </c>
      <c r="P56896" s="7">
        <v>0.15694444444444444</v>
      </c>
    </row>
    <row r="56897" spans="1:16" x14ac:dyDescent="0.25">
      <c r="A56897" s="10">
        <v>45528.163888888892</v>
      </c>
      <c r="B56897" t="s">
        <v>12</v>
      </c>
      <c r="C56897">
        <v>77.887500000000003</v>
      </c>
      <c r="D56897">
        <v>-3</v>
      </c>
      <c r="E56897" s="9">
        <v>906.085980716888</v>
      </c>
      <c r="F56897">
        <v>-229.10449999999901</v>
      </c>
      <c r="G56897">
        <v>76.368166666666596</v>
      </c>
      <c r="H56897">
        <v>0</v>
      </c>
      <c r="I56897">
        <v>-323.01851928310998</v>
      </c>
      <c r="J56897">
        <v>-5.9069977499999897</v>
      </c>
      <c r="K56897">
        <v>20</v>
      </c>
      <c r="L56897" s="9">
        <f t="shared" si="888"/>
        <v>0</v>
      </c>
      <c r="O56897" s="8">
        <v>45528</v>
      </c>
      <c r="P56897" s="7">
        <v>0.16388888888888889</v>
      </c>
    </row>
    <row r="56898" spans="1:16" x14ac:dyDescent="0.25">
      <c r="A56898" s="10">
        <v>45528.167361111111</v>
      </c>
      <c r="B56898" t="s">
        <v>12</v>
      </c>
      <c r="C56898">
        <v>76.77</v>
      </c>
      <c r="D56898">
        <v>-4</v>
      </c>
      <c r="E56898" s="9">
        <v>982.85598071688798</v>
      </c>
      <c r="F56898">
        <v>-305.87449999999899</v>
      </c>
      <c r="G56898">
        <v>76.468624999999903</v>
      </c>
      <c r="H56898">
        <v>0</v>
      </c>
      <c r="I56898">
        <v>-323.01851928310998</v>
      </c>
      <c r="J56898">
        <v>-7.76559419999999</v>
      </c>
      <c r="K56898">
        <v>20</v>
      </c>
      <c r="L56898" s="9">
        <f t="shared" si="888"/>
        <v>0</v>
      </c>
      <c r="O56898" s="8">
        <v>45528</v>
      </c>
      <c r="P56898" s="7">
        <v>0.1673611111111111</v>
      </c>
    </row>
    <row r="56899" spans="1:16" x14ac:dyDescent="0.25">
      <c r="A56899" s="10">
        <v>45528.168055555558</v>
      </c>
      <c r="B56899" t="s">
        <v>12</v>
      </c>
      <c r="C56899">
        <v>76.42</v>
      </c>
      <c r="D56899">
        <v>-5</v>
      </c>
      <c r="E56899" s="9">
        <v>1059.27598071688</v>
      </c>
      <c r="F56899">
        <v>-382.294499999999</v>
      </c>
      <c r="G56899">
        <v>76.4589</v>
      </c>
      <c r="H56899">
        <v>0</v>
      </c>
      <c r="I56899">
        <v>-323.01851928310998</v>
      </c>
      <c r="J56899">
        <v>-5.5163434999999899</v>
      </c>
      <c r="K56899">
        <v>20</v>
      </c>
      <c r="L56899" s="9">
        <f t="shared" ref="L56899:L56962" si="889">IF(DAY(O56899 &lt;&gt; O56900), 1, 0)</f>
        <v>0</v>
      </c>
      <c r="O56899" s="8">
        <v>45528</v>
      </c>
      <c r="P56899" s="7">
        <v>0.16805555555555557</v>
      </c>
    </row>
    <row r="56900" spans="1:16" x14ac:dyDescent="0.25">
      <c r="A56900" s="10">
        <v>45528.168749999997</v>
      </c>
      <c r="B56900" t="s">
        <v>12</v>
      </c>
      <c r="C56900">
        <v>75</v>
      </c>
      <c r="D56900">
        <v>-6</v>
      </c>
      <c r="E56900" s="9">
        <v>1134.27598071688</v>
      </c>
      <c r="F56900">
        <v>-457.294499999999</v>
      </c>
      <c r="G56900">
        <v>76.21575</v>
      </c>
      <c r="H56900">
        <v>0</v>
      </c>
      <c r="I56900">
        <v>-323.01851928310998</v>
      </c>
      <c r="J56900">
        <v>-2.0386301428571301</v>
      </c>
      <c r="K56900">
        <v>20</v>
      </c>
      <c r="L56900" s="9">
        <f t="shared" si="889"/>
        <v>0</v>
      </c>
      <c r="O56900" s="8">
        <v>45528</v>
      </c>
      <c r="P56900" s="7">
        <v>0.16875000000000001</v>
      </c>
    </row>
    <row r="56901" spans="1:16" x14ac:dyDescent="0.25">
      <c r="A56901" s="10">
        <v>45528.169444444444</v>
      </c>
      <c r="B56901" t="s">
        <v>12</v>
      </c>
      <c r="C56901">
        <v>75</v>
      </c>
      <c r="D56901">
        <v>-7</v>
      </c>
      <c r="E56901" s="9">
        <v>1209.27598071688</v>
      </c>
      <c r="F56901">
        <v>-532.29449999999997</v>
      </c>
      <c r="G56901">
        <v>76.042071428571404</v>
      </c>
      <c r="H56901">
        <v>0</v>
      </c>
      <c r="I56901">
        <v>-323.01851928310998</v>
      </c>
      <c r="J56901">
        <v>-5.2286312499999896</v>
      </c>
      <c r="K56901">
        <v>20</v>
      </c>
      <c r="L56901" s="9">
        <f t="shared" si="889"/>
        <v>0</v>
      </c>
      <c r="O56901" s="8">
        <v>45528</v>
      </c>
      <c r="P56901" s="7">
        <v>0.16944444444444445</v>
      </c>
    </row>
    <row r="56902" spans="1:16" x14ac:dyDescent="0.25">
      <c r="A56902" s="10">
        <v>45528.171527777777</v>
      </c>
      <c r="B56902" t="s">
        <v>12</v>
      </c>
      <c r="C56902">
        <v>75</v>
      </c>
      <c r="D56902">
        <v>-8</v>
      </c>
      <c r="E56902" s="9">
        <v>1284.27598071688</v>
      </c>
      <c r="F56902">
        <v>-607.29449999999997</v>
      </c>
      <c r="G56902">
        <v>75.911812499999996</v>
      </c>
      <c r="H56902">
        <v>0</v>
      </c>
      <c r="I56902">
        <v>-323.01851928310998</v>
      </c>
      <c r="J56902">
        <v>-3.9600722222222098</v>
      </c>
      <c r="K56902">
        <v>20</v>
      </c>
      <c r="L56902" s="9">
        <f t="shared" si="889"/>
        <v>0</v>
      </c>
      <c r="O56902" s="8">
        <v>45528</v>
      </c>
      <c r="P56902" s="7">
        <v>0.17152777777777778</v>
      </c>
    </row>
    <row r="56903" spans="1:16" x14ac:dyDescent="0.25">
      <c r="A56903" s="10">
        <v>45528.172222222223</v>
      </c>
      <c r="B56903" t="s">
        <v>12</v>
      </c>
      <c r="C56903">
        <v>75</v>
      </c>
      <c r="D56903">
        <v>-9</v>
      </c>
      <c r="E56903" s="9">
        <v>1359.27598071688</v>
      </c>
      <c r="F56903">
        <v>-682.29449999999997</v>
      </c>
      <c r="G56903">
        <v>75.810499999999905</v>
      </c>
      <c r="H56903">
        <v>0</v>
      </c>
      <c r="I56903">
        <v>-323.01851928310998</v>
      </c>
      <c r="J56903">
        <v>-3.1588985999999899</v>
      </c>
      <c r="K56903">
        <v>20</v>
      </c>
      <c r="L56903" s="9">
        <f t="shared" si="889"/>
        <v>0</v>
      </c>
      <c r="O56903" s="8">
        <v>45528</v>
      </c>
      <c r="P56903" s="7">
        <v>0.17222222222222222</v>
      </c>
    </row>
    <row r="56904" spans="1:16" x14ac:dyDescent="0.25">
      <c r="A56904" s="10">
        <v>45528.17291666667</v>
      </c>
      <c r="B56904" t="s">
        <v>12</v>
      </c>
      <c r="C56904">
        <v>75</v>
      </c>
      <c r="D56904">
        <v>-10</v>
      </c>
      <c r="E56904" s="9">
        <v>1434.27598071688</v>
      </c>
      <c r="F56904">
        <v>-757.29449999999997</v>
      </c>
      <c r="G56904">
        <v>75.72945</v>
      </c>
      <c r="H56904">
        <v>0</v>
      </c>
      <c r="I56904">
        <v>-323.01851928310998</v>
      </c>
      <c r="J56904">
        <v>-0.26779309999999701</v>
      </c>
      <c r="K56904">
        <v>20</v>
      </c>
      <c r="L56904" s="9">
        <f t="shared" si="889"/>
        <v>0</v>
      </c>
      <c r="O56904" s="8">
        <v>45528</v>
      </c>
      <c r="P56904" s="7">
        <v>0.17291666666666666</v>
      </c>
    </row>
    <row r="56905" spans="1:16" x14ac:dyDescent="0.25">
      <c r="A56905" s="10">
        <v>45528.175000000003</v>
      </c>
      <c r="B56905" t="s">
        <v>13</v>
      </c>
      <c r="C56905">
        <v>74.933999999999997</v>
      </c>
      <c r="D56905">
        <v>0</v>
      </c>
      <c r="E56905" s="9">
        <v>684.93598071688803</v>
      </c>
      <c r="F56905">
        <v>0</v>
      </c>
      <c r="G56905">
        <v>0</v>
      </c>
      <c r="H56905">
        <v>7.9545000000000501</v>
      </c>
      <c r="I56905">
        <v>-315.06401928310999</v>
      </c>
      <c r="J56905">
        <v>0.90304110000000204</v>
      </c>
      <c r="K56905">
        <v>20</v>
      </c>
      <c r="L56905" s="9">
        <f t="shared" si="889"/>
        <v>0</v>
      </c>
      <c r="O56905" s="8">
        <v>45528</v>
      </c>
      <c r="P56905" s="7">
        <v>0.17499999999999999</v>
      </c>
    </row>
    <row r="56906" spans="1:16" x14ac:dyDescent="0.25">
      <c r="A56906" s="10">
        <v>45528.177083333336</v>
      </c>
      <c r="B56906" t="s">
        <v>14</v>
      </c>
      <c r="C56906">
        <v>68.23</v>
      </c>
      <c r="D56906">
        <v>1</v>
      </c>
      <c r="E56906" s="9">
        <v>616.70598071688801</v>
      </c>
      <c r="F56906">
        <v>68.23</v>
      </c>
      <c r="G56906">
        <v>68.23</v>
      </c>
      <c r="H56906">
        <v>0</v>
      </c>
      <c r="I56906">
        <v>-315.06401928310999</v>
      </c>
      <c r="J56906">
        <v>0.23757900000000201</v>
      </c>
      <c r="K56906">
        <v>20</v>
      </c>
      <c r="L56906" s="9">
        <f t="shared" si="889"/>
        <v>0</v>
      </c>
      <c r="O56906" s="8">
        <v>45528</v>
      </c>
      <c r="P56906" s="7">
        <v>0.17708333333333334</v>
      </c>
    </row>
    <row r="56907" spans="1:16" x14ac:dyDescent="0.25">
      <c r="A56907" s="10">
        <v>45528.178472222222</v>
      </c>
      <c r="B56907" t="s">
        <v>13</v>
      </c>
      <c r="C56907">
        <v>72.459999999999994</v>
      </c>
      <c r="D56907">
        <v>0</v>
      </c>
      <c r="E56907" s="9">
        <v>689.16598071688804</v>
      </c>
      <c r="F56907">
        <v>0</v>
      </c>
      <c r="G56907">
        <v>0</v>
      </c>
      <c r="H56907">
        <v>4.2300000000000004</v>
      </c>
      <c r="I56907">
        <v>-310.83401928311002</v>
      </c>
      <c r="J56907">
        <v>-5.8685276299999902</v>
      </c>
      <c r="K56907">
        <v>20</v>
      </c>
      <c r="L56907" s="9">
        <f t="shared" si="889"/>
        <v>0</v>
      </c>
      <c r="O56907" s="8">
        <v>45528</v>
      </c>
      <c r="P56907" s="7">
        <v>0.17847222222222223</v>
      </c>
    </row>
    <row r="56908" spans="1:16" x14ac:dyDescent="0.25">
      <c r="A56908" s="10">
        <v>45528.183333333334</v>
      </c>
      <c r="B56908" t="s">
        <v>12</v>
      </c>
      <c r="C56908">
        <v>71.862499999999997</v>
      </c>
      <c r="D56908">
        <v>-1</v>
      </c>
      <c r="E56908" s="9">
        <v>761.028480716888</v>
      </c>
      <c r="F56908">
        <v>-71.862499999999997</v>
      </c>
      <c r="G56908">
        <v>71.862499999999997</v>
      </c>
      <c r="H56908">
        <v>0</v>
      </c>
      <c r="I56908">
        <v>-310.83401928311002</v>
      </c>
      <c r="J56908">
        <v>-2.4268746299999902</v>
      </c>
      <c r="K56908">
        <v>20</v>
      </c>
      <c r="L56908" s="9">
        <f t="shared" si="889"/>
        <v>0</v>
      </c>
      <c r="O56908" s="8">
        <v>45528</v>
      </c>
      <c r="P56908" s="7">
        <v>0.18333333333333332</v>
      </c>
    </row>
    <row r="56909" spans="1:16" x14ac:dyDescent="0.25">
      <c r="A56909" s="10">
        <v>45528.18472222222</v>
      </c>
      <c r="B56909" t="s">
        <v>12</v>
      </c>
      <c r="C56909">
        <v>68.853999999999999</v>
      </c>
      <c r="D56909">
        <v>-2</v>
      </c>
      <c r="E56909" s="9">
        <v>829.88248071688804</v>
      </c>
      <c r="F56909">
        <v>-140.7165</v>
      </c>
      <c r="G56909">
        <v>70.358249999999998</v>
      </c>
      <c r="H56909">
        <v>0</v>
      </c>
      <c r="I56909">
        <v>-310.83401928311002</v>
      </c>
      <c r="J56909">
        <v>-1.7587136299999899</v>
      </c>
      <c r="K56909">
        <v>20</v>
      </c>
      <c r="L56909" s="9">
        <f t="shared" si="889"/>
        <v>0</v>
      </c>
      <c r="O56909" s="8">
        <v>45528</v>
      </c>
      <c r="P56909" s="7">
        <v>0.18472222222222223</v>
      </c>
    </row>
    <row r="56910" spans="1:16" x14ac:dyDescent="0.25">
      <c r="A56910" s="10">
        <v>45528.185416666667</v>
      </c>
      <c r="B56910" t="s">
        <v>12</v>
      </c>
      <c r="C56910">
        <v>72.277999999999906</v>
      </c>
      <c r="D56910">
        <v>-3</v>
      </c>
      <c r="E56910" s="9">
        <v>902.16048071688795</v>
      </c>
      <c r="F56910">
        <v>-212.99449999999999</v>
      </c>
      <c r="G56910">
        <v>70.998166666666606</v>
      </c>
      <c r="H56910">
        <v>0</v>
      </c>
      <c r="I56910">
        <v>-310.83401928311002</v>
      </c>
      <c r="J56910">
        <v>-5.2905134299999999</v>
      </c>
      <c r="K56910">
        <v>20</v>
      </c>
      <c r="L56910" s="9">
        <f t="shared" si="889"/>
        <v>0</v>
      </c>
      <c r="O56910" s="8">
        <v>45528</v>
      </c>
      <c r="P56910" s="7">
        <v>0.18541666666666667</v>
      </c>
    </row>
    <row r="56911" spans="1:16" x14ac:dyDescent="0.25">
      <c r="A56911" s="10">
        <v>45528.188194444447</v>
      </c>
      <c r="B56911" t="s">
        <v>12</v>
      </c>
      <c r="C56911">
        <v>72.34</v>
      </c>
      <c r="D56911">
        <v>-4</v>
      </c>
      <c r="E56911" s="9">
        <v>974.50048071688798</v>
      </c>
      <c r="F56911">
        <v>-285.33449999999999</v>
      </c>
      <c r="G56911">
        <v>71.333624999999998</v>
      </c>
      <c r="H56911">
        <v>0</v>
      </c>
      <c r="I56911">
        <v>-310.83401928311002</v>
      </c>
      <c r="J56911">
        <v>-6.02521153</v>
      </c>
      <c r="K56911">
        <v>20</v>
      </c>
      <c r="L56911" s="9">
        <f t="shared" si="889"/>
        <v>0</v>
      </c>
      <c r="O56911" s="8">
        <v>45528</v>
      </c>
      <c r="P56911" s="7">
        <v>0.18819444444444444</v>
      </c>
    </row>
    <row r="56912" spans="1:16" x14ac:dyDescent="0.25">
      <c r="A56912" s="10">
        <v>45528.189583333333</v>
      </c>
      <c r="B56912" t="s">
        <v>12</v>
      </c>
      <c r="C56912">
        <v>71.75</v>
      </c>
      <c r="D56912">
        <v>-5</v>
      </c>
      <c r="E56912" s="9">
        <v>1046.25048071688</v>
      </c>
      <c r="F56912">
        <v>-357.08449999999999</v>
      </c>
      <c r="G56912">
        <v>71.416899999999998</v>
      </c>
      <c r="H56912">
        <v>0</v>
      </c>
      <c r="I56912">
        <v>-310.83401928311002</v>
      </c>
      <c r="J56912">
        <v>-6.4187913300000004</v>
      </c>
      <c r="K56912">
        <v>20</v>
      </c>
      <c r="L56912" s="9">
        <f t="shared" si="889"/>
        <v>0</v>
      </c>
      <c r="O56912" s="8">
        <v>45528</v>
      </c>
      <c r="P56912" s="7">
        <v>0.18958333333333333</v>
      </c>
    </row>
    <row r="56913" spans="1:16" x14ac:dyDescent="0.25">
      <c r="A56913" s="10">
        <v>45528.191666666666</v>
      </c>
      <c r="B56913" t="s">
        <v>12</v>
      </c>
      <c r="C56913">
        <v>74.349999999999994</v>
      </c>
      <c r="D56913">
        <v>-6</v>
      </c>
      <c r="E56913" s="9">
        <v>1120.6004807168799</v>
      </c>
      <c r="F56913">
        <v>-431.43449999999899</v>
      </c>
      <c r="G56913">
        <v>71.905749999999998</v>
      </c>
      <c r="H56913">
        <v>0</v>
      </c>
      <c r="I56913">
        <v>-310.83401928311002</v>
      </c>
      <c r="J56913">
        <v>-9.6575724300000001</v>
      </c>
      <c r="K56913">
        <v>20</v>
      </c>
      <c r="L56913" s="9">
        <f t="shared" si="889"/>
        <v>0</v>
      </c>
      <c r="O56913" s="8">
        <v>45528</v>
      </c>
      <c r="P56913" s="7">
        <v>0.19166666666666668</v>
      </c>
    </row>
    <row r="56914" spans="1:16" x14ac:dyDescent="0.25">
      <c r="A56914" s="10">
        <v>45528.194444444445</v>
      </c>
      <c r="B56914" t="s">
        <v>12</v>
      </c>
      <c r="C56914">
        <v>74.576666666666597</v>
      </c>
      <c r="D56914">
        <v>-7</v>
      </c>
      <c r="E56914" s="9">
        <v>1195.1771473835499</v>
      </c>
      <c r="F56914">
        <v>-506.01116666666599</v>
      </c>
      <c r="G56914">
        <v>72.287309523809498</v>
      </c>
      <c r="H56914">
        <v>0</v>
      </c>
      <c r="I56914">
        <v>-310.83401928311002</v>
      </c>
      <c r="J56914">
        <v>-10.1470579299999</v>
      </c>
      <c r="K56914">
        <v>20</v>
      </c>
      <c r="L56914" s="9">
        <f t="shared" si="889"/>
        <v>0</v>
      </c>
      <c r="O56914" s="8">
        <v>45528</v>
      </c>
      <c r="P56914" s="7">
        <v>0.19444444444444445</v>
      </c>
    </row>
    <row r="56915" spans="1:16" x14ac:dyDescent="0.25">
      <c r="A56915" s="10">
        <v>45528.195833333331</v>
      </c>
      <c r="B56915" t="s">
        <v>12</v>
      </c>
      <c r="C56915">
        <v>72.06</v>
      </c>
      <c r="D56915">
        <v>-8</v>
      </c>
      <c r="E56915" s="9">
        <v>1267.2371473835501</v>
      </c>
      <c r="F56915">
        <v>-578.07116666666604</v>
      </c>
      <c r="G56915">
        <v>72.258895833333298</v>
      </c>
      <c r="H56915">
        <v>0</v>
      </c>
      <c r="I56915">
        <v>-310.83401928311002</v>
      </c>
      <c r="J56915">
        <v>-6.1172835299999999</v>
      </c>
      <c r="K56915">
        <v>20</v>
      </c>
      <c r="L56915" s="9">
        <f t="shared" si="889"/>
        <v>0</v>
      </c>
      <c r="O56915" s="8">
        <v>45528</v>
      </c>
      <c r="P56915" s="7">
        <v>0.19583333333333333</v>
      </c>
    </row>
    <row r="56916" spans="1:16" x14ac:dyDescent="0.25">
      <c r="A56916" s="10">
        <v>45528.197916666664</v>
      </c>
      <c r="B56916" t="s">
        <v>12</v>
      </c>
      <c r="C56916">
        <v>71.75</v>
      </c>
      <c r="D56916">
        <v>-9</v>
      </c>
      <c r="E56916" s="9">
        <v>1338.9871473835501</v>
      </c>
      <c r="F56916">
        <v>-649.82116666666604</v>
      </c>
      <c r="G56916">
        <v>72.202351851851802</v>
      </c>
      <c r="H56916">
        <v>0</v>
      </c>
      <c r="I56916">
        <v>-310.83401928311002</v>
      </c>
      <c r="J56916">
        <v>-5.8665220299999996</v>
      </c>
      <c r="K56916">
        <v>20</v>
      </c>
      <c r="L56916" s="9">
        <f t="shared" si="889"/>
        <v>0</v>
      </c>
      <c r="O56916" s="8">
        <v>45528</v>
      </c>
      <c r="P56916" s="7">
        <v>0.19791666666666666</v>
      </c>
    </row>
    <row r="56917" spans="1:16" x14ac:dyDescent="0.25">
      <c r="A56917" s="10">
        <v>45528.198611111111</v>
      </c>
      <c r="B56917" t="s">
        <v>12</v>
      </c>
      <c r="C56917">
        <v>73.56</v>
      </c>
      <c r="D56917">
        <v>-10</v>
      </c>
      <c r="E56917" s="9">
        <v>1412.5471473835501</v>
      </c>
      <c r="F56917">
        <v>-723.38116666666599</v>
      </c>
      <c r="G56917">
        <v>72.338116666666593</v>
      </c>
      <c r="H56917">
        <v>0</v>
      </c>
      <c r="I56917">
        <v>-310.83401928311002</v>
      </c>
      <c r="J56917">
        <v>-0.29610940000000002</v>
      </c>
      <c r="K56917">
        <v>20</v>
      </c>
      <c r="L56917" s="9">
        <f t="shared" si="889"/>
        <v>0</v>
      </c>
      <c r="O56917" s="8">
        <v>45528</v>
      </c>
      <c r="P56917" s="7">
        <v>0.1986111111111111</v>
      </c>
    </row>
    <row r="56918" spans="1:16" x14ac:dyDescent="0.25">
      <c r="A56918" s="10">
        <v>45528.201388888891</v>
      </c>
      <c r="B56918" t="s">
        <v>12</v>
      </c>
      <c r="C56918">
        <v>69.05</v>
      </c>
      <c r="D56918">
        <v>-11</v>
      </c>
      <c r="E56918" s="9">
        <v>1481.59714738355</v>
      </c>
      <c r="F56918">
        <v>-792.43116666666594</v>
      </c>
      <c r="G56918">
        <v>72.039196969696903</v>
      </c>
      <c r="H56918">
        <v>0</v>
      </c>
      <c r="I56918">
        <v>-310.83401928311002</v>
      </c>
      <c r="J56918">
        <v>-1.8711793999999999</v>
      </c>
      <c r="K56918">
        <v>20</v>
      </c>
      <c r="L56918" s="9">
        <f t="shared" si="889"/>
        <v>0</v>
      </c>
      <c r="O56918" s="8">
        <v>45528</v>
      </c>
      <c r="P56918" s="7">
        <v>0.2013888888888889</v>
      </c>
    </row>
    <row r="56919" spans="1:16" x14ac:dyDescent="0.25">
      <c r="A56919" s="10">
        <v>45528.20208333333</v>
      </c>
      <c r="B56919" t="s">
        <v>12</v>
      </c>
      <c r="C56919">
        <v>68.569999999999993</v>
      </c>
      <c r="D56919">
        <v>-12</v>
      </c>
      <c r="E56919" s="9">
        <v>1550.1671473835499</v>
      </c>
      <c r="F56919">
        <v>-861.00116666666599</v>
      </c>
      <c r="G56919">
        <v>71.750097222222195</v>
      </c>
      <c r="H56919">
        <v>0</v>
      </c>
      <c r="I56919">
        <v>-310.83401928311002</v>
      </c>
      <c r="J56919">
        <v>-4.0361326999999996</v>
      </c>
      <c r="K56919">
        <v>20</v>
      </c>
      <c r="L56919" s="9">
        <f t="shared" si="889"/>
        <v>0</v>
      </c>
      <c r="O56919" s="8">
        <v>45528</v>
      </c>
      <c r="P56919" s="7">
        <v>0.20208333333333334</v>
      </c>
    </row>
    <row r="56920" spans="1:16" x14ac:dyDescent="0.25">
      <c r="A56920" s="10">
        <v>45528.202777777777</v>
      </c>
      <c r="B56920" t="s">
        <v>12</v>
      </c>
      <c r="C56920">
        <v>67.445714285714203</v>
      </c>
      <c r="D56920">
        <v>-13</v>
      </c>
      <c r="E56920" s="9">
        <v>1617.6128616692599</v>
      </c>
      <c r="F56920">
        <v>-928.44688095237996</v>
      </c>
      <c r="G56920">
        <v>71.4189908424908</v>
      </c>
      <c r="H56920">
        <v>0</v>
      </c>
      <c r="I56920">
        <v>-310.83401928311002</v>
      </c>
      <c r="J56920">
        <v>-4.2136699000000002</v>
      </c>
      <c r="K56920">
        <v>20</v>
      </c>
      <c r="L56920" s="9">
        <f t="shared" si="889"/>
        <v>0</v>
      </c>
      <c r="O56920" s="8">
        <v>45528</v>
      </c>
      <c r="P56920" s="7">
        <v>0.20277777777777778</v>
      </c>
    </row>
    <row r="56921" spans="1:16" x14ac:dyDescent="0.25">
      <c r="A56921" s="10">
        <v>45528.206944444442</v>
      </c>
      <c r="B56921" t="s">
        <v>12</v>
      </c>
      <c r="C56921">
        <v>68.989999999999995</v>
      </c>
      <c r="D56921">
        <v>-14</v>
      </c>
      <c r="E56921" s="9">
        <v>1686.6028616692599</v>
      </c>
      <c r="F56921">
        <v>-997.43688095237997</v>
      </c>
      <c r="G56921">
        <v>71.245491496598603</v>
      </c>
      <c r="H56921">
        <v>0</v>
      </c>
      <c r="I56921">
        <v>-310.83401928311002</v>
      </c>
      <c r="J56921">
        <v>-1.9341079000000001</v>
      </c>
      <c r="K56921">
        <v>20</v>
      </c>
      <c r="L56921" s="9">
        <f t="shared" si="889"/>
        <v>0</v>
      </c>
      <c r="O56921" s="8">
        <v>45528</v>
      </c>
      <c r="P56921" s="7">
        <v>0.20694444444444443</v>
      </c>
    </row>
    <row r="56922" spans="1:16" x14ac:dyDescent="0.25">
      <c r="A56922" s="10">
        <v>45528.209722222222</v>
      </c>
      <c r="B56922" t="s">
        <v>12</v>
      </c>
      <c r="C56922">
        <v>69.239999999999995</v>
      </c>
      <c r="D56922">
        <v>-15</v>
      </c>
      <c r="E56922" s="9">
        <v>1755.8428616692599</v>
      </c>
      <c r="F56922">
        <v>-1066.6768809523801</v>
      </c>
      <c r="G56922">
        <v>71.111792063492004</v>
      </c>
      <c r="H56922">
        <v>0</v>
      </c>
      <c r="I56922">
        <v>-310.83401928311002</v>
      </c>
      <c r="J56922">
        <v>-0.38974710000000101</v>
      </c>
      <c r="K56922">
        <v>20</v>
      </c>
      <c r="L56922" s="9">
        <f t="shared" si="889"/>
        <v>0</v>
      </c>
      <c r="O56922" s="8">
        <v>45528</v>
      </c>
      <c r="P56922" s="7">
        <v>0.20972222222222223</v>
      </c>
    </row>
    <row r="56923" spans="1:16" x14ac:dyDescent="0.25">
      <c r="A56923" s="10">
        <v>45528.210416666669</v>
      </c>
      <c r="B56923" t="s">
        <v>12</v>
      </c>
      <c r="C56923">
        <v>68.13</v>
      </c>
      <c r="D56923">
        <v>-16</v>
      </c>
      <c r="E56923" s="9">
        <v>1823.9728616692601</v>
      </c>
      <c r="F56923">
        <v>-1134.80688095238</v>
      </c>
      <c r="G56923">
        <v>70.925430059523705</v>
      </c>
      <c r="H56923">
        <v>0</v>
      </c>
      <c r="I56923">
        <v>-310.83401928311002</v>
      </c>
      <c r="J56923">
        <v>-2.9593400000002299E-2</v>
      </c>
      <c r="K56923">
        <v>20</v>
      </c>
      <c r="L56923" s="9">
        <f t="shared" si="889"/>
        <v>0</v>
      </c>
      <c r="O56923" s="8">
        <v>45528</v>
      </c>
      <c r="P56923" s="7">
        <v>0.21041666666666667</v>
      </c>
    </row>
    <row r="56924" spans="1:16" x14ac:dyDescent="0.25">
      <c r="A56924" s="10">
        <v>45528.211111111108</v>
      </c>
      <c r="B56924" t="s">
        <v>12</v>
      </c>
      <c r="C56924">
        <v>67.556666666666601</v>
      </c>
      <c r="D56924">
        <v>-17</v>
      </c>
      <c r="E56924" s="9">
        <v>1891.5295283359301</v>
      </c>
      <c r="F56924">
        <v>-1202.36354761904</v>
      </c>
      <c r="G56924">
        <v>70.727267507002693</v>
      </c>
      <c r="H56924">
        <v>0</v>
      </c>
      <c r="I56924">
        <v>-310.83401928311002</v>
      </c>
      <c r="J56924">
        <v>-3.4022497600000001</v>
      </c>
      <c r="K56924">
        <v>20</v>
      </c>
      <c r="L56924" s="9">
        <f t="shared" si="889"/>
        <v>0</v>
      </c>
      <c r="O56924" s="8">
        <v>45528</v>
      </c>
      <c r="P56924" s="7">
        <v>0.21111111111111111</v>
      </c>
    </row>
    <row r="56925" spans="1:16" x14ac:dyDescent="0.25">
      <c r="A56925" s="10">
        <v>45528.211805555555</v>
      </c>
      <c r="B56925" t="s">
        <v>12</v>
      </c>
      <c r="C56925">
        <v>71.709999999999994</v>
      </c>
      <c r="D56925">
        <v>-18</v>
      </c>
      <c r="E56925" s="9">
        <v>1963.2395283359299</v>
      </c>
      <c r="F56925">
        <v>-1274.07354761904</v>
      </c>
      <c r="G56925">
        <v>70.781863756613703</v>
      </c>
      <c r="H56925">
        <v>0</v>
      </c>
      <c r="I56925">
        <v>-310.83401928311002</v>
      </c>
      <c r="J56925">
        <v>-6.7455331599999999</v>
      </c>
      <c r="K56925">
        <v>20</v>
      </c>
      <c r="L56925" s="9">
        <f t="shared" si="889"/>
        <v>0</v>
      </c>
      <c r="O56925" s="8">
        <v>45528</v>
      </c>
      <c r="P56925" s="7">
        <v>0.21180555555555555</v>
      </c>
    </row>
    <row r="56926" spans="1:16" x14ac:dyDescent="0.25">
      <c r="A56926" s="10">
        <v>45528.213888888888</v>
      </c>
      <c r="B56926" t="s">
        <v>12</v>
      </c>
      <c r="C56926">
        <v>71.52</v>
      </c>
      <c r="D56926">
        <v>-19</v>
      </c>
      <c r="E56926" s="9">
        <v>2034.7595283359301</v>
      </c>
      <c r="F56926">
        <v>-1345.59354761904</v>
      </c>
      <c r="G56926">
        <v>70.820713032581395</v>
      </c>
      <c r="H56926">
        <v>0</v>
      </c>
      <c r="I56926">
        <v>-310.83401928311002</v>
      </c>
      <c r="J56926">
        <v>-6.9248666600000002</v>
      </c>
      <c r="K56926">
        <v>20</v>
      </c>
      <c r="L56926" s="9">
        <f t="shared" si="889"/>
        <v>0</v>
      </c>
      <c r="O56926" s="8">
        <v>45528</v>
      </c>
      <c r="P56926" s="7">
        <v>0.21388888888888888</v>
      </c>
    </row>
    <row r="56927" spans="1:16" x14ac:dyDescent="0.25">
      <c r="A56927" s="10">
        <v>45528.215277777781</v>
      </c>
      <c r="B56927" t="s">
        <v>12</v>
      </c>
      <c r="C56927">
        <v>69.655000000000001</v>
      </c>
      <c r="D56927">
        <v>-20</v>
      </c>
      <c r="E56927" s="9">
        <v>2104.4145283359298</v>
      </c>
      <c r="F56927">
        <v>-1415.24854761904</v>
      </c>
      <c r="G56927">
        <v>70.762427380952303</v>
      </c>
      <c r="H56927">
        <v>0</v>
      </c>
      <c r="I56927">
        <v>-310.83401928311002</v>
      </c>
      <c r="J56927">
        <v>-3.8371161599999999</v>
      </c>
      <c r="K56927">
        <v>20</v>
      </c>
      <c r="L56927" s="9">
        <f t="shared" si="889"/>
        <v>0</v>
      </c>
      <c r="O56927" s="8">
        <v>45528</v>
      </c>
      <c r="P56927" s="7">
        <v>0.21527777777777779</v>
      </c>
    </row>
    <row r="56928" spans="1:16" x14ac:dyDescent="0.25">
      <c r="A56928" s="10">
        <v>45528.217361111114</v>
      </c>
      <c r="B56928" t="s">
        <v>12</v>
      </c>
      <c r="C56928">
        <v>70.149999999999906</v>
      </c>
      <c r="D56928">
        <v>-21</v>
      </c>
      <c r="E56928" s="9">
        <v>2174.5645283359299</v>
      </c>
      <c r="F56928">
        <v>-1485.3985476190401</v>
      </c>
      <c r="G56928">
        <v>70.733264172335595</v>
      </c>
      <c r="H56928">
        <v>0</v>
      </c>
      <c r="I56928">
        <v>-310.83401928311002</v>
      </c>
      <c r="J56928">
        <v>-4.4103011600000004</v>
      </c>
      <c r="K56928">
        <v>20</v>
      </c>
      <c r="L56928" s="9">
        <f t="shared" si="889"/>
        <v>0</v>
      </c>
      <c r="O56928" s="8">
        <v>45528</v>
      </c>
      <c r="P56928" s="7">
        <v>0.21736111111111112</v>
      </c>
    </row>
    <row r="56929" spans="1:16" x14ac:dyDescent="0.25">
      <c r="A56929" s="10">
        <v>45528.222916666666</v>
      </c>
      <c r="B56929" t="s">
        <v>12</v>
      </c>
      <c r="C56929">
        <v>70.993333333333297</v>
      </c>
      <c r="D56929">
        <v>-22</v>
      </c>
      <c r="E56929" s="9">
        <v>2245.5578616692601</v>
      </c>
      <c r="F56929">
        <v>-1556.39188095238</v>
      </c>
      <c r="G56929">
        <v>70.745085497835404</v>
      </c>
      <c r="H56929">
        <v>0</v>
      </c>
      <c r="I56929">
        <v>-310.83401928311002</v>
      </c>
      <c r="J56929">
        <v>-5.8182998599999998</v>
      </c>
      <c r="K56929">
        <v>20</v>
      </c>
      <c r="L56929" s="9">
        <f t="shared" si="889"/>
        <v>0</v>
      </c>
      <c r="O56929" s="8">
        <v>45528</v>
      </c>
      <c r="P56929" s="7">
        <v>0.22291666666666668</v>
      </c>
    </row>
    <row r="56930" spans="1:16" x14ac:dyDescent="0.25">
      <c r="A56930" s="10">
        <v>45528.223611111112</v>
      </c>
      <c r="B56930" t="s">
        <v>12</v>
      </c>
      <c r="C56930">
        <v>67.03</v>
      </c>
      <c r="D56930">
        <v>-23</v>
      </c>
      <c r="E56930" s="9">
        <v>2312.5878616692598</v>
      </c>
      <c r="F56930">
        <v>-1623.42188095238</v>
      </c>
      <c r="G56930">
        <v>70.583560041407793</v>
      </c>
      <c r="H56930">
        <v>0</v>
      </c>
      <c r="I56930">
        <v>-310.83401928311002</v>
      </c>
      <c r="J56930">
        <v>-3.8685648600000002</v>
      </c>
      <c r="K56930">
        <v>20</v>
      </c>
      <c r="L56930" s="9">
        <f t="shared" si="889"/>
        <v>0</v>
      </c>
      <c r="O56930" s="8">
        <v>45528</v>
      </c>
      <c r="P56930" s="7">
        <v>0.22361111111111112</v>
      </c>
    </row>
    <row r="56931" spans="1:16" x14ac:dyDescent="0.25">
      <c r="A56931" s="10">
        <v>45528.224305555559</v>
      </c>
      <c r="B56931" t="s">
        <v>12</v>
      </c>
      <c r="C56931">
        <v>67.430000000000007</v>
      </c>
      <c r="D56931">
        <v>-24</v>
      </c>
      <c r="E56931" s="9">
        <v>2380.0178616692601</v>
      </c>
      <c r="F56931">
        <v>-1690.85188095238</v>
      </c>
      <c r="G56931">
        <v>70.452161706349202</v>
      </c>
      <c r="H56931">
        <v>0</v>
      </c>
      <c r="I56931">
        <v>-310.83401928311002</v>
      </c>
      <c r="J56931">
        <v>-0.68045486000000099</v>
      </c>
      <c r="K56931">
        <v>20</v>
      </c>
      <c r="L56931" s="9">
        <f t="shared" si="889"/>
        <v>0</v>
      </c>
      <c r="O56931" s="8">
        <v>45528</v>
      </c>
      <c r="P56931" s="7">
        <v>0.22430555555555556</v>
      </c>
    </row>
    <row r="56932" spans="1:16" x14ac:dyDescent="0.25">
      <c r="A56932" s="10">
        <v>45528.225694444445</v>
      </c>
      <c r="B56932" t="s">
        <v>12</v>
      </c>
      <c r="C56932">
        <v>69.743333333333297</v>
      </c>
      <c r="D56932">
        <v>-25</v>
      </c>
      <c r="E56932" s="9">
        <v>2449.7611950025998</v>
      </c>
      <c r="F56932">
        <v>-1760.59521428571</v>
      </c>
      <c r="G56932">
        <v>70.423808571428495</v>
      </c>
      <c r="H56932">
        <v>0</v>
      </c>
      <c r="I56932">
        <v>-310.83401928311002</v>
      </c>
      <c r="J56932">
        <v>-2.3611400599999999</v>
      </c>
      <c r="K56932">
        <v>20</v>
      </c>
      <c r="L56932" s="9">
        <f t="shared" si="889"/>
        <v>0</v>
      </c>
      <c r="O56932" s="8">
        <v>45528</v>
      </c>
      <c r="P56932" s="7">
        <v>0.22569444444444445</v>
      </c>
    </row>
    <row r="56933" spans="1:16" x14ac:dyDescent="0.25">
      <c r="A56933" s="10">
        <v>45528.226388888892</v>
      </c>
      <c r="B56933" t="s">
        <v>12</v>
      </c>
      <c r="C56933">
        <v>67.308333333333294</v>
      </c>
      <c r="D56933">
        <v>-26</v>
      </c>
      <c r="E56933" s="9">
        <v>2517.06952833593</v>
      </c>
      <c r="F56933">
        <v>-1827.90354761904</v>
      </c>
      <c r="G56933">
        <v>70.303982600732596</v>
      </c>
      <c r="H56933">
        <v>0</v>
      </c>
      <c r="I56933">
        <v>-310.83401928311002</v>
      </c>
      <c r="J56933">
        <v>-1.41474006</v>
      </c>
      <c r="K56933">
        <v>20</v>
      </c>
      <c r="L56933" s="9">
        <f t="shared" si="889"/>
        <v>0</v>
      </c>
      <c r="O56933" s="8">
        <v>45528</v>
      </c>
      <c r="P56933" s="7">
        <v>0.22638888888888889</v>
      </c>
    </row>
    <row r="56934" spans="1:16" x14ac:dyDescent="0.25">
      <c r="A56934" s="10">
        <v>45528.227083333331</v>
      </c>
      <c r="B56934" t="s">
        <v>12</v>
      </c>
      <c r="C56934">
        <v>67.917857142857102</v>
      </c>
      <c r="D56934">
        <v>-27</v>
      </c>
      <c r="E56934" s="9">
        <v>2584.9873854787902</v>
      </c>
      <c r="F56934">
        <v>-1895.8214047619001</v>
      </c>
      <c r="G56934">
        <v>70.215607583774201</v>
      </c>
      <c r="H56934">
        <v>0</v>
      </c>
      <c r="I56934">
        <v>-310.83401928311002</v>
      </c>
      <c r="J56934">
        <v>-0.23925170000000101</v>
      </c>
      <c r="K56934">
        <v>20</v>
      </c>
      <c r="L56934" s="9">
        <f t="shared" si="889"/>
        <v>0</v>
      </c>
      <c r="O56934" s="8">
        <v>45528</v>
      </c>
      <c r="P56934" s="7">
        <v>0.22708333333333333</v>
      </c>
    </row>
    <row r="56935" spans="1:16" x14ac:dyDescent="0.25">
      <c r="A56935" s="10">
        <v>45528.227777777778</v>
      </c>
      <c r="B56935" t="s">
        <v>12</v>
      </c>
      <c r="C56935">
        <v>66.846666666666593</v>
      </c>
      <c r="D56935">
        <v>-28</v>
      </c>
      <c r="E56935" s="9">
        <v>2651.8340521454502</v>
      </c>
      <c r="F56935">
        <v>-1962.6680714285701</v>
      </c>
      <c r="G56935">
        <v>70.095288265306095</v>
      </c>
      <c r="H56935">
        <v>0</v>
      </c>
      <c r="I56935">
        <v>-310.83401928311002</v>
      </c>
      <c r="J56935">
        <v>-1.5985138999999999</v>
      </c>
      <c r="K56935">
        <v>20</v>
      </c>
      <c r="L56935" s="9">
        <f t="shared" si="889"/>
        <v>0</v>
      </c>
      <c r="O56935" s="8">
        <v>45528</v>
      </c>
      <c r="P56935" s="7">
        <v>0.22777777777777777</v>
      </c>
    </row>
    <row r="56936" spans="1:16" x14ac:dyDescent="0.25">
      <c r="A56936" s="10">
        <v>45528.228472222225</v>
      </c>
      <c r="B56936" t="s">
        <v>12</v>
      </c>
      <c r="C56936">
        <v>70.075000000000003</v>
      </c>
      <c r="D56936">
        <v>-29</v>
      </c>
      <c r="E56936" s="9">
        <v>2721.90905214545</v>
      </c>
      <c r="F56936">
        <v>-2032.7430714285699</v>
      </c>
      <c r="G56936">
        <v>70.094588669950696</v>
      </c>
      <c r="H56936">
        <v>0</v>
      </c>
      <c r="I56936">
        <v>-310.83401928311002</v>
      </c>
      <c r="J56936">
        <v>-1.5146043</v>
      </c>
      <c r="K56936">
        <v>20</v>
      </c>
      <c r="L56936" s="9">
        <f t="shared" si="889"/>
        <v>0</v>
      </c>
      <c r="O56936" s="8">
        <v>45528</v>
      </c>
      <c r="P56936" s="7">
        <v>0.22847222222222222</v>
      </c>
    </row>
    <row r="56937" spans="1:16" x14ac:dyDescent="0.25">
      <c r="A56937" s="10">
        <v>45528.229861111111</v>
      </c>
      <c r="B56937" t="s">
        <v>12</v>
      </c>
      <c r="C56937">
        <v>66.896666666666604</v>
      </c>
      <c r="D56937">
        <v>-30</v>
      </c>
      <c r="E56937" s="9">
        <v>2788.8057188121202</v>
      </c>
      <c r="F56937">
        <v>-2099.6397380952299</v>
      </c>
      <c r="G56937">
        <v>69.987991269841203</v>
      </c>
      <c r="H56937">
        <v>0</v>
      </c>
      <c r="I56937">
        <v>-310.83401928311002</v>
      </c>
      <c r="J56937">
        <v>-6.0598108000000002</v>
      </c>
      <c r="K56937">
        <v>20</v>
      </c>
      <c r="L56937" s="9">
        <f t="shared" si="889"/>
        <v>0</v>
      </c>
      <c r="O56937" s="8">
        <v>45528</v>
      </c>
      <c r="P56937" s="7">
        <v>0.2298611111111111</v>
      </c>
    </row>
    <row r="56938" spans="1:16" x14ac:dyDescent="0.25">
      <c r="A56938" s="10">
        <v>45528.230555555558</v>
      </c>
      <c r="B56938" t="s">
        <v>12</v>
      </c>
      <c r="C56938">
        <v>70.574666666666602</v>
      </c>
      <c r="D56938">
        <v>-31</v>
      </c>
      <c r="E56938" s="9">
        <v>2859.3803854787898</v>
      </c>
      <c r="F56938">
        <v>-2170.2144047618999</v>
      </c>
      <c r="G56938">
        <v>70.006916282642095</v>
      </c>
      <c r="H56938">
        <v>0</v>
      </c>
      <c r="I56938">
        <v>-310.83401928311002</v>
      </c>
      <c r="J56938">
        <v>-8.8241428000000006</v>
      </c>
      <c r="K56938">
        <v>20</v>
      </c>
      <c r="L56938" s="9">
        <f t="shared" si="889"/>
        <v>0</v>
      </c>
      <c r="O56938" s="8">
        <v>45528</v>
      </c>
      <c r="P56938" s="7">
        <v>0.23055555555555557</v>
      </c>
    </row>
    <row r="56939" spans="1:16" x14ac:dyDescent="0.25">
      <c r="A56939" s="10">
        <v>45528.231249999997</v>
      </c>
      <c r="B56939" t="s">
        <v>12</v>
      </c>
      <c r="C56939">
        <v>69.057000000000002</v>
      </c>
      <c r="D56939">
        <v>-32</v>
      </c>
      <c r="E56939" s="9">
        <v>2928.43738547879</v>
      </c>
      <c r="F56939">
        <v>-2239.2714047619002</v>
      </c>
      <c r="G56939">
        <v>69.977231398809494</v>
      </c>
      <c r="H56939">
        <v>0</v>
      </c>
      <c r="I56939">
        <v>-310.83401928311002</v>
      </c>
      <c r="J56939">
        <v>-8.3943448000000007</v>
      </c>
      <c r="K56939">
        <v>20</v>
      </c>
      <c r="L56939" s="9">
        <f t="shared" si="889"/>
        <v>0</v>
      </c>
      <c r="O56939" s="8">
        <v>45528</v>
      </c>
      <c r="P56939" s="7">
        <v>0.23125000000000001</v>
      </c>
    </row>
    <row r="56940" spans="1:16" x14ac:dyDescent="0.25">
      <c r="A56940" s="10">
        <v>45528.231944444444</v>
      </c>
      <c r="B56940" t="s">
        <v>12</v>
      </c>
      <c r="C56940">
        <v>67.086086956521697</v>
      </c>
      <c r="D56940">
        <v>-33</v>
      </c>
      <c r="E56940" s="9">
        <v>2995.5234724353099</v>
      </c>
      <c r="F56940">
        <v>-2306.3574917184201</v>
      </c>
      <c r="G56940">
        <v>69.889620961164397</v>
      </c>
      <c r="H56940">
        <v>0</v>
      </c>
      <c r="I56940">
        <v>-310.83401928311002</v>
      </c>
      <c r="J56940">
        <v>-10.730301799999999</v>
      </c>
      <c r="K56940">
        <v>20</v>
      </c>
      <c r="L56940" s="9">
        <f t="shared" si="889"/>
        <v>0</v>
      </c>
      <c r="O56940" s="8">
        <v>45528</v>
      </c>
      <c r="P56940" s="7">
        <v>0.23194444444444445</v>
      </c>
    </row>
    <row r="56941" spans="1:16" x14ac:dyDescent="0.25">
      <c r="A56941" s="10">
        <v>45528.23333333333</v>
      </c>
      <c r="B56941" t="s">
        <v>12</v>
      </c>
      <c r="C56941">
        <v>67.036249999999995</v>
      </c>
      <c r="D56941">
        <v>-34</v>
      </c>
      <c r="E56941" s="9">
        <v>3062.5597224353101</v>
      </c>
      <c r="F56941">
        <v>-2373.3937417184202</v>
      </c>
      <c r="G56941">
        <v>69.805698285836002</v>
      </c>
      <c r="H56941">
        <v>0</v>
      </c>
      <c r="I56941">
        <v>-310.83401928311002</v>
      </c>
      <c r="J56941">
        <v>-14.208629800000001</v>
      </c>
      <c r="K56941">
        <v>20</v>
      </c>
      <c r="L56941" s="9">
        <f t="shared" si="889"/>
        <v>0</v>
      </c>
      <c r="O56941" s="8">
        <v>45528</v>
      </c>
      <c r="P56941" s="7">
        <v>0.23333333333333334</v>
      </c>
    </row>
    <row r="56942" spans="1:16" x14ac:dyDescent="0.25">
      <c r="A56942" s="10">
        <v>45528.234027777777</v>
      </c>
      <c r="B56942" t="s">
        <v>12</v>
      </c>
      <c r="C56942">
        <v>67.061666666666596</v>
      </c>
      <c r="D56942">
        <v>-35</v>
      </c>
      <c r="E56942" s="9">
        <v>3129.6213891019802</v>
      </c>
      <c r="F56942">
        <v>-2440.4554083850899</v>
      </c>
      <c r="G56942">
        <v>69.727297382431203</v>
      </c>
      <c r="H56942">
        <v>0</v>
      </c>
      <c r="I56942">
        <v>-310.83401928311002</v>
      </c>
      <c r="J56942">
        <v>-13.4744001</v>
      </c>
      <c r="K56942">
        <v>20</v>
      </c>
      <c r="L56942" s="9">
        <f t="shared" si="889"/>
        <v>0</v>
      </c>
      <c r="O56942" s="8">
        <v>45528</v>
      </c>
      <c r="P56942" s="7">
        <v>0.23402777777777778</v>
      </c>
    </row>
    <row r="56943" spans="1:16" x14ac:dyDescent="0.25">
      <c r="A56943" s="10">
        <v>45528.23541666667</v>
      </c>
      <c r="B56943" t="s">
        <v>12</v>
      </c>
      <c r="C56943">
        <v>67.02</v>
      </c>
      <c r="D56943">
        <v>-36</v>
      </c>
      <c r="E56943" s="9">
        <v>3196.6413891019802</v>
      </c>
      <c r="F56943">
        <v>-2507.4754083850898</v>
      </c>
      <c r="G56943">
        <v>69.652094677363607</v>
      </c>
      <c r="H56943">
        <v>0</v>
      </c>
      <c r="I56943">
        <v>-310.83401928311002</v>
      </c>
      <c r="J56943">
        <v>-12.900938699999999</v>
      </c>
      <c r="K56943">
        <v>20</v>
      </c>
      <c r="L56943" s="9">
        <f t="shared" si="889"/>
        <v>0</v>
      </c>
      <c r="O56943" s="8">
        <v>45528</v>
      </c>
      <c r="P56943" s="7">
        <v>0.23541666666666666</v>
      </c>
    </row>
    <row r="56944" spans="1:16" x14ac:dyDescent="0.25">
      <c r="A56944" s="10">
        <v>45528.236111111109</v>
      </c>
      <c r="B56944" t="s">
        <v>12</v>
      </c>
      <c r="C56944">
        <v>67.034999999999997</v>
      </c>
      <c r="D56944">
        <v>-37</v>
      </c>
      <c r="E56944" s="9">
        <v>3263.67638910198</v>
      </c>
      <c r="F56944">
        <v>-2574.5104083850902</v>
      </c>
      <c r="G56944">
        <v>69.581362388786204</v>
      </c>
      <c r="H56944">
        <v>0</v>
      </c>
      <c r="I56944">
        <v>-310.83401928311002</v>
      </c>
      <c r="J56944">
        <v>-12.7145416999999</v>
      </c>
      <c r="K56944">
        <v>20</v>
      </c>
      <c r="L56944" s="9">
        <f t="shared" si="889"/>
        <v>0</v>
      </c>
      <c r="O56944" s="8">
        <v>45528</v>
      </c>
      <c r="P56944" s="7">
        <v>0.2361111111111111</v>
      </c>
    </row>
    <row r="56945" spans="1:16" x14ac:dyDescent="0.25">
      <c r="A56945" s="10">
        <v>45528.237500000003</v>
      </c>
      <c r="B56945" t="s">
        <v>12</v>
      </c>
      <c r="C56945">
        <v>67.02</v>
      </c>
      <c r="D56945">
        <v>-38</v>
      </c>
      <c r="E56945" s="9">
        <v>3330.69638910198</v>
      </c>
      <c r="F56945">
        <v>-2641.5304083850901</v>
      </c>
      <c r="G56945">
        <v>69.513958115397102</v>
      </c>
      <c r="H56945">
        <v>0</v>
      </c>
      <c r="I56945">
        <v>-310.83401928311002</v>
      </c>
      <c r="J56945">
        <v>-12.3174014</v>
      </c>
      <c r="K56945">
        <v>20</v>
      </c>
      <c r="L56945" s="9">
        <f t="shared" si="889"/>
        <v>0</v>
      </c>
      <c r="O56945" s="8">
        <v>45528</v>
      </c>
      <c r="P56945" s="7">
        <v>0.23749999999999999</v>
      </c>
    </row>
    <row r="56946" spans="1:16" x14ac:dyDescent="0.25">
      <c r="A56946" s="10">
        <v>45528.239583333336</v>
      </c>
      <c r="B56946" t="s">
        <v>12</v>
      </c>
      <c r="C56946">
        <v>67.08</v>
      </c>
      <c r="D56946">
        <v>-39</v>
      </c>
      <c r="E56946" s="9">
        <v>3397.7763891019799</v>
      </c>
      <c r="F56946">
        <v>-2708.6104083850901</v>
      </c>
      <c r="G56946">
        <v>69.451548932951098</v>
      </c>
      <c r="H56946">
        <v>0</v>
      </c>
      <c r="I56946">
        <v>-310.83401928311002</v>
      </c>
      <c r="J56946">
        <v>-13.3729415</v>
      </c>
      <c r="K56946">
        <v>20</v>
      </c>
      <c r="L56946" s="9">
        <f t="shared" si="889"/>
        <v>0</v>
      </c>
      <c r="O56946" s="8">
        <v>45528</v>
      </c>
      <c r="P56946" s="7">
        <v>0.23958333333333334</v>
      </c>
    </row>
    <row r="56947" spans="1:16" x14ac:dyDescent="0.25">
      <c r="A56947" s="10">
        <v>45528.240972222222</v>
      </c>
      <c r="B56947" t="s">
        <v>12</v>
      </c>
      <c r="C56947">
        <v>66.58</v>
      </c>
      <c r="D56947">
        <v>-40</v>
      </c>
      <c r="E56947" s="9">
        <v>3464.3563891019799</v>
      </c>
      <c r="F56947">
        <v>-2775.19040838509</v>
      </c>
      <c r="G56947">
        <v>69.379760209627307</v>
      </c>
      <c r="H56947">
        <v>0</v>
      </c>
      <c r="I56947">
        <v>-310.83401928311002</v>
      </c>
      <c r="J56947">
        <v>-12.680039799999999</v>
      </c>
      <c r="K56947">
        <v>20</v>
      </c>
      <c r="L56947" s="9">
        <f t="shared" si="889"/>
        <v>0</v>
      </c>
      <c r="O56947" s="8">
        <v>45528</v>
      </c>
      <c r="P56947" s="7">
        <v>0.24097222222222223</v>
      </c>
    </row>
    <row r="56948" spans="1:16" x14ac:dyDescent="0.25">
      <c r="A56948" s="10">
        <v>45528.241666666669</v>
      </c>
      <c r="B56948" t="s">
        <v>12</v>
      </c>
      <c r="C56948">
        <v>67.010000000000005</v>
      </c>
      <c r="D56948">
        <v>-41</v>
      </c>
      <c r="E56948" s="9">
        <v>3531.3663891019801</v>
      </c>
      <c r="F56948">
        <v>-2842.2004083850902</v>
      </c>
      <c r="G56948">
        <v>69.321961180124205</v>
      </c>
      <c r="H56948">
        <v>0</v>
      </c>
      <c r="I56948">
        <v>-310.83401928311002</v>
      </c>
      <c r="J56948">
        <v>-8.5449281999999993</v>
      </c>
      <c r="K56948">
        <v>20</v>
      </c>
      <c r="L56948" s="9">
        <f t="shared" si="889"/>
        <v>0</v>
      </c>
      <c r="O56948" s="8">
        <v>45528</v>
      </c>
      <c r="P56948" s="7">
        <v>0.24166666666666667</v>
      </c>
    </row>
    <row r="56949" spans="1:16" x14ac:dyDescent="0.25">
      <c r="A56949" s="10">
        <v>45528.246527777781</v>
      </c>
      <c r="B56949" t="s">
        <v>12</v>
      </c>
      <c r="C56949">
        <v>65.550833333333301</v>
      </c>
      <c r="D56949">
        <v>-42</v>
      </c>
      <c r="E56949" s="9">
        <v>3596.9172224353101</v>
      </c>
      <c r="F56949">
        <v>-2907.7512417184198</v>
      </c>
      <c r="G56949">
        <v>69.232172421867205</v>
      </c>
      <c r="H56949">
        <v>0</v>
      </c>
      <c r="I56949">
        <v>-310.83401928311002</v>
      </c>
      <c r="J56949">
        <v>-5.9354151999999898</v>
      </c>
      <c r="K56949">
        <v>20</v>
      </c>
      <c r="L56949" s="9">
        <f t="shared" si="889"/>
        <v>0</v>
      </c>
      <c r="O56949" s="8">
        <v>45528</v>
      </c>
      <c r="P56949" s="7">
        <v>0.24652777777777779</v>
      </c>
    </row>
    <row r="56950" spans="1:16" x14ac:dyDescent="0.25">
      <c r="A56950" s="10">
        <v>45528.24722222222</v>
      </c>
      <c r="B56950" t="s">
        <v>12</v>
      </c>
      <c r="C56950">
        <v>64.34</v>
      </c>
      <c r="D56950">
        <v>-43</v>
      </c>
      <c r="E56950" s="9">
        <v>3661.2572224353098</v>
      </c>
      <c r="F56950">
        <v>-2972.09124171842</v>
      </c>
      <c r="G56950">
        <v>69.118400970195907</v>
      </c>
      <c r="H56950">
        <v>0</v>
      </c>
      <c r="I56950">
        <v>-310.83401928311002</v>
      </c>
      <c r="J56950">
        <v>-3.0482336999999902</v>
      </c>
      <c r="K56950">
        <v>20</v>
      </c>
      <c r="L56950" s="9">
        <f t="shared" si="889"/>
        <v>0</v>
      </c>
      <c r="O56950" s="8">
        <v>45528</v>
      </c>
      <c r="P56950" s="7">
        <v>0.24722222222222223</v>
      </c>
    </row>
    <row r="56951" spans="1:16" x14ac:dyDescent="0.25">
      <c r="A56951" s="10">
        <v>45528.248611111114</v>
      </c>
      <c r="B56951" t="s">
        <v>12</v>
      </c>
      <c r="C56951">
        <v>63.771250000000002</v>
      </c>
      <c r="D56951">
        <v>-44</v>
      </c>
      <c r="E56951" s="9">
        <v>3725.0284724353101</v>
      </c>
      <c r="F56951">
        <v>-3035.8624917184202</v>
      </c>
      <c r="G56951">
        <v>68.996874811782405</v>
      </c>
      <c r="H56951">
        <v>0</v>
      </c>
      <c r="I56951">
        <v>-310.83401928311002</v>
      </c>
      <c r="J56951">
        <v>-3.5278643999999901</v>
      </c>
      <c r="K56951">
        <v>20</v>
      </c>
      <c r="L56951" s="9">
        <f t="shared" si="889"/>
        <v>0</v>
      </c>
      <c r="O56951" s="8">
        <v>45528</v>
      </c>
      <c r="P56951" s="7">
        <v>0.24861111111111112</v>
      </c>
    </row>
    <row r="56952" spans="1:16" x14ac:dyDescent="0.25">
      <c r="A56952" s="10">
        <v>45528.249305555553</v>
      </c>
      <c r="B56952" t="s">
        <v>12</v>
      </c>
      <c r="C56952">
        <v>62.856250000000003</v>
      </c>
      <c r="D56952">
        <v>-45</v>
      </c>
      <c r="E56952" s="9">
        <v>3787.8847224353099</v>
      </c>
      <c r="F56952">
        <v>-3098.71874171842</v>
      </c>
      <c r="G56952">
        <v>68.860416482631607</v>
      </c>
      <c r="H56952">
        <v>0</v>
      </c>
      <c r="I56952">
        <v>-310.83401928311002</v>
      </c>
      <c r="J56952">
        <v>-2.5344952999999899</v>
      </c>
      <c r="K56952">
        <v>20</v>
      </c>
      <c r="L56952" s="9">
        <f t="shared" si="889"/>
        <v>0</v>
      </c>
      <c r="O56952" s="8">
        <v>45528</v>
      </c>
      <c r="P56952" s="7">
        <v>0.24930555555555556</v>
      </c>
    </row>
    <row r="56953" spans="1:16" x14ac:dyDescent="0.25">
      <c r="A56953" s="10">
        <v>45528.25</v>
      </c>
      <c r="B56953" t="s">
        <v>12</v>
      </c>
      <c r="C56953">
        <v>65.040312499999999</v>
      </c>
      <c r="D56953">
        <v>-46</v>
      </c>
      <c r="E56953" s="9">
        <v>3852.9250349353101</v>
      </c>
      <c r="F56953">
        <v>-3163.7590542184198</v>
      </c>
      <c r="G56953">
        <v>68.777370743878805</v>
      </c>
      <c r="H56953">
        <v>0</v>
      </c>
      <c r="I56953">
        <v>-310.83401928311002</v>
      </c>
      <c r="J56953">
        <v>-1.6031126999999901</v>
      </c>
      <c r="K56953">
        <v>20</v>
      </c>
      <c r="L56953" s="9">
        <f t="shared" si="889"/>
        <v>0</v>
      </c>
      <c r="O56953" s="8">
        <v>45528</v>
      </c>
      <c r="P56953" s="7">
        <v>0.25</v>
      </c>
    </row>
    <row r="56954" spans="1:16" x14ac:dyDescent="0.25">
      <c r="A56954" s="10">
        <v>45528.250694444447</v>
      </c>
      <c r="B56954" t="s">
        <v>12</v>
      </c>
      <c r="C56954">
        <v>63.828000000000003</v>
      </c>
      <c r="D56954">
        <v>-47</v>
      </c>
      <c r="E56954" s="9">
        <v>3916.7530349353101</v>
      </c>
      <c r="F56954">
        <v>-3227.5870542184198</v>
      </c>
      <c r="G56954">
        <v>68.672064983370703</v>
      </c>
      <c r="H56954">
        <v>0</v>
      </c>
      <c r="I56954">
        <v>-310.83401928311002</v>
      </c>
      <c r="J56954">
        <v>-1.6603439999999901</v>
      </c>
      <c r="K56954">
        <v>20</v>
      </c>
      <c r="L56954" s="9">
        <f t="shared" si="889"/>
        <v>0</v>
      </c>
      <c r="O56954" s="8">
        <v>45528</v>
      </c>
      <c r="P56954" s="7">
        <v>0.25069444444444444</v>
      </c>
    </row>
    <row r="56955" spans="1:16" x14ac:dyDescent="0.25">
      <c r="A56955" s="10">
        <v>45528.251388888886</v>
      </c>
      <c r="B56955" t="s">
        <v>12</v>
      </c>
      <c r="C56955">
        <v>62.52</v>
      </c>
      <c r="D56955">
        <v>-48</v>
      </c>
      <c r="E56955" s="9">
        <v>3979.2730349353101</v>
      </c>
      <c r="F56955">
        <v>-3290.1070542184202</v>
      </c>
      <c r="G56955">
        <v>68.543896962883807</v>
      </c>
      <c r="H56955">
        <v>0</v>
      </c>
      <c r="I56955">
        <v>-310.83401928311002</v>
      </c>
      <c r="J56955">
        <v>-0.72188159999999801</v>
      </c>
      <c r="K56955">
        <v>20</v>
      </c>
      <c r="L56955" s="9">
        <f t="shared" si="889"/>
        <v>0</v>
      </c>
      <c r="O56955" s="8">
        <v>45528</v>
      </c>
      <c r="P56955" s="7">
        <v>0.25138888888888888</v>
      </c>
    </row>
    <row r="56956" spans="1:16" x14ac:dyDescent="0.25">
      <c r="A56956" s="10">
        <v>45528.25277777778</v>
      </c>
      <c r="B56956" t="s">
        <v>12</v>
      </c>
      <c r="C56956">
        <v>62.17</v>
      </c>
      <c r="D56956">
        <v>-49</v>
      </c>
      <c r="E56956" s="9">
        <v>4041.4430349353102</v>
      </c>
      <c r="F56956">
        <v>-3352.2770542184198</v>
      </c>
      <c r="G56956">
        <v>68.413817433029095</v>
      </c>
      <c r="H56956">
        <v>0</v>
      </c>
      <c r="I56956">
        <v>-310.83401928311002</v>
      </c>
      <c r="J56956">
        <v>-0.26891959999999698</v>
      </c>
      <c r="K56956">
        <v>20</v>
      </c>
      <c r="L56956" s="9">
        <f t="shared" si="889"/>
        <v>0</v>
      </c>
      <c r="O56956" s="8">
        <v>45528</v>
      </c>
      <c r="P56956" s="7">
        <v>0.25277777777777777</v>
      </c>
    </row>
    <row r="56957" spans="1:16" x14ac:dyDescent="0.25">
      <c r="A56957" s="10">
        <v>45528.253472222219</v>
      </c>
      <c r="B56957" t="s">
        <v>13</v>
      </c>
      <c r="C56957">
        <v>63.308333333333302</v>
      </c>
      <c r="D56957">
        <v>0</v>
      </c>
      <c r="E56957" s="9">
        <v>939.33470160197896</v>
      </c>
      <c r="F56957">
        <v>0</v>
      </c>
      <c r="G56957">
        <v>0</v>
      </c>
      <c r="H56957">
        <v>250.168720885092</v>
      </c>
      <c r="I56957">
        <v>-60.665298398018003</v>
      </c>
      <c r="J56957">
        <v>0.438353300000002</v>
      </c>
      <c r="K56957">
        <v>20</v>
      </c>
      <c r="L56957" s="9">
        <f t="shared" si="889"/>
        <v>0</v>
      </c>
      <c r="O56957" s="8">
        <v>45528</v>
      </c>
      <c r="P56957" s="7">
        <v>0.25347222222222221</v>
      </c>
    </row>
    <row r="56958" spans="1:16" x14ac:dyDescent="0.25">
      <c r="A56958" s="10">
        <v>45528.254166666666</v>
      </c>
      <c r="B56958" t="s">
        <v>12</v>
      </c>
      <c r="C56958">
        <v>64.180000000000007</v>
      </c>
      <c r="D56958">
        <v>-1</v>
      </c>
      <c r="E56958" s="9">
        <v>1003.51470160197</v>
      </c>
      <c r="F56958">
        <v>-64.180000000000007</v>
      </c>
      <c r="G56958">
        <v>64.180000000000007</v>
      </c>
      <c r="H56958">
        <v>0</v>
      </c>
      <c r="I56958">
        <v>-60.665298398018003</v>
      </c>
      <c r="J56958">
        <v>-0.94065929999999598</v>
      </c>
      <c r="K56958">
        <v>20</v>
      </c>
      <c r="L56958" s="9">
        <f t="shared" si="889"/>
        <v>0</v>
      </c>
      <c r="O56958" s="8">
        <v>45528</v>
      </c>
      <c r="P56958" s="7">
        <v>0.25416666666666665</v>
      </c>
    </row>
    <row r="56959" spans="1:16" x14ac:dyDescent="0.25">
      <c r="A56959" s="10">
        <v>45528.254861111112</v>
      </c>
      <c r="B56959" t="s">
        <v>12</v>
      </c>
      <c r="C56959">
        <v>64.44</v>
      </c>
      <c r="D56959">
        <v>-2</v>
      </c>
      <c r="E56959" s="9">
        <v>1067.9547016019701</v>
      </c>
      <c r="F56959">
        <v>-128.62</v>
      </c>
      <c r="G56959">
        <v>64.31</v>
      </c>
      <c r="H56959">
        <v>0</v>
      </c>
      <c r="I56959">
        <v>-60.665298398018003</v>
      </c>
      <c r="J56959">
        <v>-2.1582693999999898</v>
      </c>
      <c r="K56959">
        <v>20</v>
      </c>
      <c r="L56959" s="9">
        <f t="shared" si="889"/>
        <v>0</v>
      </c>
      <c r="O56959" s="8">
        <v>45528</v>
      </c>
      <c r="P56959" s="7">
        <v>0.25486111111111109</v>
      </c>
    </row>
    <row r="56960" spans="1:16" x14ac:dyDescent="0.25">
      <c r="A56960" s="10">
        <v>45528.255555555559</v>
      </c>
      <c r="B56960" t="s">
        <v>12</v>
      </c>
      <c r="C56960">
        <v>64.464285714285694</v>
      </c>
      <c r="D56960">
        <v>-3</v>
      </c>
      <c r="E56960" s="9">
        <v>1132.41898731626</v>
      </c>
      <c r="F56960">
        <v>-193.08428571428499</v>
      </c>
      <c r="G56960">
        <v>64.361428571428505</v>
      </c>
      <c r="H56960">
        <v>0</v>
      </c>
      <c r="I56960">
        <v>-60.665298398018003</v>
      </c>
      <c r="J56960">
        <v>-1.63602029999999</v>
      </c>
      <c r="K56960">
        <v>20</v>
      </c>
      <c r="L56960" s="9">
        <f t="shared" si="889"/>
        <v>0</v>
      </c>
      <c r="O56960" s="8">
        <v>45528</v>
      </c>
      <c r="P56960" s="7">
        <v>0.25555555555555554</v>
      </c>
    </row>
    <row r="56961" spans="1:16" x14ac:dyDescent="0.25">
      <c r="A56961" s="10">
        <v>45528.256249999999</v>
      </c>
      <c r="B56961" t="s">
        <v>13</v>
      </c>
      <c r="C56961">
        <v>61.817142857142798</v>
      </c>
      <c r="D56961">
        <v>0</v>
      </c>
      <c r="E56961" s="9">
        <v>946.96755874483699</v>
      </c>
      <c r="F56961">
        <v>0</v>
      </c>
      <c r="G56961">
        <v>0</v>
      </c>
      <c r="H56961">
        <v>7.6328571428571701</v>
      </c>
      <c r="I56961">
        <v>-53.032441255160798</v>
      </c>
      <c r="J56961">
        <v>2.17155089999999</v>
      </c>
      <c r="K56961">
        <v>20</v>
      </c>
      <c r="L56961" s="9">
        <f t="shared" si="889"/>
        <v>0</v>
      </c>
      <c r="O56961" s="8">
        <v>45528</v>
      </c>
      <c r="P56961" s="7">
        <v>0.25624999999999998</v>
      </c>
    </row>
    <row r="56962" spans="1:16" x14ac:dyDescent="0.25">
      <c r="A56962" s="10">
        <v>45528.256944444445</v>
      </c>
      <c r="B56962" t="s">
        <v>14</v>
      </c>
      <c r="C56962">
        <v>62.399705882352897</v>
      </c>
      <c r="D56962">
        <v>1</v>
      </c>
      <c r="E56962" s="9">
        <v>884.56785286248396</v>
      </c>
      <c r="F56962">
        <v>62.399705882352897</v>
      </c>
      <c r="G56962">
        <v>62.399705882352897</v>
      </c>
      <c r="H56962">
        <v>0</v>
      </c>
      <c r="I56962">
        <v>-53.032441255160798</v>
      </c>
      <c r="J56962">
        <v>2.3509723</v>
      </c>
      <c r="K56962">
        <v>20</v>
      </c>
      <c r="L56962" s="9">
        <f t="shared" si="889"/>
        <v>0</v>
      </c>
      <c r="O56962" s="8">
        <v>45528</v>
      </c>
      <c r="P56962" s="7">
        <v>0.25694444444444442</v>
      </c>
    </row>
    <row r="56963" spans="1:16" x14ac:dyDescent="0.25">
      <c r="A56963" s="10">
        <v>45528.257638888892</v>
      </c>
      <c r="B56963" t="s">
        <v>14</v>
      </c>
      <c r="C56963">
        <v>59.734999999999999</v>
      </c>
      <c r="D56963">
        <v>2</v>
      </c>
      <c r="E56963" s="9">
        <v>824.83285286248395</v>
      </c>
      <c r="F56963">
        <v>122.13470588235199</v>
      </c>
      <c r="G56963">
        <v>61.067352941176402</v>
      </c>
      <c r="H56963">
        <v>0</v>
      </c>
      <c r="I56963">
        <v>-53.032441255160798</v>
      </c>
      <c r="J56963">
        <v>4.4420449</v>
      </c>
      <c r="K56963">
        <v>20</v>
      </c>
      <c r="L56963" s="9">
        <f t="shared" ref="L56963:L57026" si="890">IF(DAY(O56963 &lt;&gt; O56964), 1, 0)</f>
        <v>0</v>
      </c>
      <c r="O56963" s="8">
        <v>45528</v>
      </c>
      <c r="P56963" s="7">
        <v>0.25763888888888886</v>
      </c>
    </row>
    <row r="56964" spans="1:16" x14ac:dyDescent="0.25">
      <c r="A56964" s="10">
        <v>45528.258333333331</v>
      </c>
      <c r="B56964" t="s">
        <v>14</v>
      </c>
      <c r="C56964">
        <v>61.962857142857096</v>
      </c>
      <c r="D56964">
        <v>3</v>
      </c>
      <c r="E56964" s="9">
        <v>762.86999571962701</v>
      </c>
      <c r="F56964">
        <v>184.09756302521001</v>
      </c>
      <c r="G56964">
        <v>61.3658543417367</v>
      </c>
      <c r="H56964">
        <v>0</v>
      </c>
      <c r="I56964">
        <v>-53.032441255160798</v>
      </c>
      <c r="J56964">
        <v>4.8224235999999996</v>
      </c>
      <c r="K56964">
        <v>20</v>
      </c>
      <c r="L56964" s="9">
        <f t="shared" si="890"/>
        <v>0</v>
      </c>
      <c r="O56964" s="8">
        <v>45528</v>
      </c>
      <c r="P56964" s="7">
        <v>0.25833333333333336</v>
      </c>
    </row>
    <row r="56965" spans="1:16" x14ac:dyDescent="0.25">
      <c r="A56965" s="10">
        <v>45528.259027777778</v>
      </c>
      <c r="B56965" t="s">
        <v>14</v>
      </c>
      <c r="C56965">
        <v>61.6447619047619</v>
      </c>
      <c r="D56965">
        <v>4</v>
      </c>
      <c r="E56965" s="9">
        <v>701.22523381486496</v>
      </c>
      <c r="F56965">
        <v>245.742324929972</v>
      </c>
      <c r="G56965">
        <v>61.435581232493</v>
      </c>
      <c r="H56965">
        <v>0</v>
      </c>
      <c r="I56965">
        <v>-53.032441255160798</v>
      </c>
      <c r="J56965">
        <v>3.7532706</v>
      </c>
      <c r="K56965">
        <v>20</v>
      </c>
      <c r="L56965" s="9">
        <f t="shared" si="890"/>
        <v>0</v>
      </c>
      <c r="O56965" s="8">
        <v>45528</v>
      </c>
      <c r="P56965" s="7">
        <v>0.2590277777777778</v>
      </c>
    </row>
    <row r="56966" spans="1:16" x14ac:dyDescent="0.25">
      <c r="A56966" s="10">
        <v>45528.259722222225</v>
      </c>
      <c r="B56966" t="s">
        <v>14</v>
      </c>
      <c r="C56966">
        <v>62.04</v>
      </c>
      <c r="D56966">
        <v>5</v>
      </c>
      <c r="E56966" s="9">
        <v>639.185233814865</v>
      </c>
      <c r="F56966">
        <v>307.78232492997199</v>
      </c>
      <c r="G56966">
        <v>61.556464985994303</v>
      </c>
      <c r="H56966">
        <v>0</v>
      </c>
      <c r="I56966">
        <v>-53.032441255160798</v>
      </c>
      <c r="J56966">
        <v>5.1366686000000001</v>
      </c>
      <c r="K56966">
        <v>20</v>
      </c>
      <c r="L56966" s="9">
        <f t="shared" si="890"/>
        <v>0</v>
      </c>
      <c r="O56966" s="8">
        <v>45528</v>
      </c>
      <c r="P56966" s="7">
        <v>0.25972222222222224</v>
      </c>
    </row>
    <row r="56967" spans="1:16" x14ac:dyDescent="0.25">
      <c r="A56967" s="10">
        <v>45528.260416666664</v>
      </c>
      <c r="B56967" t="s">
        <v>14</v>
      </c>
      <c r="C56967">
        <v>61.74</v>
      </c>
      <c r="D56967">
        <v>6</v>
      </c>
      <c r="E56967" s="9">
        <v>577.44523381486499</v>
      </c>
      <c r="F56967">
        <v>369.522324929972</v>
      </c>
      <c r="G56967">
        <v>61.5870541549953</v>
      </c>
      <c r="H56967">
        <v>0</v>
      </c>
      <c r="I56967">
        <v>-53.032441255160798</v>
      </c>
      <c r="J56967">
        <v>3.3939314999999999</v>
      </c>
      <c r="K56967">
        <v>20</v>
      </c>
      <c r="L56967" s="9">
        <f t="shared" si="890"/>
        <v>0</v>
      </c>
      <c r="O56967" s="8">
        <v>45528</v>
      </c>
      <c r="P56967" s="7">
        <v>0.26041666666666669</v>
      </c>
    </row>
    <row r="56968" spans="1:16" x14ac:dyDescent="0.25">
      <c r="A56968" s="10">
        <v>45528.261111111111</v>
      </c>
      <c r="B56968" t="s">
        <v>14</v>
      </c>
      <c r="C56968">
        <v>59.699583333333301</v>
      </c>
      <c r="D56968">
        <v>7</v>
      </c>
      <c r="E56968" s="9">
        <v>517.74565048153102</v>
      </c>
      <c r="F56968">
        <v>429.22190826330501</v>
      </c>
      <c r="G56968">
        <v>61.317415466186397</v>
      </c>
      <c r="H56968">
        <v>0</v>
      </c>
      <c r="I56968">
        <v>-53.032441255160798</v>
      </c>
      <c r="J56968">
        <v>2.41780349999999</v>
      </c>
      <c r="K56968">
        <v>20</v>
      </c>
      <c r="L56968" s="9">
        <f t="shared" si="890"/>
        <v>0</v>
      </c>
      <c r="O56968" s="8">
        <v>45528</v>
      </c>
      <c r="P56968" s="7">
        <v>0.26111111111111113</v>
      </c>
    </row>
    <row r="56969" spans="1:16" x14ac:dyDescent="0.25">
      <c r="A56969" s="10">
        <v>45528.261805555558</v>
      </c>
      <c r="B56969" t="s">
        <v>14</v>
      </c>
      <c r="C56969">
        <v>59.451666666666597</v>
      </c>
      <c r="D56969">
        <v>8</v>
      </c>
      <c r="E56969" s="9">
        <v>458.29398381486499</v>
      </c>
      <c r="F56969">
        <v>488.67357492997201</v>
      </c>
      <c r="G56969">
        <v>61.084196866246501</v>
      </c>
      <c r="H56969">
        <v>0</v>
      </c>
      <c r="I56969">
        <v>-53.032441255160798</v>
      </c>
      <c r="J56969">
        <v>4.6350680999999998</v>
      </c>
      <c r="K56969">
        <v>20</v>
      </c>
      <c r="L56969" s="9">
        <f t="shared" si="890"/>
        <v>0</v>
      </c>
      <c r="O56969" s="8">
        <v>45528</v>
      </c>
      <c r="P56969" s="7">
        <v>0.26180555555555557</v>
      </c>
    </row>
    <row r="56970" spans="1:16" x14ac:dyDescent="0.25">
      <c r="A56970" s="10">
        <v>45528.262499999997</v>
      </c>
      <c r="B56970" t="s">
        <v>14</v>
      </c>
      <c r="C56970">
        <v>59.923999999999999</v>
      </c>
      <c r="D56970">
        <v>9</v>
      </c>
      <c r="E56970" s="9">
        <v>398.36998381486501</v>
      </c>
      <c r="F56970">
        <v>548.59757492997198</v>
      </c>
      <c r="G56970">
        <v>60.955286103330202</v>
      </c>
      <c r="H56970">
        <v>0</v>
      </c>
      <c r="I56970">
        <v>-53.032441255160798</v>
      </c>
      <c r="J56970">
        <v>4.8499273000000001</v>
      </c>
      <c r="K56970">
        <v>20</v>
      </c>
      <c r="L56970" s="9">
        <f t="shared" si="890"/>
        <v>0</v>
      </c>
      <c r="O56970" s="8">
        <v>45528</v>
      </c>
      <c r="P56970" s="7">
        <v>0.26250000000000001</v>
      </c>
    </row>
    <row r="56971" spans="1:16" x14ac:dyDescent="0.25">
      <c r="A56971" s="10">
        <v>45528.263194444444</v>
      </c>
      <c r="B56971" t="s">
        <v>13</v>
      </c>
      <c r="C56971">
        <v>60.8</v>
      </c>
      <c r="D56971">
        <v>0</v>
      </c>
      <c r="E56971" s="9">
        <v>945.56998381486505</v>
      </c>
      <c r="F56971">
        <v>0</v>
      </c>
      <c r="G56971">
        <v>0</v>
      </c>
      <c r="H56971">
        <v>-1.3975749299720499</v>
      </c>
      <c r="I56971">
        <v>-54.430016185132899</v>
      </c>
      <c r="J56971">
        <v>-0.927944199999997</v>
      </c>
      <c r="K56971">
        <v>20</v>
      </c>
      <c r="L56971" s="9">
        <f t="shared" si="890"/>
        <v>0</v>
      </c>
      <c r="O56971" s="8">
        <v>45528</v>
      </c>
      <c r="P56971" s="7">
        <v>0.26319444444444445</v>
      </c>
    </row>
    <row r="56972" spans="1:16" x14ac:dyDescent="0.25">
      <c r="A56972" s="10">
        <v>45528.263888888891</v>
      </c>
      <c r="B56972" t="s">
        <v>12</v>
      </c>
      <c r="C56972">
        <v>62.573846153846098</v>
      </c>
      <c r="D56972">
        <v>-1</v>
      </c>
      <c r="E56972" s="9">
        <v>1008.14382996871</v>
      </c>
      <c r="F56972">
        <v>-62.573846153846098</v>
      </c>
      <c r="G56972">
        <v>62.573846153846098</v>
      </c>
      <c r="H56972">
        <v>0</v>
      </c>
      <c r="I56972">
        <v>-54.430016185132899</v>
      </c>
      <c r="J56972">
        <v>-0.54597559999999801</v>
      </c>
      <c r="K56972">
        <v>20</v>
      </c>
      <c r="L56972" s="9">
        <f t="shared" si="890"/>
        <v>0</v>
      </c>
      <c r="O56972" s="8">
        <v>45528</v>
      </c>
      <c r="P56972" s="7">
        <v>0.2638888888888889</v>
      </c>
    </row>
    <row r="56973" spans="1:16" x14ac:dyDescent="0.25">
      <c r="A56973" s="10">
        <v>45528.26458333333</v>
      </c>
      <c r="B56973" t="s">
        <v>12</v>
      </c>
      <c r="C56973">
        <v>63.33</v>
      </c>
      <c r="D56973">
        <v>-2</v>
      </c>
      <c r="E56973" s="9">
        <v>1071.4738299687101</v>
      </c>
      <c r="F56973">
        <v>-125.903846153846</v>
      </c>
      <c r="G56973">
        <v>62.951923076923002</v>
      </c>
      <c r="H56973">
        <v>0</v>
      </c>
      <c r="I56973">
        <v>-54.430016185132899</v>
      </c>
      <c r="J56973">
        <v>-2.10830869999999</v>
      </c>
      <c r="K56973">
        <v>20</v>
      </c>
      <c r="L56973" s="9">
        <f t="shared" si="890"/>
        <v>0</v>
      </c>
      <c r="O56973" s="8">
        <v>45528</v>
      </c>
      <c r="P56973" s="7">
        <v>0.26458333333333334</v>
      </c>
    </row>
    <row r="56974" spans="1:16" x14ac:dyDescent="0.25">
      <c r="A56974" s="10">
        <v>45528.265277777777</v>
      </c>
      <c r="B56974" t="s">
        <v>12</v>
      </c>
      <c r="C56974">
        <v>64.043333333333294</v>
      </c>
      <c r="D56974">
        <v>-3</v>
      </c>
      <c r="E56974" s="9">
        <v>1135.51716330204</v>
      </c>
      <c r="F56974">
        <v>-189.947179487179</v>
      </c>
      <c r="G56974">
        <v>63.315726495726402</v>
      </c>
      <c r="H56974">
        <v>0</v>
      </c>
      <c r="I56974">
        <v>-54.430016185132899</v>
      </c>
      <c r="J56974">
        <v>-4.1106540999999996</v>
      </c>
      <c r="K56974">
        <v>20</v>
      </c>
      <c r="L56974" s="9">
        <f t="shared" si="890"/>
        <v>0</v>
      </c>
      <c r="O56974" s="8">
        <v>45528</v>
      </c>
      <c r="P56974" s="7">
        <v>0.26527777777777778</v>
      </c>
    </row>
    <row r="56975" spans="1:16" x14ac:dyDescent="0.25">
      <c r="A56975" s="10">
        <v>45528.265972222223</v>
      </c>
      <c r="B56975" t="s">
        <v>12</v>
      </c>
      <c r="C56975">
        <v>62.861666666666601</v>
      </c>
      <c r="D56975">
        <v>-4</v>
      </c>
      <c r="E56975" s="9">
        <v>1198.3788299687101</v>
      </c>
      <c r="F56975">
        <v>-252.80884615384599</v>
      </c>
      <c r="G56975">
        <v>63.202211538461498</v>
      </c>
      <c r="H56975">
        <v>0</v>
      </c>
      <c r="I56975">
        <v>-54.430016185132899</v>
      </c>
      <c r="J56975">
        <v>-1.90497091999999</v>
      </c>
      <c r="K56975">
        <v>20</v>
      </c>
      <c r="L56975" s="9">
        <f t="shared" si="890"/>
        <v>0</v>
      </c>
      <c r="O56975" s="8">
        <v>45528</v>
      </c>
      <c r="P56975" s="7">
        <v>0.26597222222222222</v>
      </c>
    </row>
    <row r="56976" spans="1:16" x14ac:dyDescent="0.25">
      <c r="A56976" s="10">
        <v>45528.26666666667</v>
      </c>
      <c r="B56976" t="s">
        <v>12</v>
      </c>
      <c r="C56976">
        <v>62.788235294117598</v>
      </c>
      <c r="D56976">
        <v>-5</v>
      </c>
      <c r="E56976" s="9">
        <v>1261.16706526282</v>
      </c>
      <c r="F56976">
        <v>-315.59708144796298</v>
      </c>
      <c r="G56976">
        <v>63.119416289592699</v>
      </c>
      <c r="H56976">
        <v>0</v>
      </c>
      <c r="I56976">
        <v>-54.430016185132899</v>
      </c>
      <c r="J56976">
        <v>-1.3419599199999901</v>
      </c>
      <c r="K56976">
        <v>20</v>
      </c>
      <c r="L56976" s="9">
        <f t="shared" si="890"/>
        <v>0</v>
      </c>
      <c r="O56976" s="8">
        <v>45528</v>
      </c>
      <c r="P56976" s="7">
        <v>0.26666666666666666</v>
      </c>
    </row>
    <row r="56977" spans="1:16" x14ac:dyDescent="0.25">
      <c r="A56977" s="10">
        <v>45528.267361111109</v>
      </c>
      <c r="B56977" t="s">
        <v>13</v>
      </c>
      <c r="C56977">
        <v>64.377499999999998</v>
      </c>
      <c r="D56977">
        <v>0</v>
      </c>
      <c r="E56977" s="9">
        <v>939.27956526282799</v>
      </c>
      <c r="F56977">
        <v>0</v>
      </c>
      <c r="G56977">
        <v>0</v>
      </c>
      <c r="H56977">
        <v>-6.29041855203615</v>
      </c>
      <c r="I56977">
        <v>-60.720434737169001</v>
      </c>
      <c r="J56977">
        <v>2.9948856799999999</v>
      </c>
      <c r="K56977">
        <v>20</v>
      </c>
      <c r="L56977" s="9">
        <f t="shared" si="890"/>
        <v>0</v>
      </c>
      <c r="O56977" s="8">
        <v>45528</v>
      </c>
      <c r="P56977" s="7">
        <v>0.2673611111111111</v>
      </c>
    </row>
    <row r="56978" spans="1:16" x14ac:dyDescent="0.25">
      <c r="A56978" s="10">
        <v>45528.268055555556</v>
      </c>
      <c r="B56978" t="s">
        <v>14</v>
      </c>
      <c r="C56978">
        <v>66.384444444444398</v>
      </c>
      <c r="D56978">
        <v>1</v>
      </c>
      <c r="E56978" s="9">
        <v>872.89512081838404</v>
      </c>
      <c r="F56978">
        <v>66.384444444444398</v>
      </c>
      <c r="G56978">
        <v>66.384444444444398</v>
      </c>
      <c r="H56978">
        <v>0</v>
      </c>
      <c r="I56978">
        <v>-60.720434737169001</v>
      </c>
      <c r="J56978">
        <v>0.50975618</v>
      </c>
      <c r="K56978">
        <v>20</v>
      </c>
      <c r="L56978" s="9">
        <f t="shared" si="890"/>
        <v>0</v>
      </c>
      <c r="O56978" s="8">
        <v>45528</v>
      </c>
      <c r="P56978" s="7">
        <v>0.26805555555555555</v>
      </c>
    </row>
    <row r="56979" spans="1:16" x14ac:dyDescent="0.25">
      <c r="A56979" s="10">
        <v>45528.268750000003</v>
      </c>
      <c r="B56979" t="s">
        <v>13</v>
      </c>
      <c r="C56979">
        <v>67.987333333333297</v>
      </c>
      <c r="D56979">
        <v>0</v>
      </c>
      <c r="E56979" s="9">
        <v>940.88245415171696</v>
      </c>
      <c r="F56979">
        <v>0</v>
      </c>
      <c r="G56979">
        <v>0</v>
      </c>
      <c r="H56979">
        <v>1.6028888888888799</v>
      </c>
      <c r="I56979">
        <v>-59.117545848280102</v>
      </c>
      <c r="J56979">
        <v>-0.133478919999998</v>
      </c>
      <c r="K56979">
        <v>20</v>
      </c>
      <c r="L56979" s="9">
        <f t="shared" si="890"/>
        <v>0</v>
      </c>
      <c r="O56979" s="8">
        <v>45528</v>
      </c>
      <c r="P56979" s="7">
        <v>0.26874999999999999</v>
      </c>
    </row>
    <row r="56980" spans="1:16" x14ac:dyDescent="0.25">
      <c r="A56980" s="10">
        <v>45528.269444444442</v>
      </c>
      <c r="B56980" t="s">
        <v>12</v>
      </c>
      <c r="C56980">
        <v>68.966666666666598</v>
      </c>
      <c r="D56980">
        <v>-1</v>
      </c>
      <c r="E56980" s="9">
        <v>1009.84912081838</v>
      </c>
      <c r="F56980">
        <v>-68.966666666666598</v>
      </c>
      <c r="G56980">
        <v>68.966666666666598</v>
      </c>
      <c r="H56980">
        <v>0</v>
      </c>
      <c r="I56980">
        <v>-59.117545848280102</v>
      </c>
      <c r="J56980">
        <v>-3.3801477199999899</v>
      </c>
      <c r="K56980">
        <v>20</v>
      </c>
      <c r="L56980" s="9">
        <f t="shared" si="890"/>
        <v>0</v>
      </c>
      <c r="O56980" s="8">
        <v>45528</v>
      </c>
      <c r="P56980" s="7">
        <v>0.26944444444444443</v>
      </c>
    </row>
    <row r="56981" spans="1:16" x14ac:dyDescent="0.25">
      <c r="A56981" s="10">
        <v>45528.270138888889</v>
      </c>
      <c r="B56981" t="s">
        <v>12</v>
      </c>
      <c r="C56981">
        <v>68.681428571428498</v>
      </c>
      <c r="D56981">
        <v>-2</v>
      </c>
      <c r="E56981" s="9">
        <v>1078.5305493898099</v>
      </c>
      <c r="F56981">
        <v>-137.64809523809501</v>
      </c>
      <c r="G56981">
        <v>68.824047619047604</v>
      </c>
      <c r="H56981">
        <v>0</v>
      </c>
      <c r="I56981">
        <v>-59.117545848280102</v>
      </c>
      <c r="J56981">
        <v>-0.24597511999999799</v>
      </c>
      <c r="K56981">
        <v>20</v>
      </c>
      <c r="L56981" s="9">
        <f t="shared" si="890"/>
        <v>0</v>
      </c>
      <c r="O56981" s="8">
        <v>45528</v>
      </c>
      <c r="P56981" s="7">
        <v>0.27013888888888887</v>
      </c>
    </row>
    <row r="56982" spans="1:16" x14ac:dyDescent="0.25">
      <c r="A56982" s="10">
        <v>45528.270833333336</v>
      </c>
      <c r="B56982" t="s">
        <v>12</v>
      </c>
      <c r="C56982">
        <v>69.138333333333307</v>
      </c>
      <c r="D56982">
        <v>-3</v>
      </c>
      <c r="E56982" s="9">
        <v>1147.6688827231401</v>
      </c>
      <c r="F56982">
        <v>-206.78642857142799</v>
      </c>
      <c r="G56982">
        <v>68.928809523809505</v>
      </c>
      <c r="H56982">
        <v>0</v>
      </c>
      <c r="I56982">
        <v>-59.117545848280102</v>
      </c>
      <c r="J56982">
        <v>-2.06563771999999</v>
      </c>
      <c r="K56982">
        <v>20</v>
      </c>
      <c r="L56982" s="9">
        <f t="shared" si="890"/>
        <v>0</v>
      </c>
      <c r="O56982" s="8">
        <v>45528</v>
      </c>
      <c r="P56982" s="7">
        <v>0.27083333333333331</v>
      </c>
    </row>
    <row r="56983" spans="1:16" x14ac:dyDescent="0.25">
      <c r="A56983" s="10">
        <v>45528.271527777775</v>
      </c>
      <c r="B56983" t="s">
        <v>12</v>
      </c>
      <c r="C56983">
        <v>66.901739130434706</v>
      </c>
      <c r="D56983">
        <v>-4</v>
      </c>
      <c r="E56983" s="9">
        <v>1214.57062185358</v>
      </c>
      <c r="F56983">
        <v>-273.68816770186299</v>
      </c>
      <c r="G56983">
        <v>68.422041925465805</v>
      </c>
      <c r="H56983">
        <v>0</v>
      </c>
      <c r="I56983">
        <v>-59.117545848280102</v>
      </c>
      <c r="J56983">
        <v>-0.60784861999999795</v>
      </c>
      <c r="K56983">
        <v>20</v>
      </c>
      <c r="L56983" s="9">
        <f t="shared" si="890"/>
        <v>0</v>
      </c>
      <c r="O56983" s="8">
        <v>45528</v>
      </c>
      <c r="P56983" s="7">
        <v>0.27152777777777776</v>
      </c>
    </row>
    <row r="56984" spans="1:16" x14ac:dyDescent="0.25">
      <c r="A56984" s="10">
        <v>45528.272222222222</v>
      </c>
      <c r="B56984" t="s">
        <v>13</v>
      </c>
      <c r="C56984">
        <v>67.706999999999994</v>
      </c>
      <c r="D56984">
        <v>0</v>
      </c>
      <c r="E56984" s="9">
        <v>943.742621853581</v>
      </c>
      <c r="F56984">
        <v>0</v>
      </c>
      <c r="G56984">
        <v>0</v>
      </c>
      <c r="H56984">
        <v>2.86016770186336</v>
      </c>
      <c r="I56984">
        <v>-56.257378146416798</v>
      </c>
      <c r="J56984">
        <v>2.3307143799999999</v>
      </c>
      <c r="K56984">
        <v>20</v>
      </c>
      <c r="L56984" s="9">
        <f t="shared" si="890"/>
        <v>0</v>
      </c>
      <c r="O56984" s="8">
        <v>45528</v>
      </c>
      <c r="P56984" s="7">
        <v>0.2722222222222222</v>
      </c>
    </row>
    <row r="56985" spans="1:16" x14ac:dyDescent="0.25">
      <c r="A56985" s="10">
        <v>45528.272916666669</v>
      </c>
      <c r="B56985" t="s">
        <v>14</v>
      </c>
      <c r="C56985">
        <v>66.069999999999993</v>
      </c>
      <c r="D56985">
        <v>1</v>
      </c>
      <c r="E56985" s="9">
        <v>877.67262185358095</v>
      </c>
      <c r="F56985">
        <v>66.069999999999993</v>
      </c>
      <c r="G56985">
        <v>66.069999999999993</v>
      </c>
      <c r="H56985">
        <v>0</v>
      </c>
      <c r="I56985">
        <v>-56.257378146416798</v>
      </c>
      <c r="J56985">
        <v>1.8355484</v>
      </c>
      <c r="K56985">
        <v>20</v>
      </c>
      <c r="L56985" s="9">
        <f t="shared" si="890"/>
        <v>0</v>
      </c>
      <c r="O56985" s="8">
        <v>45528</v>
      </c>
      <c r="P56985" s="7">
        <v>0.27291666666666664</v>
      </c>
    </row>
    <row r="56986" spans="1:16" x14ac:dyDescent="0.25">
      <c r="A56986" s="10">
        <v>45528.273611111108</v>
      </c>
      <c r="B56986" t="s">
        <v>14</v>
      </c>
      <c r="C56986">
        <v>66.16</v>
      </c>
      <c r="D56986">
        <v>2</v>
      </c>
      <c r="E56986" s="9">
        <v>811.51262185358098</v>
      </c>
      <c r="F56986">
        <v>132.22999999999999</v>
      </c>
      <c r="G56986">
        <v>66.114999999999995</v>
      </c>
      <c r="H56986">
        <v>0</v>
      </c>
      <c r="I56986">
        <v>-56.257378146416798</v>
      </c>
      <c r="J56986">
        <v>1.7609024</v>
      </c>
      <c r="K56986">
        <v>20</v>
      </c>
      <c r="L56986" s="9">
        <f t="shared" si="890"/>
        <v>0</v>
      </c>
      <c r="O56986" s="8">
        <v>45528</v>
      </c>
      <c r="P56986" s="7">
        <v>0.27361111111111114</v>
      </c>
    </row>
    <row r="56987" spans="1:16" x14ac:dyDescent="0.25">
      <c r="A56987" s="10">
        <v>45528.274305555555</v>
      </c>
      <c r="B56987" t="s">
        <v>13</v>
      </c>
      <c r="C56987">
        <v>66.75</v>
      </c>
      <c r="D56987">
        <v>0</v>
      </c>
      <c r="E56987" s="9">
        <v>945.01262185358098</v>
      </c>
      <c r="F56987">
        <v>0</v>
      </c>
      <c r="G56987">
        <v>0</v>
      </c>
      <c r="H56987">
        <v>1.26999999999998</v>
      </c>
      <c r="I56987">
        <v>-54.987378146416802</v>
      </c>
      <c r="J56987">
        <v>-4.0897699999997802E-2</v>
      </c>
      <c r="K56987">
        <v>20</v>
      </c>
      <c r="L56987" s="9">
        <f t="shared" si="890"/>
        <v>0</v>
      </c>
      <c r="O56987" s="8">
        <v>45528</v>
      </c>
      <c r="P56987" s="7">
        <v>0.27430555555555558</v>
      </c>
    </row>
    <row r="56988" spans="1:16" x14ac:dyDescent="0.25">
      <c r="A56988" s="10">
        <v>45528.275000000001</v>
      </c>
      <c r="B56988" t="s">
        <v>14</v>
      </c>
      <c r="C56988">
        <v>66.866666666666603</v>
      </c>
      <c r="D56988">
        <v>1</v>
      </c>
      <c r="E56988" s="9">
        <v>878.14595518691397</v>
      </c>
      <c r="F56988">
        <v>66.866666666666603</v>
      </c>
      <c r="G56988">
        <v>66.866666666666603</v>
      </c>
      <c r="H56988">
        <v>0</v>
      </c>
      <c r="I56988">
        <v>-54.987378146416802</v>
      </c>
      <c r="J56988">
        <v>1.0969708</v>
      </c>
      <c r="K56988">
        <v>20</v>
      </c>
      <c r="L56988" s="9">
        <f t="shared" si="890"/>
        <v>0</v>
      </c>
      <c r="O56988" s="8">
        <v>45528</v>
      </c>
      <c r="P56988" s="7">
        <v>0.27500000000000002</v>
      </c>
    </row>
    <row r="56989" spans="1:16" x14ac:dyDescent="0.25">
      <c r="A56989" s="10">
        <v>45528.275694444441</v>
      </c>
      <c r="B56989" t="s">
        <v>14</v>
      </c>
      <c r="C56989">
        <v>68.740357142857107</v>
      </c>
      <c r="D56989">
        <v>2</v>
      </c>
      <c r="E56989" s="9">
        <v>809.405598044057</v>
      </c>
      <c r="F56989">
        <v>135.60702380952301</v>
      </c>
      <c r="G56989">
        <v>67.803511904761905</v>
      </c>
      <c r="H56989">
        <v>0</v>
      </c>
      <c r="I56989">
        <v>-54.987378146416802</v>
      </c>
      <c r="J56989">
        <v>0.84089330000000095</v>
      </c>
      <c r="K56989">
        <v>20</v>
      </c>
      <c r="L56989" s="9">
        <f t="shared" si="890"/>
        <v>0</v>
      </c>
      <c r="O56989" s="8">
        <v>45528</v>
      </c>
      <c r="P56989" s="7">
        <v>0.27569444444444446</v>
      </c>
    </row>
    <row r="56990" spans="1:16" x14ac:dyDescent="0.25">
      <c r="A56990" s="10">
        <v>45528.276388888888</v>
      </c>
      <c r="B56990" t="s">
        <v>14</v>
      </c>
      <c r="C56990">
        <v>68.653999999999996</v>
      </c>
      <c r="D56990">
        <v>3</v>
      </c>
      <c r="E56990" s="9">
        <v>740.751598044057</v>
      </c>
      <c r="F56990">
        <v>204.26102380952301</v>
      </c>
      <c r="G56990">
        <v>68.087007936507902</v>
      </c>
      <c r="H56990">
        <v>0</v>
      </c>
      <c r="I56990">
        <v>-54.987378146416802</v>
      </c>
      <c r="J56990">
        <v>2.0747635999999998</v>
      </c>
      <c r="K56990">
        <v>20</v>
      </c>
      <c r="L56990" s="9">
        <f t="shared" si="890"/>
        <v>0</v>
      </c>
      <c r="O56990" s="8">
        <v>45528</v>
      </c>
      <c r="P56990" s="7">
        <v>0.27638888888888891</v>
      </c>
    </row>
    <row r="56991" spans="1:16" x14ac:dyDescent="0.25">
      <c r="A56991" s="10">
        <v>45528.277083333334</v>
      </c>
      <c r="B56991" t="s">
        <v>13</v>
      </c>
      <c r="C56991">
        <v>67.364999999999995</v>
      </c>
      <c r="D56991">
        <v>0</v>
      </c>
      <c r="E56991" s="9">
        <v>942.84659804405703</v>
      </c>
      <c r="F56991">
        <v>0</v>
      </c>
      <c r="G56991">
        <v>0</v>
      </c>
      <c r="H56991">
        <v>-2.1660238095237698</v>
      </c>
      <c r="I56991">
        <v>-57.153401955940602</v>
      </c>
      <c r="J56991">
        <v>-0.29577339999999802</v>
      </c>
      <c r="K56991">
        <v>20</v>
      </c>
      <c r="L56991" s="9">
        <f t="shared" si="890"/>
        <v>0</v>
      </c>
      <c r="O56991" s="8">
        <v>45528</v>
      </c>
      <c r="P56991" s="7">
        <v>0.27708333333333335</v>
      </c>
    </row>
    <row r="56992" spans="1:16" x14ac:dyDescent="0.25">
      <c r="A56992" s="10">
        <v>45528.277777777781</v>
      </c>
      <c r="B56992" t="s">
        <v>14</v>
      </c>
      <c r="C56992">
        <v>71.291111111111107</v>
      </c>
      <c r="D56992">
        <v>1</v>
      </c>
      <c r="E56992" s="9">
        <v>871.555486932946</v>
      </c>
      <c r="F56992">
        <v>71.291111111111107</v>
      </c>
      <c r="G56992">
        <v>71.291111111111107</v>
      </c>
      <c r="H56992">
        <v>0</v>
      </c>
      <c r="I56992">
        <v>-57.153401955940602</v>
      </c>
      <c r="J56992">
        <v>3.5063870000000001</v>
      </c>
      <c r="K56992">
        <v>20</v>
      </c>
      <c r="L56992" s="9">
        <f t="shared" si="890"/>
        <v>0</v>
      </c>
      <c r="O56992" s="8">
        <v>45528</v>
      </c>
      <c r="P56992" s="7">
        <v>0.27777777777777779</v>
      </c>
    </row>
    <row r="56993" spans="1:16" x14ac:dyDescent="0.25">
      <c r="A56993" s="10">
        <v>45528.27847222222</v>
      </c>
      <c r="B56993" t="s">
        <v>14</v>
      </c>
      <c r="C56993">
        <v>72.023333333333298</v>
      </c>
      <c r="D56993">
        <v>2</v>
      </c>
      <c r="E56993" s="9">
        <v>799.53215359961303</v>
      </c>
      <c r="F56993">
        <v>143.31444444444401</v>
      </c>
      <c r="G56993">
        <v>71.657222222222202</v>
      </c>
      <c r="H56993">
        <v>0</v>
      </c>
      <c r="I56993">
        <v>-57.153401955940602</v>
      </c>
      <c r="J56993">
        <v>4.9954033999999998</v>
      </c>
      <c r="K56993">
        <v>20</v>
      </c>
      <c r="L56993" s="9">
        <f t="shared" si="890"/>
        <v>0</v>
      </c>
      <c r="O56993" s="8">
        <v>45528</v>
      </c>
      <c r="P56993" s="7">
        <v>0.27847222222222223</v>
      </c>
    </row>
    <row r="56994" spans="1:16" x14ac:dyDescent="0.25">
      <c r="A56994" s="10">
        <v>45528.279166666667</v>
      </c>
      <c r="B56994" t="s">
        <v>14</v>
      </c>
      <c r="C56994">
        <v>72.491666666666603</v>
      </c>
      <c r="D56994">
        <v>3</v>
      </c>
      <c r="E56994" s="9">
        <v>727.04048693294601</v>
      </c>
      <c r="F56994">
        <v>215.80611111111099</v>
      </c>
      <c r="G56994">
        <v>71.935370370370293</v>
      </c>
      <c r="H56994">
        <v>0</v>
      </c>
      <c r="I56994">
        <v>-57.153401955940602</v>
      </c>
      <c r="J56994">
        <v>2.4423384000000001</v>
      </c>
      <c r="K56994">
        <v>20</v>
      </c>
      <c r="L56994" s="9">
        <f t="shared" si="890"/>
        <v>0</v>
      </c>
      <c r="O56994" s="8">
        <v>45528</v>
      </c>
      <c r="P56994" s="7">
        <v>0.27916666666666667</v>
      </c>
    </row>
    <row r="56995" spans="1:16" x14ac:dyDescent="0.25">
      <c r="A56995" s="10">
        <v>45528.279861111114</v>
      </c>
      <c r="B56995" t="s">
        <v>14</v>
      </c>
      <c r="C56995">
        <v>75.378571428571405</v>
      </c>
      <c r="D56995">
        <v>4</v>
      </c>
      <c r="E56995" s="9">
        <v>651.66191550437497</v>
      </c>
      <c r="F56995">
        <v>291.184682539682</v>
      </c>
      <c r="G56995">
        <v>72.7961706349206</v>
      </c>
      <c r="H56995">
        <v>0</v>
      </c>
      <c r="I56995">
        <v>-57.153401955940602</v>
      </c>
      <c r="J56995">
        <v>3.7219052000000001</v>
      </c>
      <c r="K56995">
        <v>20</v>
      </c>
      <c r="L56995" s="9">
        <f t="shared" si="890"/>
        <v>0</v>
      </c>
      <c r="O56995" s="8">
        <v>45528</v>
      </c>
      <c r="P56995" s="7">
        <v>0.27986111111111112</v>
      </c>
    </row>
    <row r="56996" spans="1:16" x14ac:dyDescent="0.25">
      <c r="A56996" s="10">
        <v>45528.280555555553</v>
      </c>
      <c r="B56996" t="s">
        <v>14</v>
      </c>
      <c r="C56996">
        <v>77.240833333333299</v>
      </c>
      <c r="D56996">
        <v>5</v>
      </c>
      <c r="E56996" s="9">
        <v>574.42108217104101</v>
      </c>
      <c r="F56996">
        <v>368.425515873015</v>
      </c>
      <c r="G56996">
        <v>73.6851031746031</v>
      </c>
      <c r="H56996">
        <v>0</v>
      </c>
      <c r="I56996">
        <v>-57.153401955940602</v>
      </c>
      <c r="J56996">
        <v>2.9701232000000002</v>
      </c>
      <c r="K56996">
        <v>20</v>
      </c>
      <c r="L56996" s="9">
        <f t="shared" si="890"/>
        <v>0</v>
      </c>
      <c r="O56996" s="8">
        <v>45528</v>
      </c>
      <c r="P56996" s="7">
        <v>0.28055555555555556</v>
      </c>
    </row>
    <row r="56997" spans="1:16" x14ac:dyDescent="0.25">
      <c r="A56997" s="10">
        <v>45528.28125</v>
      </c>
      <c r="B56997" t="s">
        <v>14</v>
      </c>
      <c r="C56997">
        <v>73.015555555555494</v>
      </c>
      <c r="D56997">
        <v>6</v>
      </c>
      <c r="E56997" s="9">
        <v>501.405526615486</v>
      </c>
      <c r="F56997">
        <v>441.44107142857098</v>
      </c>
      <c r="G56997">
        <v>73.573511904761901</v>
      </c>
      <c r="H56997">
        <v>0</v>
      </c>
      <c r="I56997">
        <v>-57.153401955940602</v>
      </c>
      <c r="J56997">
        <v>1.2706371999999999</v>
      </c>
      <c r="K56997">
        <v>20</v>
      </c>
      <c r="L56997" s="9">
        <f t="shared" si="890"/>
        <v>0</v>
      </c>
      <c r="O56997" s="8">
        <v>45528</v>
      </c>
      <c r="P56997" s="7">
        <v>0.28125</v>
      </c>
    </row>
    <row r="56998" spans="1:16" x14ac:dyDescent="0.25">
      <c r="A56998" s="10">
        <v>45528.281944444447</v>
      </c>
      <c r="B56998" t="s">
        <v>14</v>
      </c>
      <c r="C56998">
        <v>75.9166666666666</v>
      </c>
      <c r="D56998">
        <v>7</v>
      </c>
      <c r="E56998" s="9">
        <v>425.48885994881903</v>
      </c>
      <c r="F56998">
        <v>517.35773809523801</v>
      </c>
      <c r="G56998">
        <v>73.908248299319695</v>
      </c>
      <c r="H56998">
        <v>0</v>
      </c>
      <c r="I56998">
        <v>-57.153401955940602</v>
      </c>
      <c r="J56998">
        <v>4.7009482</v>
      </c>
      <c r="K56998">
        <v>20</v>
      </c>
      <c r="L56998" s="9">
        <f t="shared" si="890"/>
        <v>0</v>
      </c>
      <c r="O56998" s="8">
        <v>45528</v>
      </c>
      <c r="P56998" s="7">
        <v>0.28194444444444444</v>
      </c>
    </row>
    <row r="56999" spans="1:16" x14ac:dyDescent="0.25">
      <c r="A56999" s="10">
        <v>45528.282638888886</v>
      </c>
      <c r="B56999" t="s">
        <v>14</v>
      </c>
      <c r="C56999">
        <v>72.010000000000005</v>
      </c>
      <c r="D56999">
        <v>8</v>
      </c>
      <c r="E56999" s="9">
        <v>353.47885994881898</v>
      </c>
      <c r="F56999">
        <v>589.367738095238</v>
      </c>
      <c r="G56999">
        <v>73.670967261904707</v>
      </c>
      <c r="H56999">
        <v>0</v>
      </c>
      <c r="I56999">
        <v>-57.153401955940602</v>
      </c>
      <c r="J56999">
        <v>5.5744698000000001</v>
      </c>
      <c r="K56999">
        <v>20</v>
      </c>
      <c r="L56999" s="9">
        <f t="shared" si="890"/>
        <v>0</v>
      </c>
      <c r="O56999" s="8">
        <v>45528</v>
      </c>
      <c r="P56999" s="7">
        <v>0.28263888888888888</v>
      </c>
    </row>
    <row r="57000" spans="1:16" x14ac:dyDescent="0.25">
      <c r="A57000" s="10">
        <v>45528.283333333333</v>
      </c>
      <c r="B57000" t="s">
        <v>14</v>
      </c>
      <c r="C57000">
        <v>72.27</v>
      </c>
      <c r="D57000">
        <v>9</v>
      </c>
      <c r="E57000" s="9">
        <v>281.208859948819</v>
      </c>
      <c r="F57000">
        <v>661.63773809523798</v>
      </c>
      <c r="G57000">
        <v>73.515304232804198</v>
      </c>
      <c r="H57000">
        <v>0</v>
      </c>
      <c r="I57000">
        <v>-57.153401955940602</v>
      </c>
      <c r="J57000">
        <v>5.7940244999999999</v>
      </c>
      <c r="K57000">
        <v>20</v>
      </c>
      <c r="L57000" s="9">
        <f t="shared" si="890"/>
        <v>0</v>
      </c>
      <c r="O57000" s="8">
        <v>45528</v>
      </c>
      <c r="P57000" s="7">
        <v>0.28333333333333333</v>
      </c>
    </row>
    <row r="57001" spans="1:16" x14ac:dyDescent="0.25">
      <c r="A57001" s="10">
        <v>45528.28402777778</v>
      </c>
      <c r="B57001" t="s">
        <v>14</v>
      </c>
      <c r="C57001">
        <v>71.935714285714198</v>
      </c>
      <c r="D57001">
        <v>10</v>
      </c>
      <c r="E57001" s="9">
        <v>209.273145663105</v>
      </c>
      <c r="F57001">
        <v>733.57345238095195</v>
      </c>
      <c r="G57001">
        <v>73.357345238095206</v>
      </c>
      <c r="H57001">
        <v>0</v>
      </c>
      <c r="I57001">
        <v>-57.153401955940602</v>
      </c>
      <c r="J57001">
        <v>6.1387768999999999</v>
      </c>
      <c r="K57001">
        <v>20</v>
      </c>
      <c r="L57001" s="9">
        <f t="shared" si="890"/>
        <v>0</v>
      </c>
      <c r="O57001" s="8">
        <v>45528</v>
      </c>
      <c r="P57001" s="7">
        <v>0.28402777777777777</v>
      </c>
    </row>
    <row r="57002" spans="1:16" x14ac:dyDescent="0.25">
      <c r="A57002" s="10">
        <v>45528.284722222219</v>
      </c>
      <c r="B57002" t="s">
        <v>14</v>
      </c>
      <c r="C57002">
        <v>71.945999999999998</v>
      </c>
      <c r="D57002">
        <v>11</v>
      </c>
      <c r="E57002" s="9">
        <v>137.327145663105</v>
      </c>
      <c r="F57002">
        <v>805.51945238095198</v>
      </c>
      <c r="G57002">
        <v>73.229041125541102</v>
      </c>
      <c r="H57002">
        <v>0</v>
      </c>
      <c r="I57002">
        <v>-57.153401955940602</v>
      </c>
      <c r="J57002">
        <v>2.5966084999999999</v>
      </c>
      <c r="K57002">
        <v>20</v>
      </c>
      <c r="L57002" s="9">
        <f t="shared" si="890"/>
        <v>0</v>
      </c>
      <c r="O57002" s="8">
        <v>45528</v>
      </c>
      <c r="P57002" s="7">
        <v>0.28472222222222221</v>
      </c>
    </row>
    <row r="57003" spans="1:16" x14ac:dyDescent="0.25">
      <c r="A57003" s="10">
        <v>45528.285416666666</v>
      </c>
      <c r="B57003" t="s">
        <v>13</v>
      </c>
      <c r="C57003">
        <v>71.127199999999903</v>
      </c>
      <c r="D57003">
        <v>0</v>
      </c>
      <c r="E57003" s="9">
        <v>919.72634566310501</v>
      </c>
      <c r="F57003">
        <v>0</v>
      </c>
      <c r="G57003">
        <v>0</v>
      </c>
      <c r="H57003">
        <v>-23.120252380952401</v>
      </c>
      <c r="I57003">
        <v>-80.273654336893003</v>
      </c>
      <c r="J57003">
        <v>-1.6345114999999999</v>
      </c>
      <c r="K57003">
        <v>20</v>
      </c>
      <c r="L57003" s="9">
        <f t="shared" si="890"/>
        <v>0</v>
      </c>
      <c r="O57003" s="8">
        <v>45528</v>
      </c>
      <c r="P57003" s="7">
        <v>0.28541666666666665</v>
      </c>
    </row>
    <row r="57004" spans="1:16" x14ac:dyDescent="0.25">
      <c r="A57004" s="10">
        <v>45528.286111111112</v>
      </c>
      <c r="B57004" t="s">
        <v>14</v>
      </c>
      <c r="C57004">
        <v>68.363749999999996</v>
      </c>
      <c r="D57004">
        <v>1</v>
      </c>
      <c r="E57004" s="9">
        <v>851.36259566310503</v>
      </c>
      <c r="F57004">
        <v>68.363749999999996</v>
      </c>
      <c r="G57004">
        <v>68.363749999999996</v>
      </c>
      <c r="H57004">
        <v>0</v>
      </c>
      <c r="I57004">
        <v>-80.273654336893003</v>
      </c>
      <c r="J57004">
        <v>1.3738684999999899</v>
      </c>
      <c r="K57004">
        <v>20</v>
      </c>
      <c r="L57004" s="9">
        <f t="shared" si="890"/>
        <v>0</v>
      </c>
      <c r="O57004" s="8">
        <v>45528</v>
      </c>
      <c r="P57004" s="7">
        <v>0.28611111111111109</v>
      </c>
    </row>
    <row r="57005" spans="1:16" x14ac:dyDescent="0.25">
      <c r="A57005" s="10">
        <v>45528.286805555559</v>
      </c>
      <c r="B57005" t="s">
        <v>14</v>
      </c>
      <c r="C57005">
        <v>69.289999999999907</v>
      </c>
      <c r="D57005">
        <v>2</v>
      </c>
      <c r="E57005" s="9">
        <v>782.07259566310495</v>
      </c>
      <c r="F57005">
        <v>137.65375</v>
      </c>
      <c r="G57005">
        <v>68.826875000000001</v>
      </c>
      <c r="H57005">
        <v>0</v>
      </c>
      <c r="I57005">
        <v>-80.273654336893003</v>
      </c>
      <c r="J57005">
        <v>2.5325068999999898</v>
      </c>
      <c r="K57005">
        <v>20</v>
      </c>
      <c r="L57005" s="9">
        <f t="shared" si="890"/>
        <v>0</v>
      </c>
      <c r="O57005" s="8">
        <v>45528</v>
      </c>
      <c r="P57005" s="7">
        <v>0.28680555555555554</v>
      </c>
    </row>
    <row r="57006" spans="1:16" x14ac:dyDescent="0.25">
      <c r="A57006" s="10">
        <v>45528.287499999999</v>
      </c>
      <c r="B57006" t="s">
        <v>13</v>
      </c>
      <c r="C57006">
        <v>64.332727272727197</v>
      </c>
      <c r="D57006">
        <v>0</v>
      </c>
      <c r="E57006" s="9">
        <v>910.738050208559</v>
      </c>
      <c r="F57006">
        <v>0</v>
      </c>
      <c r="G57006">
        <v>0</v>
      </c>
      <c r="H57006">
        <v>-8.9882954545454599</v>
      </c>
      <c r="I57006">
        <v>-89.261949791438497</v>
      </c>
      <c r="J57006">
        <v>-2.6946843220000001</v>
      </c>
      <c r="K57006">
        <v>20</v>
      </c>
      <c r="L57006" s="9">
        <f t="shared" si="890"/>
        <v>0</v>
      </c>
      <c r="O57006" s="8">
        <v>45528</v>
      </c>
      <c r="P57006" s="7">
        <v>0.28749999999999998</v>
      </c>
    </row>
    <row r="57007" spans="1:16" x14ac:dyDescent="0.25">
      <c r="A57007" s="10">
        <v>45528.288194444445</v>
      </c>
      <c r="B57007" t="s">
        <v>12</v>
      </c>
      <c r="C57007">
        <v>61.652000000000001</v>
      </c>
      <c r="D57007">
        <v>-1</v>
      </c>
      <c r="E57007" s="9">
        <v>972.39005020855905</v>
      </c>
      <c r="F57007">
        <v>-61.652000000000001</v>
      </c>
      <c r="G57007">
        <v>61.652000000000001</v>
      </c>
      <c r="H57007">
        <v>0</v>
      </c>
      <c r="I57007">
        <v>-89.261949791438497</v>
      </c>
      <c r="J57007">
        <v>-3.3170963219999998</v>
      </c>
      <c r="K57007">
        <v>20</v>
      </c>
      <c r="L57007" s="9">
        <f t="shared" si="890"/>
        <v>0</v>
      </c>
      <c r="O57007" s="8">
        <v>45528</v>
      </c>
      <c r="P57007" s="7">
        <v>0.28819444444444442</v>
      </c>
    </row>
    <row r="57008" spans="1:16" x14ac:dyDescent="0.25">
      <c r="A57008" s="10">
        <v>45528.288888888892</v>
      </c>
      <c r="B57008" t="s">
        <v>12</v>
      </c>
      <c r="C57008">
        <v>59.753333333333302</v>
      </c>
      <c r="D57008">
        <v>-2</v>
      </c>
      <c r="E57008" s="9">
        <v>1032.14338354189</v>
      </c>
      <c r="F57008">
        <v>-121.405333333333</v>
      </c>
      <c r="G57008">
        <v>60.702666666666602</v>
      </c>
      <c r="H57008">
        <v>0</v>
      </c>
      <c r="I57008">
        <v>-89.261949791438497</v>
      </c>
      <c r="J57008">
        <v>-4.7689313220000003</v>
      </c>
      <c r="K57008">
        <v>20</v>
      </c>
      <c r="L57008" s="9">
        <f t="shared" si="890"/>
        <v>0</v>
      </c>
      <c r="O57008" s="8">
        <v>45528</v>
      </c>
      <c r="P57008" s="7">
        <v>0.28888888888888886</v>
      </c>
    </row>
    <row r="57009" spans="1:16" x14ac:dyDescent="0.25">
      <c r="A57009" s="10">
        <v>45528.289583333331</v>
      </c>
      <c r="B57009" t="s">
        <v>12</v>
      </c>
      <c r="C57009">
        <v>58.673749999999998</v>
      </c>
      <c r="D57009">
        <v>-3</v>
      </c>
      <c r="E57009" s="9">
        <v>1090.8171335418899</v>
      </c>
      <c r="F57009">
        <v>-180.07908333333299</v>
      </c>
      <c r="G57009">
        <v>60.0263611111111</v>
      </c>
      <c r="H57009">
        <v>0</v>
      </c>
      <c r="I57009">
        <v>-89.261949791438497</v>
      </c>
      <c r="J57009">
        <v>-4.291813522</v>
      </c>
      <c r="K57009">
        <v>20</v>
      </c>
      <c r="L57009" s="9">
        <f t="shared" si="890"/>
        <v>0</v>
      </c>
      <c r="O57009" s="8">
        <v>45528</v>
      </c>
      <c r="P57009" s="7">
        <v>0.28958333333333336</v>
      </c>
    </row>
    <row r="57010" spans="1:16" x14ac:dyDescent="0.25">
      <c r="A57010" s="10">
        <v>45528.290277777778</v>
      </c>
      <c r="B57010" t="s">
        <v>12</v>
      </c>
      <c r="C57010">
        <v>55.247241379310303</v>
      </c>
      <c r="D57010">
        <v>-4</v>
      </c>
      <c r="E57010" s="9">
        <v>1146.0643749211999</v>
      </c>
      <c r="F57010">
        <v>-235.32632471264299</v>
      </c>
      <c r="G57010">
        <v>58.831581178160903</v>
      </c>
      <c r="H57010">
        <v>0</v>
      </c>
      <c r="I57010">
        <v>-89.261949791438497</v>
      </c>
      <c r="J57010">
        <v>-3.2180405219999999</v>
      </c>
      <c r="K57010">
        <v>20</v>
      </c>
      <c r="L57010" s="9">
        <f t="shared" si="890"/>
        <v>0</v>
      </c>
      <c r="O57010" s="8">
        <v>45528</v>
      </c>
      <c r="P57010" s="7">
        <v>0.2902777777777778</v>
      </c>
    </row>
    <row r="57011" spans="1:16" x14ac:dyDescent="0.25">
      <c r="A57011" s="10">
        <v>45528.290972222225</v>
      </c>
      <c r="B57011" t="s">
        <v>12</v>
      </c>
      <c r="C57011">
        <v>53.786071428571397</v>
      </c>
      <c r="D57011">
        <v>-5</v>
      </c>
      <c r="E57011" s="9">
        <v>1199.85044634977</v>
      </c>
      <c r="F57011">
        <v>-289.11239614121502</v>
      </c>
      <c r="G57011">
        <v>57.822479228242997</v>
      </c>
      <c r="H57011">
        <v>0</v>
      </c>
      <c r="I57011">
        <v>-89.261949791438497</v>
      </c>
      <c r="J57011">
        <v>-1.570033832</v>
      </c>
      <c r="K57011">
        <v>20</v>
      </c>
      <c r="L57011" s="9">
        <f t="shared" si="890"/>
        <v>0</v>
      </c>
      <c r="O57011" s="8">
        <v>45528</v>
      </c>
      <c r="P57011" s="7">
        <v>0.29097222222222224</v>
      </c>
    </row>
    <row r="57012" spans="1:16" x14ac:dyDescent="0.25">
      <c r="A57012" s="10">
        <v>45528.291666666664</v>
      </c>
      <c r="B57012" t="s">
        <v>12</v>
      </c>
      <c r="C57012">
        <v>58.064999999999998</v>
      </c>
      <c r="D57012">
        <v>-6</v>
      </c>
      <c r="E57012" s="9">
        <v>1257.91544634977</v>
      </c>
      <c r="F57012">
        <v>-347.17739614121501</v>
      </c>
      <c r="G57012">
        <v>57.8628993568691</v>
      </c>
      <c r="H57012">
        <v>0</v>
      </c>
      <c r="I57012">
        <v>-89.261949791438497</v>
      </c>
      <c r="J57012">
        <v>-2.1376129320000001</v>
      </c>
      <c r="K57012">
        <v>20</v>
      </c>
      <c r="L57012" s="9">
        <f t="shared" si="890"/>
        <v>0</v>
      </c>
      <c r="O57012" s="8">
        <v>45528</v>
      </c>
      <c r="P57012" s="7">
        <v>0.29166666666666669</v>
      </c>
    </row>
    <row r="57013" spans="1:16" x14ac:dyDescent="0.25">
      <c r="A57013" s="10">
        <v>45528.292361111111</v>
      </c>
      <c r="B57013" t="s">
        <v>12</v>
      </c>
      <c r="C57013">
        <v>52.211147540983603</v>
      </c>
      <c r="D57013">
        <v>-7</v>
      </c>
      <c r="E57013" s="9">
        <v>1310.12659389075</v>
      </c>
      <c r="F57013">
        <v>-399.38854368219802</v>
      </c>
      <c r="G57013">
        <v>57.055506240314102</v>
      </c>
      <c r="H57013">
        <v>0</v>
      </c>
      <c r="I57013">
        <v>-89.261949791438497</v>
      </c>
      <c r="J57013">
        <v>-3.0146457319999902</v>
      </c>
      <c r="K57013">
        <v>20</v>
      </c>
      <c r="L57013" s="9">
        <f t="shared" si="890"/>
        <v>0</v>
      </c>
      <c r="O57013" s="8">
        <v>45528</v>
      </c>
      <c r="P57013" s="7">
        <v>0.29236111111111113</v>
      </c>
    </row>
    <row r="57014" spans="1:16" x14ac:dyDescent="0.25">
      <c r="A57014" s="10">
        <v>45528.293055555558</v>
      </c>
      <c r="B57014" t="s">
        <v>12</v>
      </c>
      <c r="C57014">
        <v>49.052500000000002</v>
      </c>
      <c r="D57014">
        <v>-8</v>
      </c>
      <c r="E57014" s="9">
        <v>1359.17909389075</v>
      </c>
      <c r="F57014">
        <v>-448.44104368219803</v>
      </c>
      <c r="G57014">
        <v>56.055130460274803</v>
      </c>
      <c r="H57014">
        <v>0</v>
      </c>
      <c r="I57014">
        <v>-89.261949791438497</v>
      </c>
      <c r="J57014">
        <v>-5.8777727320000004</v>
      </c>
      <c r="K57014">
        <v>20</v>
      </c>
      <c r="L57014" s="9">
        <f t="shared" si="890"/>
        <v>0</v>
      </c>
      <c r="O57014" s="8">
        <v>45528</v>
      </c>
      <c r="P57014" s="7">
        <v>0.29305555555555557</v>
      </c>
    </row>
    <row r="57015" spans="1:16" x14ac:dyDescent="0.25">
      <c r="A57015" s="10">
        <v>45528.293749999997</v>
      </c>
      <c r="B57015" t="s">
        <v>12</v>
      </c>
      <c r="C57015">
        <v>49.692500000000003</v>
      </c>
      <c r="D57015">
        <v>-9</v>
      </c>
      <c r="E57015" s="9">
        <v>1408.8715938907501</v>
      </c>
      <c r="F57015">
        <v>-498.13354368219802</v>
      </c>
      <c r="G57015">
        <v>55.3481715202443</v>
      </c>
      <c r="H57015">
        <v>0</v>
      </c>
      <c r="I57015">
        <v>-89.261949791438497</v>
      </c>
      <c r="J57015">
        <v>-9.3254276320000002</v>
      </c>
      <c r="K57015">
        <v>20</v>
      </c>
      <c r="L57015" s="9">
        <f t="shared" si="890"/>
        <v>0</v>
      </c>
      <c r="O57015" s="8">
        <v>45528</v>
      </c>
      <c r="P57015" s="7">
        <v>0.29375000000000001</v>
      </c>
    </row>
    <row r="57016" spans="1:16" x14ac:dyDescent="0.25">
      <c r="A57016" s="10">
        <v>45528.294444444444</v>
      </c>
      <c r="B57016" t="s">
        <v>12</v>
      </c>
      <c r="C57016">
        <v>50.134999999999998</v>
      </c>
      <c r="D57016">
        <v>-10</v>
      </c>
      <c r="E57016" s="9">
        <v>1459.0065938907501</v>
      </c>
      <c r="F57016">
        <v>-548.26854368219801</v>
      </c>
      <c r="G57016">
        <v>54.826854368219799</v>
      </c>
      <c r="H57016">
        <v>0</v>
      </c>
      <c r="I57016">
        <v>-89.261949791438497</v>
      </c>
      <c r="J57016">
        <v>-2.9615286099999998</v>
      </c>
      <c r="K57016">
        <v>20</v>
      </c>
      <c r="L57016" s="9">
        <f t="shared" si="890"/>
        <v>0</v>
      </c>
      <c r="O57016" s="8">
        <v>45528</v>
      </c>
      <c r="P57016" s="7">
        <v>0.29444444444444445</v>
      </c>
    </row>
    <row r="57017" spans="1:16" x14ac:dyDescent="0.25">
      <c r="A57017" s="10">
        <v>45528.295138888891</v>
      </c>
      <c r="B57017" t="s">
        <v>12</v>
      </c>
      <c r="C57017">
        <v>50.918636363636303</v>
      </c>
      <c r="D57017">
        <v>-11</v>
      </c>
      <c r="E57017" s="9">
        <v>1509.92523025439</v>
      </c>
      <c r="F57017">
        <v>-599.18718004583502</v>
      </c>
      <c r="G57017">
        <v>54.471561822348598</v>
      </c>
      <c r="H57017">
        <v>0</v>
      </c>
      <c r="I57017">
        <v>-89.261949791438497</v>
      </c>
      <c r="J57017">
        <v>-0.17254781</v>
      </c>
      <c r="K57017">
        <v>20</v>
      </c>
      <c r="L57017" s="9">
        <f t="shared" si="890"/>
        <v>0</v>
      </c>
      <c r="O57017" s="8">
        <v>45528</v>
      </c>
      <c r="P57017" s="7">
        <v>0.2951388888888889</v>
      </c>
    </row>
    <row r="57018" spans="1:16" x14ac:dyDescent="0.25">
      <c r="A57018" s="10">
        <v>45528.29583333333</v>
      </c>
      <c r="B57018" t="s">
        <v>13</v>
      </c>
      <c r="C57018">
        <v>49.166249999999998</v>
      </c>
      <c r="D57018">
        <v>0</v>
      </c>
      <c r="E57018" s="9">
        <v>969.09648025439401</v>
      </c>
      <c r="F57018">
        <v>0</v>
      </c>
      <c r="G57018">
        <v>0</v>
      </c>
      <c r="H57018">
        <v>58.358430045835</v>
      </c>
      <c r="I57018">
        <v>-30.9035197456035</v>
      </c>
      <c r="J57018">
        <v>0.35430578999999901</v>
      </c>
      <c r="K57018">
        <v>20</v>
      </c>
      <c r="L57018" s="9">
        <f t="shared" si="890"/>
        <v>0</v>
      </c>
      <c r="O57018" s="8">
        <v>45528</v>
      </c>
      <c r="P57018" s="7">
        <v>0.29583333333333334</v>
      </c>
    </row>
    <row r="57019" spans="1:16" x14ac:dyDescent="0.25">
      <c r="A57019" s="10">
        <v>45528.296527777777</v>
      </c>
      <c r="B57019" t="s">
        <v>12</v>
      </c>
      <c r="C57019">
        <v>48.49</v>
      </c>
      <c r="D57019">
        <v>-1</v>
      </c>
      <c r="E57019" s="9">
        <v>1017.58648025439</v>
      </c>
      <c r="F57019">
        <v>-48.49</v>
      </c>
      <c r="G57019">
        <v>48.49</v>
      </c>
      <c r="H57019">
        <v>0</v>
      </c>
      <c r="I57019">
        <v>-30.9035197456035</v>
      </c>
      <c r="J57019">
        <v>-1.7039951099999999</v>
      </c>
      <c r="K57019">
        <v>20</v>
      </c>
      <c r="L57019" s="9">
        <f t="shared" si="890"/>
        <v>0</v>
      </c>
      <c r="O57019" s="8">
        <v>45528</v>
      </c>
      <c r="P57019" s="7">
        <v>0.29652777777777778</v>
      </c>
    </row>
    <row r="57020" spans="1:16" x14ac:dyDescent="0.25">
      <c r="A57020" s="10">
        <v>45528.297222222223</v>
      </c>
      <c r="B57020" t="s">
        <v>12</v>
      </c>
      <c r="C57020">
        <v>48.023214285714197</v>
      </c>
      <c r="D57020">
        <v>-2</v>
      </c>
      <c r="E57020" s="9">
        <v>1065.6096945401</v>
      </c>
      <c r="F57020">
        <v>-96.513214285714298</v>
      </c>
      <c r="G57020">
        <v>48.256607142857099</v>
      </c>
      <c r="H57020">
        <v>0</v>
      </c>
      <c r="I57020">
        <v>-30.9035197456035</v>
      </c>
      <c r="J57020">
        <v>-3.2724121099999999</v>
      </c>
      <c r="K57020">
        <v>20</v>
      </c>
      <c r="L57020" s="9">
        <f t="shared" si="890"/>
        <v>0</v>
      </c>
      <c r="O57020" s="8">
        <v>45528</v>
      </c>
      <c r="P57020" s="7">
        <v>0.29722222222222222</v>
      </c>
    </row>
    <row r="57021" spans="1:16" x14ac:dyDescent="0.25">
      <c r="A57021" s="10">
        <v>45528.29791666667</v>
      </c>
      <c r="B57021" t="s">
        <v>12</v>
      </c>
      <c r="C57021">
        <v>45.4136363636363</v>
      </c>
      <c r="D57021">
        <v>-3</v>
      </c>
      <c r="E57021" s="9">
        <v>1111.0233309037401</v>
      </c>
      <c r="F57021">
        <v>-141.92685064935</v>
      </c>
      <c r="G57021">
        <v>47.308950216450199</v>
      </c>
      <c r="H57021">
        <v>0</v>
      </c>
      <c r="I57021">
        <v>-30.9035197456035</v>
      </c>
      <c r="J57021">
        <v>-1.3429428000000001</v>
      </c>
      <c r="K57021">
        <v>20</v>
      </c>
      <c r="L57021" s="9">
        <f t="shared" si="890"/>
        <v>0</v>
      </c>
      <c r="O57021" s="8">
        <v>45528</v>
      </c>
      <c r="P57021" s="7">
        <v>0.29791666666666666</v>
      </c>
    </row>
    <row r="57022" spans="1:16" x14ac:dyDescent="0.25">
      <c r="A57022" s="10">
        <v>45528.298611111109</v>
      </c>
      <c r="B57022" t="s">
        <v>12</v>
      </c>
      <c r="C57022">
        <v>46.488846153846097</v>
      </c>
      <c r="D57022">
        <v>-4</v>
      </c>
      <c r="E57022" s="9">
        <v>1157.51217705759</v>
      </c>
      <c r="F57022">
        <v>-188.415696803196</v>
      </c>
      <c r="G57022">
        <v>47.103924200799199</v>
      </c>
      <c r="H57022">
        <v>0</v>
      </c>
      <c r="I57022">
        <v>-30.9035197456035</v>
      </c>
      <c r="J57022">
        <v>-0.86559969999999997</v>
      </c>
      <c r="K57022">
        <v>20</v>
      </c>
      <c r="L57022" s="9">
        <f t="shared" si="890"/>
        <v>0</v>
      </c>
      <c r="O57022" s="8">
        <v>45528</v>
      </c>
      <c r="P57022" s="7">
        <v>0.2986111111111111</v>
      </c>
    </row>
    <row r="57023" spans="1:16" x14ac:dyDescent="0.25">
      <c r="A57023" s="10">
        <v>45528.299305555556</v>
      </c>
      <c r="B57023" t="s">
        <v>13</v>
      </c>
      <c r="C57023">
        <v>43.170999999999999</v>
      </c>
      <c r="D57023">
        <v>0</v>
      </c>
      <c r="E57023" s="9">
        <v>984.82817705759101</v>
      </c>
      <c r="F57023">
        <v>0</v>
      </c>
      <c r="G57023">
        <v>0</v>
      </c>
      <c r="H57023">
        <v>15.731696803196799</v>
      </c>
      <c r="I57023">
        <v>-15.1718229424066</v>
      </c>
      <c r="J57023">
        <v>0.89310659999999897</v>
      </c>
      <c r="K57023">
        <v>20</v>
      </c>
      <c r="L57023" s="9">
        <f t="shared" si="890"/>
        <v>0</v>
      </c>
      <c r="O57023" s="8">
        <v>45528</v>
      </c>
      <c r="P57023" s="7">
        <v>0.29930555555555555</v>
      </c>
    </row>
    <row r="57024" spans="1:16" x14ac:dyDescent="0.25">
      <c r="A57024" s="10">
        <v>45528.3</v>
      </c>
      <c r="B57024" t="s">
        <v>14</v>
      </c>
      <c r="C57024">
        <v>42.244999999999997</v>
      </c>
      <c r="D57024">
        <v>1</v>
      </c>
      <c r="E57024" s="9">
        <v>942.583177057591</v>
      </c>
      <c r="F57024">
        <v>42.244999999999997</v>
      </c>
      <c r="G57024">
        <v>42.244999999999997</v>
      </c>
      <c r="H57024">
        <v>0</v>
      </c>
      <c r="I57024">
        <v>-15.1718229424066</v>
      </c>
      <c r="J57024">
        <v>2.2295090000000002</v>
      </c>
      <c r="K57024">
        <v>20</v>
      </c>
      <c r="L57024" s="9">
        <f t="shared" si="890"/>
        <v>0</v>
      </c>
      <c r="O57024" s="8">
        <v>45528</v>
      </c>
      <c r="P57024" s="7">
        <v>0.3</v>
      </c>
    </row>
    <row r="57025" spans="1:16" x14ac:dyDescent="0.25">
      <c r="A57025" s="10">
        <v>45528.300694444442</v>
      </c>
      <c r="B57025" t="s">
        <v>14</v>
      </c>
      <c r="C57025">
        <v>43.841250000000002</v>
      </c>
      <c r="D57025">
        <v>2</v>
      </c>
      <c r="E57025" s="9">
        <v>898.74192705759106</v>
      </c>
      <c r="F57025">
        <v>86.086250000000007</v>
      </c>
      <c r="G57025">
        <v>43.043125000000003</v>
      </c>
      <c r="H57025">
        <v>0</v>
      </c>
      <c r="I57025">
        <v>-15.1718229424066</v>
      </c>
      <c r="J57025">
        <v>2.8953484999999999</v>
      </c>
      <c r="K57025">
        <v>20</v>
      </c>
      <c r="L57025" s="9">
        <f t="shared" si="890"/>
        <v>0</v>
      </c>
      <c r="O57025" s="8">
        <v>45528</v>
      </c>
      <c r="P57025" s="7">
        <v>0.30069444444444443</v>
      </c>
    </row>
    <row r="57026" spans="1:16" x14ac:dyDescent="0.25">
      <c r="A57026" s="10">
        <v>45528.301388888889</v>
      </c>
      <c r="B57026" t="s">
        <v>14</v>
      </c>
      <c r="C57026">
        <v>43.646666666666597</v>
      </c>
      <c r="D57026">
        <v>3</v>
      </c>
      <c r="E57026" s="9">
        <v>855.09526039092395</v>
      </c>
      <c r="F57026">
        <v>129.732916666666</v>
      </c>
      <c r="G57026">
        <v>43.244305555555499</v>
      </c>
      <c r="H57026">
        <v>0</v>
      </c>
      <c r="I57026">
        <v>-15.1718229424066</v>
      </c>
      <c r="J57026">
        <v>4.7463582999999998</v>
      </c>
      <c r="K57026">
        <v>20</v>
      </c>
      <c r="L57026" s="9">
        <f t="shared" si="890"/>
        <v>0</v>
      </c>
      <c r="O57026" s="8">
        <v>45528</v>
      </c>
      <c r="P57026" s="7">
        <v>0.30138888888888887</v>
      </c>
    </row>
    <row r="57027" spans="1:16" x14ac:dyDescent="0.25">
      <c r="A57027" s="10">
        <v>45528.302083333336</v>
      </c>
      <c r="B57027" t="s">
        <v>14</v>
      </c>
      <c r="C57027">
        <v>47.990952380952301</v>
      </c>
      <c r="D57027">
        <v>4</v>
      </c>
      <c r="E57027" s="9">
        <v>807.10430800997199</v>
      </c>
      <c r="F57027">
        <v>177.72386904761899</v>
      </c>
      <c r="G57027">
        <v>44.430967261904698</v>
      </c>
      <c r="H57027">
        <v>0</v>
      </c>
      <c r="I57027">
        <v>-15.1718229424066</v>
      </c>
      <c r="J57027">
        <v>9.4927258000000005</v>
      </c>
      <c r="K57027">
        <v>20</v>
      </c>
      <c r="L57027" s="9">
        <f t="shared" ref="L57027:L57090" si="891">IF(DAY(O57027 &lt;&gt; O57028), 1, 0)</f>
        <v>0</v>
      </c>
      <c r="O57027" s="8">
        <v>45528</v>
      </c>
      <c r="P57027" s="7">
        <v>0.30208333333333331</v>
      </c>
    </row>
    <row r="57028" spans="1:16" x14ac:dyDescent="0.25">
      <c r="A57028" s="10">
        <v>45528.302777777775</v>
      </c>
      <c r="B57028" t="s">
        <v>14</v>
      </c>
      <c r="C57028">
        <v>47.683333333333302</v>
      </c>
      <c r="D57028">
        <v>5</v>
      </c>
      <c r="E57028" s="9">
        <v>759.42097467663905</v>
      </c>
      <c r="F57028">
        <v>225.40720238095199</v>
      </c>
      <c r="G57028">
        <v>45.081440476190402</v>
      </c>
      <c r="H57028">
        <v>0</v>
      </c>
      <c r="I57028">
        <v>-15.1718229424066</v>
      </c>
      <c r="J57028">
        <v>9.5493860000000002</v>
      </c>
      <c r="K57028">
        <v>20</v>
      </c>
      <c r="L57028" s="9">
        <f t="shared" si="891"/>
        <v>0</v>
      </c>
      <c r="O57028" s="8">
        <v>45528</v>
      </c>
      <c r="P57028" s="7">
        <v>0.30277777777777776</v>
      </c>
    </row>
    <row r="57029" spans="1:16" x14ac:dyDescent="0.25">
      <c r="A57029" s="10">
        <v>45528.303472222222</v>
      </c>
      <c r="B57029" t="s">
        <v>14</v>
      </c>
      <c r="C57029">
        <v>48.823333333333302</v>
      </c>
      <c r="D57029">
        <v>6</v>
      </c>
      <c r="E57029" s="9">
        <v>710.59764134330499</v>
      </c>
      <c r="F57029">
        <v>274.230535714285</v>
      </c>
      <c r="G57029">
        <v>45.705089285714202</v>
      </c>
      <c r="H57029">
        <v>0</v>
      </c>
      <c r="I57029">
        <v>-15.1718229424066</v>
      </c>
      <c r="J57029">
        <v>8.3719511000000004</v>
      </c>
      <c r="K57029">
        <v>20</v>
      </c>
      <c r="L57029" s="9">
        <f t="shared" si="891"/>
        <v>0</v>
      </c>
      <c r="O57029" s="8">
        <v>45528</v>
      </c>
      <c r="P57029" s="7">
        <v>0.3034722222222222</v>
      </c>
    </row>
    <row r="57030" spans="1:16" x14ac:dyDescent="0.25">
      <c r="A57030" s="10">
        <v>45528.304166666669</v>
      </c>
      <c r="B57030" t="s">
        <v>14</v>
      </c>
      <c r="C57030">
        <v>48.115312500000002</v>
      </c>
      <c r="D57030">
        <v>7</v>
      </c>
      <c r="E57030" s="9">
        <v>662.48232884330503</v>
      </c>
      <c r="F57030">
        <v>322.34584821428501</v>
      </c>
      <c r="G57030">
        <v>46.049406887755097</v>
      </c>
      <c r="H57030">
        <v>0</v>
      </c>
      <c r="I57030">
        <v>-15.1718229424066</v>
      </c>
      <c r="J57030">
        <v>5.4058546999999901</v>
      </c>
      <c r="K57030">
        <v>20</v>
      </c>
      <c r="L57030" s="9">
        <f t="shared" si="891"/>
        <v>0</v>
      </c>
      <c r="O57030" s="8">
        <v>45528</v>
      </c>
      <c r="P57030" s="7">
        <v>0.30416666666666664</v>
      </c>
    </row>
    <row r="57031" spans="1:16" x14ac:dyDescent="0.25">
      <c r="A57031" s="10">
        <v>45528.304861111108</v>
      </c>
      <c r="B57031" t="s">
        <v>14</v>
      </c>
      <c r="C57031">
        <v>47.838333333333303</v>
      </c>
      <c r="D57031">
        <v>8</v>
      </c>
      <c r="E57031" s="9">
        <v>614.643995509972</v>
      </c>
      <c r="F57031">
        <v>370.184181547619</v>
      </c>
      <c r="G57031">
        <v>46.273022693452297</v>
      </c>
      <c r="H57031">
        <v>0</v>
      </c>
      <c r="I57031">
        <v>-15.1718229424066</v>
      </c>
      <c r="J57031">
        <v>5.6042297000000003</v>
      </c>
      <c r="K57031">
        <v>20</v>
      </c>
      <c r="L57031" s="9">
        <f t="shared" si="891"/>
        <v>0</v>
      </c>
      <c r="O57031" s="8">
        <v>45528</v>
      </c>
      <c r="P57031" s="7">
        <v>0.30486111111111114</v>
      </c>
    </row>
    <row r="57032" spans="1:16" x14ac:dyDescent="0.25">
      <c r="A57032" s="10">
        <v>45528.305555555555</v>
      </c>
      <c r="B57032" t="s">
        <v>14</v>
      </c>
      <c r="C57032">
        <v>48.043888888888802</v>
      </c>
      <c r="D57032">
        <v>9</v>
      </c>
      <c r="E57032" s="9">
        <v>566.600106621083</v>
      </c>
      <c r="F57032">
        <v>418.22807043650801</v>
      </c>
      <c r="G57032">
        <v>46.469785604056398</v>
      </c>
      <c r="H57032">
        <v>0</v>
      </c>
      <c r="I57032">
        <v>-15.1718229424066</v>
      </c>
      <c r="J57032">
        <v>7.5612817000000003</v>
      </c>
      <c r="K57032">
        <v>20</v>
      </c>
      <c r="L57032" s="9">
        <f t="shared" si="891"/>
        <v>0</v>
      </c>
      <c r="O57032" s="8">
        <v>45528</v>
      </c>
      <c r="P57032" s="7">
        <v>0.30555555555555558</v>
      </c>
    </row>
    <row r="57033" spans="1:16" x14ac:dyDescent="0.25">
      <c r="A57033" s="10">
        <v>45528.306250000001</v>
      </c>
      <c r="B57033" t="s">
        <v>14</v>
      </c>
      <c r="C57033">
        <v>46.5535294117647</v>
      </c>
      <c r="D57033">
        <v>10</v>
      </c>
      <c r="E57033" s="9">
        <v>520.046577209318</v>
      </c>
      <c r="F57033">
        <v>464.78159984827198</v>
      </c>
      <c r="G57033">
        <v>46.478159984827201</v>
      </c>
      <c r="H57033">
        <v>0</v>
      </c>
      <c r="I57033">
        <v>-15.1718229424066</v>
      </c>
      <c r="J57033">
        <v>10.443948199999999</v>
      </c>
      <c r="K57033">
        <v>20</v>
      </c>
      <c r="L57033" s="9">
        <f t="shared" si="891"/>
        <v>0</v>
      </c>
      <c r="O57033" s="8">
        <v>45528</v>
      </c>
      <c r="P57033" s="7">
        <v>0.30625000000000002</v>
      </c>
    </row>
    <row r="57034" spans="1:16" x14ac:dyDescent="0.25">
      <c r="A57034" s="10">
        <v>45528.306944444441</v>
      </c>
      <c r="B57034" t="s">
        <v>14</v>
      </c>
      <c r="C57034">
        <v>48.3585294117647</v>
      </c>
      <c r="D57034">
        <v>11</v>
      </c>
      <c r="E57034" s="9">
        <v>471.68804779755402</v>
      </c>
      <c r="F57034">
        <v>513.14012926003704</v>
      </c>
      <c r="G57034">
        <v>46.6491026600034</v>
      </c>
      <c r="H57034">
        <v>0</v>
      </c>
      <c r="I57034">
        <v>-15.1718229424066</v>
      </c>
      <c r="J57034">
        <v>10.717065799999901</v>
      </c>
      <c r="K57034">
        <v>20</v>
      </c>
      <c r="L57034" s="9">
        <f t="shared" si="891"/>
        <v>0</v>
      </c>
      <c r="O57034" s="8">
        <v>45528</v>
      </c>
      <c r="P57034" s="7">
        <v>0.30694444444444446</v>
      </c>
    </row>
    <row r="57035" spans="1:16" x14ac:dyDescent="0.25">
      <c r="A57035" s="10">
        <v>45528.307638888888</v>
      </c>
      <c r="B57035" t="s">
        <v>15</v>
      </c>
      <c r="C57035">
        <v>58.396578947368397</v>
      </c>
      <c r="D57035">
        <v>0</v>
      </c>
      <c r="E57035" s="9">
        <v>1114.0504162186</v>
      </c>
      <c r="F57035">
        <v>0</v>
      </c>
      <c r="G57035">
        <v>0</v>
      </c>
      <c r="H57035">
        <v>129.22223916101501</v>
      </c>
      <c r="I57035">
        <v>114.05041621860801</v>
      </c>
      <c r="J57035">
        <v>10.563126199999999</v>
      </c>
      <c r="K57035">
        <v>20</v>
      </c>
      <c r="L57035" s="9">
        <f t="shared" si="891"/>
        <v>0</v>
      </c>
      <c r="O57035" s="8">
        <v>45528</v>
      </c>
      <c r="P57035" s="7">
        <v>0.30763888888888891</v>
      </c>
    </row>
    <row r="57036" spans="1:16" x14ac:dyDescent="0.25">
      <c r="A57036" s="10">
        <v>45528.307638888888</v>
      </c>
      <c r="B57036" t="s">
        <v>16</v>
      </c>
      <c r="C57036">
        <v>58.396578947368397</v>
      </c>
      <c r="D57036">
        <v>0</v>
      </c>
      <c r="E57036" s="9">
        <v>1114.0504162186</v>
      </c>
      <c r="F57036">
        <v>0</v>
      </c>
      <c r="G57036">
        <v>0</v>
      </c>
      <c r="H57036">
        <v>0</v>
      </c>
      <c r="I57036">
        <v>114.05041621860801</v>
      </c>
      <c r="J57036">
        <v>10.563126199999999</v>
      </c>
      <c r="K57036">
        <v>20</v>
      </c>
      <c r="L57036" s="9">
        <f t="shared" si="891"/>
        <v>0</v>
      </c>
      <c r="O57036" s="8">
        <v>45528</v>
      </c>
      <c r="P57036" s="7">
        <v>0.30763888888888891</v>
      </c>
    </row>
    <row r="57037" spans="1:16" x14ac:dyDescent="0.25">
      <c r="A57037" s="10">
        <v>45528.308333333334</v>
      </c>
      <c r="B57037" t="s">
        <v>14</v>
      </c>
      <c r="C57037">
        <v>61.170999999999999</v>
      </c>
      <c r="D57037">
        <v>1</v>
      </c>
      <c r="E57037" s="9">
        <v>1052.8794162186</v>
      </c>
      <c r="F57037">
        <v>61.170999999999999</v>
      </c>
      <c r="G57037">
        <v>61.170999999999999</v>
      </c>
      <c r="H57037">
        <v>0</v>
      </c>
      <c r="I57037">
        <v>114.05041621860801</v>
      </c>
      <c r="J57037">
        <v>5.7927704999999898</v>
      </c>
      <c r="K57037">
        <v>20</v>
      </c>
      <c r="L57037" s="9">
        <f t="shared" si="891"/>
        <v>0</v>
      </c>
      <c r="O57037" s="8">
        <v>45528</v>
      </c>
      <c r="P57037" s="7">
        <v>0.30833333333333335</v>
      </c>
    </row>
    <row r="57038" spans="1:16" x14ac:dyDescent="0.25">
      <c r="A57038" s="10">
        <v>45528.309027777781</v>
      </c>
      <c r="B57038" t="s">
        <v>14</v>
      </c>
      <c r="C57038">
        <v>64.759047619047607</v>
      </c>
      <c r="D57038">
        <v>2</v>
      </c>
      <c r="E57038" s="9">
        <v>988.12036859955901</v>
      </c>
      <c r="F57038">
        <v>125.930047619047</v>
      </c>
      <c r="G57038">
        <v>62.9650238095238</v>
      </c>
      <c r="H57038">
        <v>0</v>
      </c>
      <c r="I57038">
        <v>114.05041621860801</v>
      </c>
      <c r="J57038">
        <v>1.1645711999999899</v>
      </c>
      <c r="K57038">
        <v>20</v>
      </c>
      <c r="L57038" s="9">
        <f t="shared" si="891"/>
        <v>0</v>
      </c>
      <c r="O57038" s="8">
        <v>45528</v>
      </c>
      <c r="P57038" s="7">
        <v>0.30902777777777779</v>
      </c>
    </row>
    <row r="57039" spans="1:16" x14ac:dyDescent="0.25">
      <c r="A57039" s="10">
        <v>45528.30972222222</v>
      </c>
      <c r="B57039" t="s">
        <v>14</v>
      </c>
      <c r="C57039">
        <v>63.47</v>
      </c>
      <c r="D57039">
        <v>3</v>
      </c>
      <c r="E57039" s="9">
        <v>924.65036859955899</v>
      </c>
      <c r="F57039">
        <v>189.400047619047</v>
      </c>
      <c r="G57039">
        <v>63.133349206349202</v>
      </c>
      <c r="H57039">
        <v>0</v>
      </c>
      <c r="I57039">
        <v>114.05041621860801</v>
      </c>
      <c r="J57039">
        <v>0.69146239999999703</v>
      </c>
      <c r="K57039">
        <v>20</v>
      </c>
      <c r="L57039" s="9">
        <f t="shared" si="891"/>
        <v>0</v>
      </c>
      <c r="O57039" s="8">
        <v>45528</v>
      </c>
      <c r="P57039" s="7">
        <v>0.30972222222222223</v>
      </c>
    </row>
    <row r="57040" spans="1:16" x14ac:dyDescent="0.25">
      <c r="A57040" s="10">
        <v>45528.310416666667</v>
      </c>
      <c r="B57040" t="s">
        <v>14</v>
      </c>
      <c r="C57040">
        <v>64.094927536231793</v>
      </c>
      <c r="D57040">
        <v>4</v>
      </c>
      <c r="E57040" s="9">
        <v>860.55544106332695</v>
      </c>
      <c r="F57040">
        <v>253.49497515527901</v>
      </c>
      <c r="G57040">
        <v>63.373743788819802</v>
      </c>
      <c r="H57040">
        <v>0</v>
      </c>
      <c r="I57040">
        <v>114.05041621860801</v>
      </c>
      <c r="J57040">
        <v>0.97653029999999696</v>
      </c>
      <c r="K57040">
        <v>20</v>
      </c>
      <c r="L57040" s="9">
        <f t="shared" si="891"/>
        <v>0</v>
      </c>
      <c r="O57040" s="8">
        <v>45528</v>
      </c>
      <c r="P57040" s="7">
        <v>0.31041666666666667</v>
      </c>
    </row>
    <row r="57041" spans="1:16" x14ac:dyDescent="0.25">
      <c r="A57041" s="10">
        <v>45528.311111111114</v>
      </c>
      <c r="B57041" t="s">
        <v>14</v>
      </c>
      <c r="C57041">
        <v>67.291111111111107</v>
      </c>
      <c r="D57041">
        <v>5</v>
      </c>
      <c r="E57041" s="9">
        <v>793.26432995221603</v>
      </c>
      <c r="F57041">
        <v>320.78608626638999</v>
      </c>
      <c r="G57041">
        <v>64.157217253278105</v>
      </c>
      <c r="H57041">
        <v>0</v>
      </c>
      <c r="I57041">
        <v>114.05041621860801</v>
      </c>
      <c r="J57041">
        <v>3.7414665999999901</v>
      </c>
      <c r="K57041">
        <v>20</v>
      </c>
      <c r="L57041" s="9">
        <f t="shared" si="891"/>
        <v>0</v>
      </c>
      <c r="O57041" s="8">
        <v>45528</v>
      </c>
      <c r="P57041" s="7">
        <v>0.31111111111111112</v>
      </c>
    </row>
    <row r="57042" spans="1:16" x14ac:dyDescent="0.25">
      <c r="A57042" s="10">
        <v>45528.311805555553</v>
      </c>
      <c r="B57042" t="s">
        <v>14</v>
      </c>
      <c r="C57042">
        <v>70.553333333333299</v>
      </c>
      <c r="D57042">
        <v>6</v>
      </c>
      <c r="E57042" s="9">
        <v>722.71099661888195</v>
      </c>
      <c r="F57042">
        <v>391.33941959972299</v>
      </c>
      <c r="G57042">
        <v>65.223236599953907</v>
      </c>
      <c r="H57042">
        <v>0</v>
      </c>
      <c r="I57042">
        <v>114.05041621860801</v>
      </c>
      <c r="J57042">
        <v>2.56192759999999</v>
      </c>
      <c r="K57042">
        <v>20</v>
      </c>
      <c r="L57042" s="9">
        <f t="shared" si="891"/>
        <v>0</v>
      </c>
      <c r="O57042" s="8">
        <v>45528</v>
      </c>
      <c r="P57042" s="7">
        <v>0.31180555555555556</v>
      </c>
    </row>
    <row r="57043" spans="1:16" x14ac:dyDescent="0.25">
      <c r="A57043" s="10">
        <v>45528.3125</v>
      </c>
      <c r="B57043" t="s">
        <v>14</v>
      </c>
      <c r="C57043">
        <v>65.248333333333306</v>
      </c>
      <c r="D57043">
        <v>7</v>
      </c>
      <c r="E57043" s="9">
        <v>657.46266328554896</v>
      </c>
      <c r="F57043">
        <v>456.587752933057</v>
      </c>
      <c r="G57043">
        <v>65.2268218475796</v>
      </c>
      <c r="H57043">
        <v>0</v>
      </c>
      <c r="I57043">
        <v>114.05041621860801</v>
      </c>
      <c r="J57043">
        <v>0.49838664999999599</v>
      </c>
      <c r="K57043">
        <v>20</v>
      </c>
      <c r="L57043" s="9">
        <f t="shared" si="891"/>
        <v>0</v>
      </c>
      <c r="O57043" s="8">
        <v>45528</v>
      </c>
      <c r="P57043" s="7">
        <v>0.3125</v>
      </c>
    </row>
    <row r="57044" spans="1:16" x14ac:dyDescent="0.25">
      <c r="A57044" s="10">
        <v>45528.313194444447</v>
      </c>
      <c r="B57044" t="s">
        <v>13</v>
      </c>
      <c r="C57044">
        <v>66.9238461538461</v>
      </c>
      <c r="D57044">
        <v>0</v>
      </c>
      <c r="E57044" s="9">
        <v>1125.92958636247</v>
      </c>
      <c r="F57044">
        <v>0</v>
      </c>
      <c r="G57044">
        <v>0</v>
      </c>
      <c r="H57044">
        <v>11.8791701438657</v>
      </c>
      <c r="I57044">
        <v>125.929586362474</v>
      </c>
      <c r="J57044">
        <v>-0.79390035000000303</v>
      </c>
      <c r="K57044">
        <v>20</v>
      </c>
      <c r="L57044" s="9">
        <f t="shared" si="891"/>
        <v>0</v>
      </c>
      <c r="O57044" s="8">
        <v>45528</v>
      </c>
      <c r="P57044" s="7">
        <v>0.31319444444444444</v>
      </c>
    </row>
    <row r="57045" spans="1:16" x14ac:dyDescent="0.25">
      <c r="A57045" s="10">
        <v>45528.313888888886</v>
      </c>
      <c r="B57045" t="s">
        <v>12</v>
      </c>
      <c r="C57045">
        <v>62.514000000000003</v>
      </c>
      <c r="D57045">
        <v>-1</v>
      </c>
      <c r="E57045" s="9">
        <v>1188.4435863624699</v>
      </c>
      <c r="F57045">
        <v>-62.514000000000003</v>
      </c>
      <c r="G57045">
        <v>62.514000000000003</v>
      </c>
      <c r="H57045">
        <v>0</v>
      </c>
      <c r="I57045">
        <v>125.929586362474</v>
      </c>
      <c r="J57045">
        <v>-0.16304985000000199</v>
      </c>
      <c r="K57045">
        <v>20</v>
      </c>
      <c r="L57045" s="9">
        <f t="shared" si="891"/>
        <v>0</v>
      </c>
      <c r="O57045" s="8">
        <v>45528</v>
      </c>
      <c r="P57045" s="7">
        <v>0.31388888888888888</v>
      </c>
    </row>
    <row r="57046" spans="1:16" x14ac:dyDescent="0.25">
      <c r="A57046" s="10">
        <v>45528.314583333333</v>
      </c>
      <c r="B57046" t="s">
        <v>12</v>
      </c>
      <c r="C57046">
        <v>66.055172413793102</v>
      </c>
      <c r="D57046">
        <v>-2</v>
      </c>
      <c r="E57046" s="9">
        <v>1254.49875877626</v>
      </c>
      <c r="F57046">
        <v>-128.56917241379301</v>
      </c>
      <c r="G57046">
        <v>64.284586206896506</v>
      </c>
      <c r="H57046">
        <v>0</v>
      </c>
      <c r="I57046">
        <v>125.929586362474</v>
      </c>
      <c r="J57046">
        <v>-9.4951250000001805E-2</v>
      </c>
      <c r="K57046">
        <v>20</v>
      </c>
      <c r="L57046" s="9">
        <f t="shared" si="891"/>
        <v>0</v>
      </c>
      <c r="O57046" s="8">
        <v>45528</v>
      </c>
      <c r="P57046" s="7">
        <v>0.31458333333333333</v>
      </c>
    </row>
    <row r="57047" spans="1:16" x14ac:dyDescent="0.25">
      <c r="A57047" s="10">
        <v>45528.31527777778</v>
      </c>
      <c r="B57047" t="s">
        <v>12</v>
      </c>
      <c r="C57047">
        <v>61.730526315789398</v>
      </c>
      <c r="D57047">
        <v>-3</v>
      </c>
      <c r="E57047" s="9">
        <v>1316.2292850920501</v>
      </c>
      <c r="F57047">
        <v>-190.29969872958199</v>
      </c>
      <c r="G57047">
        <v>63.433232909860799</v>
      </c>
      <c r="H57047">
        <v>0</v>
      </c>
      <c r="I57047">
        <v>125.929586362474</v>
      </c>
      <c r="J57047">
        <v>-0.90431445000000099</v>
      </c>
      <c r="K57047">
        <v>20</v>
      </c>
      <c r="L57047" s="9">
        <f t="shared" si="891"/>
        <v>0</v>
      </c>
      <c r="O57047" s="8">
        <v>45528</v>
      </c>
      <c r="P57047" s="7">
        <v>0.31527777777777777</v>
      </c>
    </row>
    <row r="57048" spans="1:16" x14ac:dyDescent="0.25">
      <c r="A57048" s="10">
        <v>45528.315972222219</v>
      </c>
      <c r="B57048" t="s">
        <v>12</v>
      </c>
      <c r="C57048">
        <v>64.775384615384596</v>
      </c>
      <c r="D57048">
        <v>-4</v>
      </c>
      <c r="E57048" s="9">
        <v>1381.0046697074299</v>
      </c>
      <c r="F57048">
        <v>-255.075083344967</v>
      </c>
      <c r="G57048">
        <v>63.768770836241799</v>
      </c>
      <c r="H57048">
        <v>0</v>
      </c>
      <c r="I57048">
        <v>125.929586362474</v>
      </c>
      <c r="J57048">
        <v>-1.41763145</v>
      </c>
      <c r="K57048">
        <v>20</v>
      </c>
      <c r="L57048" s="9">
        <f t="shared" si="891"/>
        <v>0</v>
      </c>
      <c r="O57048" s="8">
        <v>45528</v>
      </c>
      <c r="P57048" s="7">
        <v>0.31597222222222221</v>
      </c>
    </row>
    <row r="57049" spans="1:16" x14ac:dyDescent="0.25">
      <c r="A57049" s="10">
        <v>45528.316666666666</v>
      </c>
      <c r="B57049" t="s">
        <v>13</v>
      </c>
      <c r="C57049">
        <v>63.314999999999998</v>
      </c>
      <c r="D57049">
        <v>0</v>
      </c>
      <c r="E57049" s="9">
        <v>1127.7446697074299</v>
      </c>
      <c r="F57049">
        <v>0</v>
      </c>
      <c r="G57049">
        <v>0</v>
      </c>
      <c r="H57049">
        <v>1.8150833449671999</v>
      </c>
      <c r="I57049">
        <v>127.74466970744101</v>
      </c>
      <c r="J57049">
        <v>1.60793684999999</v>
      </c>
      <c r="K57049">
        <v>20</v>
      </c>
      <c r="L57049" s="9">
        <f t="shared" si="891"/>
        <v>0</v>
      </c>
      <c r="O57049" s="8">
        <v>45528</v>
      </c>
      <c r="P57049" s="7">
        <v>0.31666666666666665</v>
      </c>
    </row>
    <row r="57050" spans="1:16" x14ac:dyDescent="0.25">
      <c r="A57050" s="10">
        <v>45528.317361111112</v>
      </c>
      <c r="B57050" t="s">
        <v>14</v>
      </c>
      <c r="C57050">
        <v>62.893333333333302</v>
      </c>
      <c r="D57050">
        <v>1</v>
      </c>
      <c r="E57050" s="9">
        <v>1064.8513363740999</v>
      </c>
      <c r="F57050">
        <v>62.893333333333302</v>
      </c>
      <c r="G57050">
        <v>62.893333333333302</v>
      </c>
      <c r="H57050">
        <v>0</v>
      </c>
      <c r="I57050">
        <v>127.74466970744101</v>
      </c>
      <c r="J57050">
        <v>4.8857134499999901</v>
      </c>
      <c r="K57050">
        <v>20</v>
      </c>
      <c r="L57050" s="9">
        <f t="shared" si="891"/>
        <v>0</v>
      </c>
      <c r="O57050" s="8">
        <v>45528</v>
      </c>
      <c r="P57050" s="7">
        <v>0.31736111111111109</v>
      </c>
    </row>
    <row r="57051" spans="1:16" x14ac:dyDescent="0.25">
      <c r="A57051" s="10">
        <v>45528.318055555559</v>
      </c>
      <c r="B57051" t="s">
        <v>14</v>
      </c>
      <c r="C57051">
        <v>65.246666666666599</v>
      </c>
      <c r="D57051">
        <v>2</v>
      </c>
      <c r="E57051" s="9">
        <v>999.60466970743903</v>
      </c>
      <c r="F57051">
        <v>128.13999999999999</v>
      </c>
      <c r="G57051">
        <v>64.069999999999993</v>
      </c>
      <c r="H57051">
        <v>0</v>
      </c>
      <c r="I57051">
        <v>127.74466970744101</v>
      </c>
      <c r="J57051">
        <v>4.5677359500000003</v>
      </c>
      <c r="K57051">
        <v>20</v>
      </c>
      <c r="L57051" s="9">
        <f t="shared" si="891"/>
        <v>0</v>
      </c>
      <c r="O57051" s="8">
        <v>45528</v>
      </c>
      <c r="P57051" s="7">
        <v>0.31805555555555554</v>
      </c>
    </row>
    <row r="57052" spans="1:16" x14ac:dyDescent="0.25">
      <c r="A57052" s="10">
        <v>45528.318749999999</v>
      </c>
      <c r="B57052" t="s">
        <v>14</v>
      </c>
      <c r="C57052">
        <v>62.815833333333302</v>
      </c>
      <c r="D57052">
        <v>3</v>
      </c>
      <c r="E57052" s="9">
        <v>936.78883637410604</v>
      </c>
      <c r="F57052">
        <v>190.955833333333</v>
      </c>
      <c r="G57052">
        <v>63.651944444444403</v>
      </c>
      <c r="H57052">
        <v>0</v>
      </c>
      <c r="I57052">
        <v>127.74466970744101</v>
      </c>
      <c r="J57052">
        <v>5.0103499500000002</v>
      </c>
      <c r="K57052">
        <v>20</v>
      </c>
      <c r="L57052" s="9">
        <f t="shared" si="891"/>
        <v>0</v>
      </c>
      <c r="O57052" s="8">
        <v>45528</v>
      </c>
      <c r="P57052" s="7">
        <v>0.31874999999999998</v>
      </c>
    </row>
    <row r="57053" spans="1:16" x14ac:dyDescent="0.25">
      <c r="A57053" s="10">
        <v>45528.319444444445</v>
      </c>
      <c r="B57053" t="s">
        <v>14</v>
      </c>
      <c r="C57053">
        <v>67.574210526315795</v>
      </c>
      <c r="D57053">
        <v>4</v>
      </c>
      <c r="E57053" s="9">
        <v>869.21462584778999</v>
      </c>
      <c r="F57053">
        <v>258.53004385964903</v>
      </c>
      <c r="G57053">
        <v>64.6325109649122</v>
      </c>
      <c r="H57053">
        <v>0</v>
      </c>
      <c r="I57053">
        <v>127.74466970744101</v>
      </c>
      <c r="J57053">
        <v>3.9479869000000001</v>
      </c>
      <c r="K57053">
        <v>20</v>
      </c>
      <c r="L57053" s="9">
        <f t="shared" si="891"/>
        <v>0</v>
      </c>
      <c r="O57053" s="8">
        <v>45528</v>
      </c>
      <c r="P57053" s="7">
        <v>0.31944444444444442</v>
      </c>
    </row>
    <row r="57054" spans="1:16" x14ac:dyDescent="0.25">
      <c r="A57054" s="10">
        <v>45528.320138888892</v>
      </c>
      <c r="B57054" t="s">
        <v>14</v>
      </c>
      <c r="C57054">
        <v>75.162647058823495</v>
      </c>
      <c r="D57054">
        <v>5</v>
      </c>
      <c r="E57054" s="9">
        <v>794.05197878896695</v>
      </c>
      <c r="F57054">
        <v>333.69269091847201</v>
      </c>
      <c r="G57054">
        <v>66.738538183694502</v>
      </c>
      <c r="H57054">
        <v>0</v>
      </c>
      <c r="I57054">
        <v>127.74466970744101</v>
      </c>
      <c r="J57054">
        <v>5.1638856300000002</v>
      </c>
      <c r="K57054">
        <v>20</v>
      </c>
      <c r="L57054" s="9">
        <f t="shared" si="891"/>
        <v>0</v>
      </c>
      <c r="O57054" s="8">
        <v>45528</v>
      </c>
      <c r="P57054" s="7">
        <v>0.32013888888888886</v>
      </c>
    </row>
    <row r="57055" spans="1:16" x14ac:dyDescent="0.25">
      <c r="A57055" s="10">
        <v>45528.320833333331</v>
      </c>
      <c r="B57055" t="s">
        <v>14</v>
      </c>
      <c r="C57055">
        <v>76.61</v>
      </c>
      <c r="D57055">
        <v>6</v>
      </c>
      <c r="E57055" s="9">
        <v>717.44197878896603</v>
      </c>
      <c r="F57055">
        <v>410.30269091847202</v>
      </c>
      <c r="G57055">
        <v>68.383781819745394</v>
      </c>
      <c r="H57055">
        <v>0</v>
      </c>
      <c r="I57055">
        <v>127.74466970744101</v>
      </c>
      <c r="J57055">
        <v>1.8441518299999999</v>
      </c>
      <c r="K57055">
        <v>20</v>
      </c>
      <c r="L57055" s="9">
        <f t="shared" si="891"/>
        <v>0</v>
      </c>
      <c r="O57055" s="8">
        <v>45528</v>
      </c>
      <c r="P57055" s="7">
        <v>0.32083333333333336</v>
      </c>
    </row>
    <row r="57056" spans="1:16" x14ac:dyDescent="0.25">
      <c r="A57056" s="10">
        <v>45528.321527777778</v>
      </c>
      <c r="B57056" t="s">
        <v>13</v>
      </c>
      <c r="C57056">
        <v>75.870819672131105</v>
      </c>
      <c r="D57056">
        <v>0</v>
      </c>
      <c r="E57056" s="9">
        <v>1172.66689682175</v>
      </c>
      <c r="F57056">
        <v>0</v>
      </c>
      <c r="G57056">
        <v>0</v>
      </c>
      <c r="H57056">
        <v>44.922227114314197</v>
      </c>
      <c r="I57056">
        <v>172.66689682175499</v>
      </c>
      <c r="J57056">
        <v>-0.62390067000000005</v>
      </c>
      <c r="K57056">
        <v>20</v>
      </c>
      <c r="L57056" s="9">
        <f t="shared" si="891"/>
        <v>0</v>
      </c>
      <c r="O57056" s="8">
        <v>45528</v>
      </c>
      <c r="P57056" s="7">
        <v>0.3215277777777778</v>
      </c>
    </row>
    <row r="57057" spans="1:16" x14ac:dyDescent="0.25">
      <c r="A57057" s="10">
        <v>45528.322222222225</v>
      </c>
      <c r="B57057" t="s">
        <v>14</v>
      </c>
      <c r="C57057">
        <v>73.686000000000007</v>
      </c>
      <c r="D57057">
        <v>1</v>
      </c>
      <c r="E57057" s="9">
        <v>1098.9808968217501</v>
      </c>
      <c r="F57057">
        <v>73.686000000000007</v>
      </c>
      <c r="G57057">
        <v>73.686000000000007</v>
      </c>
      <c r="H57057">
        <v>0</v>
      </c>
      <c r="I57057">
        <v>172.66689682175499</v>
      </c>
      <c r="J57057">
        <v>1.4383386300000001</v>
      </c>
      <c r="K57057">
        <v>20</v>
      </c>
      <c r="L57057" s="9">
        <f t="shared" si="891"/>
        <v>0</v>
      </c>
      <c r="O57057" s="8">
        <v>45528</v>
      </c>
      <c r="P57057" s="7">
        <v>0.32222222222222224</v>
      </c>
    </row>
    <row r="57058" spans="1:16" x14ac:dyDescent="0.25">
      <c r="A57058" s="10">
        <v>45528.322916666664</v>
      </c>
      <c r="B57058" t="s">
        <v>13</v>
      </c>
      <c r="C57058">
        <v>76.517647058823499</v>
      </c>
      <c r="D57058">
        <v>0</v>
      </c>
      <c r="E57058" s="9">
        <v>1175.49854388057</v>
      </c>
      <c r="F57058">
        <v>0</v>
      </c>
      <c r="G57058">
        <v>0</v>
      </c>
      <c r="H57058">
        <v>2.8316470588235201</v>
      </c>
      <c r="I57058">
        <v>175.49854388057901</v>
      </c>
      <c r="J57058">
        <v>-1.13769897</v>
      </c>
      <c r="K57058">
        <v>20</v>
      </c>
      <c r="L57058" s="9">
        <f t="shared" si="891"/>
        <v>0</v>
      </c>
      <c r="O57058" s="8">
        <v>45528</v>
      </c>
      <c r="P57058" s="7">
        <v>0.32291666666666669</v>
      </c>
    </row>
    <row r="57059" spans="1:16" x14ac:dyDescent="0.25">
      <c r="A57059" s="10">
        <v>45528.323611111111</v>
      </c>
      <c r="B57059" t="s">
        <v>12</v>
      </c>
      <c r="C57059">
        <v>74.847142857142799</v>
      </c>
      <c r="D57059">
        <v>-1</v>
      </c>
      <c r="E57059" s="9">
        <v>1250.3456867377199</v>
      </c>
      <c r="F57059">
        <v>-74.847142857142799</v>
      </c>
      <c r="G57059">
        <v>74.847142857142799</v>
      </c>
      <c r="H57059">
        <v>0</v>
      </c>
      <c r="I57059">
        <v>175.49854388057901</v>
      </c>
      <c r="J57059">
        <v>-3.53027386999999</v>
      </c>
      <c r="K57059">
        <v>20</v>
      </c>
      <c r="L57059" s="9">
        <f t="shared" si="891"/>
        <v>0</v>
      </c>
      <c r="O57059" s="8">
        <v>45528</v>
      </c>
      <c r="P57059" s="7">
        <v>0.32361111111111113</v>
      </c>
    </row>
    <row r="57060" spans="1:16" x14ac:dyDescent="0.25">
      <c r="A57060" s="10">
        <v>45528.324305555558</v>
      </c>
      <c r="B57060" t="s">
        <v>12</v>
      </c>
      <c r="C57060">
        <v>75.003333333333302</v>
      </c>
      <c r="D57060">
        <v>-2</v>
      </c>
      <c r="E57060" s="9">
        <v>1325.3490200710501</v>
      </c>
      <c r="F57060">
        <v>-149.850476190476</v>
      </c>
      <c r="G57060">
        <v>74.925238095238001</v>
      </c>
      <c r="H57060">
        <v>0</v>
      </c>
      <c r="I57060">
        <v>175.49854388057901</v>
      </c>
      <c r="J57060">
        <v>-4.5107053700000002</v>
      </c>
      <c r="K57060">
        <v>20</v>
      </c>
      <c r="L57060" s="9">
        <f t="shared" si="891"/>
        <v>0</v>
      </c>
      <c r="O57060" s="8">
        <v>45528</v>
      </c>
      <c r="P57060" s="7">
        <v>0.32430555555555557</v>
      </c>
    </row>
    <row r="57061" spans="1:16" x14ac:dyDescent="0.25">
      <c r="A57061" s="10">
        <v>45528.324999999997</v>
      </c>
      <c r="B57061" t="s">
        <v>12</v>
      </c>
      <c r="C57061">
        <v>76.013999999999996</v>
      </c>
      <c r="D57061">
        <v>-3</v>
      </c>
      <c r="E57061" s="9">
        <v>1401.36302007105</v>
      </c>
      <c r="F57061">
        <v>-225.86447619047601</v>
      </c>
      <c r="G57061">
        <v>75.288158730158699</v>
      </c>
      <c r="H57061">
        <v>0</v>
      </c>
      <c r="I57061">
        <v>175.49854388057901</v>
      </c>
      <c r="J57061">
        <v>-3.97317056999999</v>
      </c>
      <c r="K57061">
        <v>20</v>
      </c>
      <c r="L57061" s="9">
        <f t="shared" si="891"/>
        <v>0</v>
      </c>
      <c r="O57061" s="8">
        <v>45528</v>
      </c>
      <c r="P57061" s="7">
        <v>0.32500000000000001</v>
      </c>
    </row>
    <row r="57062" spans="1:16" x14ac:dyDescent="0.25">
      <c r="A57062" s="10">
        <v>45528.325694444444</v>
      </c>
      <c r="B57062" t="s">
        <v>12</v>
      </c>
      <c r="C57062">
        <v>73.483999999999995</v>
      </c>
      <c r="D57062">
        <v>-4</v>
      </c>
      <c r="E57062" s="9">
        <v>1474.8470200710501</v>
      </c>
      <c r="F57062">
        <v>-299.34847619047599</v>
      </c>
      <c r="G57062">
        <v>74.837119047618998</v>
      </c>
      <c r="H57062">
        <v>0</v>
      </c>
      <c r="I57062">
        <v>175.49854388057901</v>
      </c>
      <c r="J57062">
        <v>-4.3303585699999996</v>
      </c>
      <c r="K57062">
        <v>20</v>
      </c>
      <c r="L57062" s="9">
        <f t="shared" si="891"/>
        <v>0</v>
      </c>
      <c r="O57062" s="8">
        <v>45528</v>
      </c>
      <c r="P57062" s="7">
        <v>0.32569444444444445</v>
      </c>
    </row>
    <row r="57063" spans="1:16" x14ac:dyDescent="0.25">
      <c r="A57063" s="10">
        <v>45528.326388888891</v>
      </c>
      <c r="B57063" t="s">
        <v>12</v>
      </c>
      <c r="C57063">
        <v>72.45</v>
      </c>
      <c r="D57063">
        <v>-5</v>
      </c>
      <c r="E57063" s="9">
        <v>1547.2970200710499</v>
      </c>
      <c r="F57063">
        <v>-371.79847619047598</v>
      </c>
      <c r="G57063">
        <v>74.359695238095199</v>
      </c>
      <c r="H57063">
        <v>0</v>
      </c>
      <c r="I57063">
        <v>175.49854388057901</v>
      </c>
      <c r="J57063">
        <v>-1.7843960699999899</v>
      </c>
      <c r="K57063">
        <v>20</v>
      </c>
      <c r="L57063" s="9">
        <f t="shared" si="891"/>
        <v>0</v>
      </c>
      <c r="O57063" s="8">
        <v>45528</v>
      </c>
      <c r="P57063" s="7">
        <v>0.3263888888888889</v>
      </c>
    </row>
    <row r="57064" spans="1:16" x14ac:dyDescent="0.25">
      <c r="A57064" s="10">
        <v>45528.32708333333</v>
      </c>
      <c r="B57064" t="s">
        <v>12</v>
      </c>
      <c r="C57064">
        <v>74.531999999999996</v>
      </c>
      <c r="D57064">
        <v>-6</v>
      </c>
      <c r="E57064" s="9">
        <v>1621.8290200710501</v>
      </c>
      <c r="F57064">
        <v>-446.33047619047602</v>
      </c>
      <c r="G57064">
        <v>74.388412698412694</v>
      </c>
      <c r="H57064">
        <v>0</v>
      </c>
      <c r="I57064">
        <v>175.49854388057901</v>
      </c>
      <c r="J57064">
        <v>-7.4087012999999997</v>
      </c>
      <c r="K57064">
        <v>20</v>
      </c>
      <c r="L57064" s="9">
        <f t="shared" si="891"/>
        <v>0</v>
      </c>
      <c r="O57064" s="8">
        <v>45528</v>
      </c>
      <c r="P57064" s="7">
        <v>0.32708333333333334</v>
      </c>
    </row>
    <row r="57065" spans="1:16" x14ac:dyDescent="0.25">
      <c r="A57065" s="10">
        <v>45528.327777777777</v>
      </c>
      <c r="B57065" t="s">
        <v>12</v>
      </c>
      <c r="C57065">
        <v>70.828000000000003</v>
      </c>
      <c r="D57065">
        <v>-7</v>
      </c>
      <c r="E57065" s="9">
        <v>1692.6570200710501</v>
      </c>
      <c r="F57065">
        <v>-517.15847619047599</v>
      </c>
      <c r="G57065">
        <v>73.879782312925101</v>
      </c>
      <c r="H57065">
        <v>0</v>
      </c>
      <c r="I57065">
        <v>175.49854388057901</v>
      </c>
      <c r="J57065">
        <v>-1.6147046999999899</v>
      </c>
      <c r="K57065">
        <v>20</v>
      </c>
      <c r="L57065" s="9">
        <f t="shared" si="891"/>
        <v>0</v>
      </c>
      <c r="O57065" s="8">
        <v>45528</v>
      </c>
      <c r="P57065" s="7">
        <v>0.32777777777777778</v>
      </c>
    </row>
    <row r="57066" spans="1:16" x14ac:dyDescent="0.25">
      <c r="A57066" s="10">
        <v>45528.32916666667</v>
      </c>
      <c r="B57066" t="s">
        <v>12</v>
      </c>
      <c r="C57066">
        <v>68.984999999999999</v>
      </c>
      <c r="D57066">
        <v>-8</v>
      </c>
      <c r="E57066" s="9">
        <v>1761.64202007105</v>
      </c>
      <c r="F57066">
        <v>-586.14347619047601</v>
      </c>
      <c r="G57066">
        <v>73.267934523809501</v>
      </c>
      <c r="H57066">
        <v>0</v>
      </c>
      <c r="I57066">
        <v>175.49854388057901</v>
      </c>
      <c r="J57066">
        <v>-1.8032748999999899</v>
      </c>
      <c r="K57066">
        <v>20</v>
      </c>
      <c r="L57066" s="9">
        <f t="shared" si="891"/>
        <v>0</v>
      </c>
      <c r="O57066" s="8">
        <v>45528</v>
      </c>
      <c r="P57066" s="7">
        <v>0.32916666666666666</v>
      </c>
    </row>
    <row r="57067" spans="1:16" x14ac:dyDescent="0.25">
      <c r="A57067" s="10">
        <v>45528.329861111109</v>
      </c>
      <c r="B57067" t="s">
        <v>12</v>
      </c>
      <c r="C57067">
        <v>69.181999999999903</v>
      </c>
      <c r="D57067">
        <v>-9</v>
      </c>
      <c r="E57067" s="9">
        <v>1830.82402007105</v>
      </c>
      <c r="F57067">
        <v>-655.32547619047602</v>
      </c>
      <c r="G57067">
        <v>72.813941798941798</v>
      </c>
      <c r="H57067">
        <v>0</v>
      </c>
      <c r="I57067">
        <v>175.49854388057901</v>
      </c>
      <c r="J57067">
        <v>-1.64219489999999</v>
      </c>
      <c r="K57067">
        <v>20</v>
      </c>
      <c r="L57067" s="9">
        <f t="shared" si="891"/>
        <v>0</v>
      </c>
      <c r="O57067" s="8">
        <v>45528</v>
      </c>
      <c r="P57067" s="7">
        <v>0.3298611111111111</v>
      </c>
    </row>
    <row r="57068" spans="1:16" x14ac:dyDescent="0.25">
      <c r="A57068" s="10">
        <v>45528.330555555556</v>
      </c>
      <c r="B57068" t="s">
        <v>12</v>
      </c>
      <c r="C57068">
        <v>69.543846153846104</v>
      </c>
      <c r="D57068">
        <v>-10</v>
      </c>
      <c r="E57068" s="9">
        <v>1900.3678662248899</v>
      </c>
      <c r="F57068">
        <v>-724.86932234432197</v>
      </c>
      <c r="G57068">
        <v>72.486932234432203</v>
      </c>
      <c r="H57068">
        <v>0</v>
      </c>
      <c r="I57068">
        <v>175.49854388057901</v>
      </c>
      <c r="J57068">
        <v>-2.3552099999999101E-2</v>
      </c>
      <c r="K57068">
        <v>20</v>
      </c>
      <c r="L57068" s="9">
        <f t="shared" si="891"/>
        <v>0</v>
      </c>
      <c r="O57068" s="8">
        <v>45528</v>
      </c>
      <c r="P57068" s="7">
        <v>0.33055555555555555</v>
      </c>
    </row>
    <row r="57069" spans="1:16" x14ac:dyDescent="0.25">
      <c r="A57069" s="10">
        <v>45528.331250000003</v>
      </c>
      <c r="B57069" t="s">
        <v>12</v>
      </c>
      <c r="C57069">
        <v>72.239499999999893</v>
      </c>
      <c r="D57069">
        <v>-11</v>
      </c>
      <c r="E57069" s="9">
        <v>1972.60736622489</v>
      </c>
      <c r="F57069">
        <v>-797.10882234432199</v>
      </c>
      <c r="G57069">
        <v>72.464438394938398</v>
      </c>
      <c r="H57069">
        <v>0</v>
      </c>
      <c r="I57069">
        <v>175.49854388057901</v>
      </c>
      <c r="J57069">
        <v>-1.2622694999999999</v>
      </c>
      <c r="K57069">
        <v>20</v>
      </c>
      <c r="L57069" s="9">
        <f t="shared" si="891"/>
        <v>0</v>
      </c>
      <c r="O57069" s="8">
        <v>45528</v>
      </c>
      <c r="P57069" s="7">
        <v>0.33124999999999999</v>
      </c>
    </row>
    <row r="57070" spans="1:16" x14ac:dyDescent="0.25">
      <c r="A57070" s="10">
        <v>45528.331944444442</v>
      </c>
      <c r="B57070" t="s">
        <v>12</v>
      </c>
      <c r="C57070">
        <v>69.97</v>
      </c>
      <c r="D57070">
        <v>-12</v>
      </c>
      <c r="E57070" s="9">
        <v>2042.5773662248901</v>
      </c>
      <c r="F57070">
        <v>-867.07882234432202</v>
      </c>
      <c r="G57070">
        <v>72.256568528693506</v>
      </c>
      <c r="H57070">
        <v>0</v>
      </c>
      <c r="I57070">
        <v>175.49854388057901</v>
      </c>
      <c r="J57070">
        <v>-0.1220885</v>
      </c>
      <c r="K57070">
        <v>20</v>
      </c>
      <c r="L57070" s="9">
        <f t="shared" si="891"/>
        <v>0</v>
      </c>
      <c r="O57070" s="8">
        <v>45528</v>
      </c>
      <c r="P57070" s="7">
        <v>0.33194444444444443</v>
      </c>
    </row>
    <row r="57071" spans="1:16" x14ac:dyDescent="0.25">
      <c r="A57071" s="10">
        <v>45528.332638888889</v>
      </c>
      <c r="B57071" t="s">
        <v>13</v>
      </c>
      <c r="C57071">
        <v>70</v>
      </c>
      <c r="D57071">
        <v>0</v>
      </c>
      <c r="E57071" s="9">
        <v>1202.5773662248901</v>
      </c>
      <c r="F57071">
        <v>0</v>
      </c>
      <c r="G57071">
        <v>0</v>
      </c>
      <c r="H57071">
        <v>27.078822344322301</v>
      </c>
      <c r="I57071">
        <v>202.577366224901</v>
      </c>
      <c r="J57071">
        <v>0.41972429999999999</v>
      </c>
      <c r="K57071">
        <v>20</v>
      </c>
      <c r="L57071" s="9">
        <f t="shared" si="891"/>
        <v>0</v>
      </c>
      <c r="O57071" s="8">
        <v>45528</v>
      </c>
      <c r="P57071" s="7">
        <v>0.33263888888888887</v>
      </c>
    </row>
    <row r="57072" spans="1:16" x14ac:dyDescent="0.25">
      <c r="A57072" s="10">
        <v>45528.333333333336</v>
      </c>
      <c r="B57072" t="s">
        <v>14</v>
      </c>
      <c r="C57072">
        <v>65.857777777777699</v>
      </c>
      <c r="D57072">
        <v>1</v>
      </c>
      <c r="E57072" s="9">
        <v>1136.71958844712</v>
      </c>
      <c r="F57072">
        <v>65.857777777777699</v>
      </c>
      <c r="G57072">
        <v>65.857777777777699</v>
      </c>
      <c r="H57072">
        <v>0</v>
      </c>
      <c r="I57072">
        <v>202.577366224901</v>
      </c>
      <c r="J57072">
        <v>1.0082508999999999</v>
      </c>
      <c r="K57072">
        <v>20</v>
      </c>
      <c r="L57072" s="9">
        <f t="shared" si="891"/>
        <v>0</v>
      </c>
      <c r="O57072" s="8">
        <v>45528</v>
      </c>
      <c r="P57072" s="7">
        <v>0.33333333333333331</v>
      </c>
    </row>
    <row r="57073" spans="1:16" x14ac:dyDescent="0.25">
      <c r="A57073" s="10">
        <v>45528.334027777775</v>
      </c>
      <c r="B57073" t="s">
        <v>14</v>
      </c>
      <c r="C57073">
        <v>64.145454545454498</v>
      </c>
      <c r="D57073">
        <v>2</v>
      </c>
      <c r="E57073" s="9">
        <v>1072.5741339016599</v>
      </c>
      <c r="F57073">
        <v>130.003232323232</v>
      </c>
      <c r="G57073">
        <v>65.001616161616099</v>
      </c>
      <c r="H57073">
        <v>0</v>
      </c>
      <c r="I57073">
        <v>202.577366224901</v>
      </c>
      <c r="J57073">
        <v>1.1621950999999899</v>
      </c>
      <c r="K57073">
        <v>20</v>
      </c>
      <c r="L57073" s="9">
        <f t="shared" si="891"/>
        <v>0</v>
      </c>
      <c r="O57073" s="8">
        <v>45528</v>
      </c>
      <c r="P57073" s="7">
        <v>0.33402777777777776</v>
      </c>
    </row>
    <row r="57074" spans="1:16" x14ac:dyDescent="0.25">
      <c r="A57074" s="10">
        <v>45528.334722222222</v>
      </c>
      <c r="B57074" t="s">
        <v>14</v>
      </c>
      <c r="C57074">
        <v>65.650000000000006</v>
      </c>
      <c r="D57074">
        <v>3</v>
      </c>
      <c r="E57074" s="9">
        <v>1006.92413390166</v>
      </c>
      <c r="F57074">
        <v>195.653232323232</v>
      </c>
      <c r="G57074">
        <v>65.217744107744096</v>
      </c>
      <c r="H57074">
        <v>0</v>
      </c>
      <c r="I57074">
        <v>202.577366224901</v>
      </c>
      <c r="J57074">
        <v>6.3790975999999997</v>
      </c>
      <c r="K57074">
        <v>20</v>
      </c>
      <c r="L57074" s="9">
        <f t="shared" si="891"/>
        <v>0</v>
      </c>
      <c r="O57074" s="8">
        <v>45528</v>
      </c>
      <c r="P57074" s="7">
        <v>0.3347222222222222</v>
      </c>
    </row>
    <row r="57075" spans="1:16" x14ac:dyDescent="0.25">
      <c r="A57075" s="10">
        <v>45528.335416666669</v>
      </c>
      <c r="B57075" t="s">
        <v>13</v>
      </c>
      <c r="C57075">
        <v>67.237499999999997</v>
      </c>
      <c r="D57075">
        <v>0</v>
      </c>
      <c r="E57075" s="9">
        <v>1208.6366339016599</v>
      </c>
      <c r="F57075">
        <v>0</v>
      </c>
      <c r="G57075">
        <v>0</v>
      </c>
      <c r="H57075">
        <v>6.0592676767676297</v>
      </c>
      <c r="I57075">
        <v>208.636633901669</v>
      </c>
      <c r="J57075">
        <v>-0.81305869999999902</v>
      </c>
      <c r="K57075">
        <v>20</v>
      </c>
      <c r="L57075" s="9">
        <f t="shared" si="891"/>
        <v>0</v>
      </c>
      <c r="O57075" s="8">
        <v>45528</v>
      </c>
      <c r="P57075" s="7">
        <v>0.33541666666666664</v>
      </c>
    </row>
    <row r="57076" spans="1:16" x14ac:dyDescent="0.25">
      <c r="A57076" s="10">
        <v>45528.336111111108</v>
      </c>
      <c r="B57076" t="s">
        <v>14</v>
      </c>
      <c r="C57076">
        <v>68.007499999999993</v>
      </c>
      <c r="D57076">
        <v>1</v>
      </c>
      <c r="E57076" s="9">
        <v>1140.62913390166</v>
      </c>
      <c r="F57076">
        <v>68.007499999999993</v>
      </c>
      <c r="G57076">
        <v>68.007499999999993</v>
      </c>
      <c r="H57076">
        <v>0</v>
      </c>
      <c r="I57076">
        <v>208.636633901669</v>
      </c>
      <c r="J57076">
        <v>2.50154439999999</v>
      </c>
      <c r="K57076">
        <v>20</v>
      </c>
      <c r="L57076" s="9">
        <f t="shared" si="891"/>
        <v>0</v>
      </c>
      <c r="O57076" s="8">
        <v>45528</v>
      </c>
      <c r="P57076" s="7">
        <v>0.33611111111111114</v>
      </c>
    </row>
    <row r="57077" spans="1:16" x14ac:dyDescent="0.25">
      <c r="A57077" s="10">
        <v>45528.336805555555</v>
      </c>
      <c r="B57077" t="s">
        <v>14</v>
      </c>
      <c r="C57077">
        <v>65.718095238095202</v>
      </c>
      <c r="D57077">
        <v>2</v>
      </c>
      <c r="E57077" s="9">
        <v>1074.91103866357</v>
      </c>
      <c r="F57077">
        <v>133.725595238095</v>
      </c>
      <c r="G57077">
        <v>66.862797619047598</v>
      </c>
      <c r="H57077">
        <v>0</v>
      </c>
      <c r="I57077">
        <v>208.636633901669</v>
      </c>
      <c r="J57077">
        <v>2.9593704000000001</v>
      </c>
      <c r="K57077">
        <v>20</v>
      </c>
      <c r="L57077" s="9">
        <f t="shared" si="891"/>
        <v>0</v>
      </c>
      <c r="O57077" s="8">
        <v>45528</v>
      </c>
      <c r="P57077" s="7">
        <v>0.33680555555555558</v>
      </c>
    </row>
    <row r="57078" spans="1:16" x14ac:dyDescent="0.25">
      <c r="A57078" s="10">
        <v>45528.337500000001</v>
      </c>
      <c r="B57078" t="s">
        <v>14</v>
      </c>
      <c r="C57078">
        <v>68.430000000000007</v>
      </c>
      <c r="D57078">
        <v>3</v>
      </c>
      <c r="E57078" s="9">
        <v>1006.48103866357</v>
      </c>
      <c r="F57078">
        <v>202.155595238095</v>
      </c>
      <c r="G57078">
        <v>67.385198412698401</v>
      </c>
      <c r="H57078">
        <v>0</v>
      </c>
      <c r="I57078">
        <v>208.636633901669</v>
      </c>
      <c r="J57078">
        <v>5.4265746999999998</v>
      </c>
      <c r="K57078">
        <v>20</v>
      </c>
      <c r="L57078" s="9">
        <f t="shared" si="891"/>
        <v>0</v>
      </c>
      <c r="O57078" s="8">
        <v>45528</v>
      </c>
      <c r="P57078" s="7">
        <v>0.33750000000000002</v>
      </c>
    </row>
    <row r="57079" spans="1:16" x14ac:dyDescent="0.25">
      <c r="A57079" s="10">
        <v>45528.338194444441</v>
      </c>
      <c r="B57079" t="s">
        <v>14</v>
      </c>
      <c r="C57079">
        <v>68.933703703703699</v>
      </c>
      <c r="D57079">
        <v>4</v>
      </c>
      <c r="E57079" s="9">
        <v>937.54733495986795</v>
      </c>
      <c r="F57079">
        <v>271.08929894179801</v>
      </c>
      <c r="G57079">
        <v>67.7723247354497</v>
      </c>
      <c r="H57079">
        <v>0</v>
      </c>
      <c r="I57079">
        <v>208.636633901669</v>
      </c>
      <c r="J57079">
        <v>4.3209637000000001</v>
      </c>
      <c r="K57079">
        <v>20</v>
      </c>
      <c r="L57079" s="9">
        <f t="shared" si="891"/>
        <v>0</v>
      </c>
      <c r="O57079" s="8">
        <v>45528</v>
      </c>
      <c r="P57079" s="7">
        <v>0.33819444444444446</v>
      </c>
    </row>
    <row r="57080" spans="1:16" x14ac:dyDescent="0.25">
      <c r="A57080" s="10">
        <v>45528.338888888888</v>
      </c>
      <c r="B57080" t="s">
        <v>14</v>
      </c>
      <c r="C57080">
        <v>70.15625</v>
      </c>
      <c r="D57080">
        <v>5</v>
      </c>
      <c r="E57080" s="9">
        <v>867.39108495986795</v>
      </c>
      <c r="F57080">
        <v>341.24554894179801</v>
      </c>
      <c r="G57080">
        <v>68.249109788359704</v>
      </c>
      <c r="H57080">
        <v>0</v>
      </c>
      <c r="I57080">
        <v>208.636633901669</v>
      </c>
      <c r="J57080">
        <v>0.202598100000002</v>
      </c>
      <c r="K57080">
        <v>20</v>
      </c>
      <c r="L57080" s="9">
        <f t="shared" si="891"/>
        <v>0</v>
      </c>
      <c r="O57080" s="8">
        <v>45528</v>
      </c>
      <c r="P57080" s="7">
        <v>0.33888888888888891</v>
      </c>
    </row>
    <row r="57081" spans="1:16" x14ac:dyDescent="0.25">
      <c r="A57081" s="10">
        <v>45528.339583333334</v>
      </c>
      <c r="B57081" t="s">
        <v>14</v>
      </c>
      <c r="C57081">
        <v>69.138636363636294</v>
      </c>
      <c r="D57081">
        <v>6</v>
      </c>
      <c r="E57081" s="9">
        <v>798.25244859623103</v>
      </c>
      <c r="F57081">
        <v>410.38418530543498</v>
      </c>
      <c r="G57081">
        <v>68.397364217572502</v>
      </c>
      <c r="H57081">
        <v>0</v>
      </c>
      <c r="I57081">
        <v>208.636633901669</v>
      </c>
      <c r="J57081">
        <v>0.522958700000001</v>
      </c>
      <c r="K57081">
        <v>20</v>
      </c>
      <c r="L57081" s="9">
        <f t="shared" si="891"/>
        <v>0</v>
      </c>
      <c r="O57081" s="8">
        <v>45528</v>
      </c>
      <c r="P57081" s="7">
        <v>0.33958333333333335</v>
      </c>
    </row>
    <row r="57082" spans="1:16" x14ac:dyDescent="0.25">
      <c r="A57082" s="10">
        <v>45528.340277777781</v>
      </c>
      <c r="B57082" t="s">
        <v>14</v>
      </c>
      <c r="C57082">
        <v>70.919090909090897</v>
      </c>
      <c r="D57082">
        <v>7</v>
      </c>
      <c r="E57082" s="9">
        <v>727.33335768714005</v>
      </c>
      <c r="F57082">
        <v>481.30327621452602</v>
      </c>
      <c r="G57082">
        <v>68.757610887789397</v>
      </c>
      <c r="H57082">
        <v>0</v>
      </c>
      <c r="I57082">
        <v>208.636633901669</v>
      </c>
      <c r="J57082">
        <v>3.8838311000000001</v>
      </c>
      <c r="K57082">
        <v>20</v>
      </c>
      <c r="L57082" s="9">
        <f t="shared" si="891"/>
        <v>0</v>
      </c>
      <c r="O57082" s="8">
        <v>45528</v>
      </c>
      <c r="P57082" s="7">
        <v>0.34027777777777779</v>
      </c>
    </row>
    <row r="57083" spans="1:16" x14ac:dyDescent="0.25">
      <c r="A57083" s="10">
        <v>45528.34097222222</v>
      </c>
      <c r="B57083" t="s">
        <v>14</v>
      </c>
      <c r="C57083">
        <v>74.574444444444396</v>
      </c>
      <c r="D57083">
        <v>8</v>
      </c>
      <c r="E57083" s="9">
        <v>652.75891324269605</v>
      </c>
      <c r="F57083">
        <v>555.87772065897002</v>
      </c>
      <c r="G57083">
        <v>69.484715082371295</v>
      </c>
      <c r="H57083">
        <v>0</v>
      </c>
      <c r="I57083">
        <v>208.636633901669</v>
      </c>
      <c r="J57083">
        <v>1.0162115</v>
      </c>
      <c r="K57083">
        <v>20</v>
      </c>
      <c r="L57083" s="9">
        <f t="shared" si="891"/>
        <v>0</v>
      </c>
      <c r="O57083" s="8">
        <v>45528</v>
      </c>
      <c r="P57083" s="7">
        <v>0.34097222222222223</v>
      </c>
    </row>
    <row r="57084" spans="1:16" x14ac:dyDescent="0.25">
      <c r="A57084" s="10">
        <v>45528.341666666667</v>
      </c>
      <c r="B57084" t="s">
        <v>13</v>
      </c>
      <c r="C57084">
        <v>74.112499999999997</v>
      </c>
      <c r="D57084">
        <v>0</v>
      </c>
      <c r="E57084" s="9">
        <v>1245.65891324269</v>
      </c>
      <c r="F57084">
        <v>0</v>
      </c>
      <c r="G57084">
        <v>0</v>
      </c>
      <c r="H57084">
        <v>37.022279341029297</v>
      </c>
      <c r="I57084">
        <v>245.65891324269799</v>
      </c>
      <c r="J57084">
        <v>-0.82935349999999897</v>
      </c>
      <c r="K57084">
        <v>20</v>
      </c>
      <c r="L57084" s="9">
        <f t="shared" si="891"/>
        <v>0</v>
      </c>
      <c r="O57084" s="8">
        <v>45528</v>
      </c>
      <c r="P57084" s="7">
        <v>0.34166666666666667</v>
      </c>
    </row>
    <row r="57085" spans="1:16" x14ac:dyDescent="0.25">
      <c r="A57085" s="10">
        <v>45528.342361111114</v>
      </c>
      <c r="B57085" t="s">
        <v>14</v>
      </c>
      <c r="C57085">
        <v>75.05</v>
      </c>
      <c r="D57085">
        <v>1</v>
      </c>
      <c r="E57085" s="9">
        <v>1170.6089132426901</v>
      </c>
      <c r="F57085">
        <v>75.05</v>
      </c>
      <c r="G57085">
        <v>75.05</v>
      </c>
      <c r="H57085">
        <v>0</v>
      </c>
      <c r="I57085">
        <v>245.65891324269799</v>
      </c>
      <c r="J57085">
        <v>2.3441008000000001</v>
      </c>
      <c r="K57085">
        <v>20</v>
      </c>
      <c r="L57085" s="9">
        <f t="shared" si="891"/>
        <v>0</v>
      </c>
      <c r="O57085" s="8">
        <v>45528</v>
      </c>
      <c r="P57085" s="7">
        <v>0.34236111111111112</v>
      </c>
    </row>
    <row r="57086" spans="1:16" x14ac:dyDescent="0.25">
      <c r="A57086" s="10">
        <v>45528.343055555553</v>
      </c>
      <c r="B57086" t="s">
        <v>14</v>
      </c>
      <c r="C57086">
        <v>73.322608695652093</v>
      </c>
      <c r="D57086">
        <v>2</v>
      </c>
      <c r="E57086" s="9">
        <v>1097.2863045470399</v>
      </c>
      <c r="F57086">
        <v>148.37260869565199</v>
      </c>
      <c r="G57086">
        <v>74.186304347825995</v>
      </c>
      <c r="H57086">
        <v>0</v>
      </c>
      <c r="I57086">
        <v>245.65891324269799</v>
      </c>
      <c r="J57086">
        <v>1.9339493999999999</v>
      </c>
      <c r="K57086">
        <v>20</v>
      </c>
      <c r="L57086" s="9">
        <f t="shared" si="891"/>
        <v>0</v>
      </c>
      <c r="O57086" s="8">
        <v>45528</v>
      </c>
      <c r="P57086" s="7">
        <v>0.34305555555555556</v>
      </c>
    </row>
    <row r="57087" spans="1:16" x14ac:dyDescent="0.25">
      <c r="A57087" s="10">
        <v>45528.343055555553</v>
      </c>
      <c r="B57087" t="s">
        <v>13</v>
      </c>
      <c r="C57087">
        <v>73.322608695652093</v>
      </c>
      <c r="D57087">
        <v>0</v>
      </c>
      <c r="E57087" s="9">
        <v>1243.93152193834</v>
      </c>
      <c r="F57087">
        <v>0</v>
      </c>
      <c r="G57087">
        <v>0</v>
      </c>
      <c r="H57087">
        <v>-1.7273913043478299</v>
      </c>
      <c r="I57087">
        <v>243.93152193834999</v>
      </c>
      <c r="J57087">
        <v>4.6502999999999997</v>
      </c>
      <c r="K57087">
        <v>20</v>
      </c>
      <c r="L57087" s="9">
        <f t="shared" si="891"/>
        <v>1</v>
      </c>
      <c r="O57087" s="8">
        <v>45528</v>
      </c>
      <c r="P57087" s="7">
        <v>0.34305555555555556</v>
      </c>
    </row>
    <row r="57088" spans="1:16" x14ac:dyDescent="0.25">
      <c r="A57088" s="10">
        <v>45529.1</v>
      </c>
      <c r="B57088" t="s">
        <v>11</v>
      </c>
      <c r="C57088">
        <v>-15.13</v>
      </c>
      <c r="D57088">
        <v>0</v>
      </c>
      <c r="E57088" s="9">
        <v>1243.93152193834</v>
      </c>
      <c r="F57088">
        <v>0</v>
      </c>
      <c r="G57088">
        <v>0</v>
      </c>
      <c r="H57088">
        <v>0</v>
      </c>
      <c r="I57088">
        <v>243.93152193834999</v>
      </c>
      <c r="J57088">
        <v>17.317070000000001</v>
      </c>
      <c r="K57088">
        <v>20</v>
      </c>
      <c r="L57088" s="9">
        <f t="shared" si="891"/>
        <v>0</v>
      </c>
      <c r="O57088" s="8">
        <v>45529</v>
      </c>
      <c r="P57088" s="7">
        <v>0.1</v>
      </c>
    </row>
    <row r="57089" spans="1:16" x14ac:dyDescent="0.25">
      <c r="A57089" s="10">
        <v>45529.100694444445</v>
      </c>
      <c r="B57089" t="s">
        <v>16</v>
      </c>
      <c r="C57089">
        <v>-17.709999999999901</v>
      </c>
      <c r="D57089">
        <v>0</v>
      </c>
      <c r="E57089" s="9">
        <v>1243.93152193834</v>
      </c>
      <c r="F57089">
        <v>0</v>
      </c>
      <c r="G57089">
        <v>0</v>
      </c>
      <c r="H57089">
        <v>0</v>
      </c>
      <c r="I57089">
        <v>243.93152193834999</v>
      </c>
      <c r="J57089">
        <v>10.72425</v>
      </c>
      <c r="K57089">
        <v>20</v>
      </c>
      <c r="L57089" s="9">
        <f t="shared" si="891"/>
        <v>0</v>
      </c>
      <c r="O57089" s="8">
        <v>45529</v>
      </c>
      <c r="P57089" s="7">
        <v>0.10069444444444445</v>
      </c>
    </row>
    <row r="57090" spans="1:16" x14ac:dyDescent="0.25">
      <c r="A57090" s="10">
        <v>45529.114583333336</v>
      </c>
      <c r="B57090" t="s">
        <v>16</v>
      </c>
      <c r="C57090">
        <v>-10.5166666666666</v>
      </c>
      <c r="D57090">
        <v>0</v>
      </c>
      <c r="E57090" s="9">
        <v>1243.93152193834</v>
      </c>
      <c r="F57090">
        <v>0</v>
      </c>
      <c r="G57090">
        <v>0</v>
      </c>
      <c r="H57090">
        <v>0</v>
      </c>
      <c r="I57090">
        <v>243.93152193834999</v>
      </c>
      <c r="J57090">
        <v>9.5711069999999996</v>
      </c>
      <c r="K57090">
        <v>20</v>
      </c>
      <c r="L57090" s="9">
        <f t="shared" si="891"/>
        <v>0</v>
      </c>
      <c r="O57090" s="8">
        <v>45529</v>
      </c>
      <c r="P57090" s="7">
        <v>0.11458333333333333</v>
      </c>
    </row>
    <row r="57091" spans="1:16" x14ac:dyDescent="0.25">
      <c r="A57091" s="10">
        <v>45529.129861111112</v>
      </c>
      <c r="B57091" t="s">
        <v>16</v>
      </c>
      <c r="C57091">
        <v>-6.66</v>
      </c>
      <c r="D57091">
        <v>0</v>
      </c>
      <c r="E57091" s="9">
        <v>1243.93152193834</v>
      </c>
      <c r="F57091">
        <v>0</v>
      </c>
      <c r="G57091">
        <v>0</v>
      </c>
      <c r="H57091">
        <v>0</v>
      </c>
      <c r="I57091">
        <v>243.93152193834999</v>
      </c>
      <c r="J57091">
        <v>8.4918212499999992</v>
      </c>
      <c r="K57091">
        <v>20</v>
      </c>
      <c r="L57091" s="9">
        <f t="shared" ref="L57091:L57154" si="892">IF(DAY(O57091 &lt;&gt; O57092), 1, 0)</f>
        <v>0</v>
      </c>
      <c r="O57091" s="8">
        <v>45529</v>
      </c>
      <c r="P57091" s="7">
        <v>0.12986111111111112</v>
      </c>
    </row>
    <row r="57092" spans="1:16" x14ac:dyDescent="0.25">
      <c r="A57092" s="10">
        <v>45529.137499999997</v>
      </c>
      <c r="B57092" t="s">
        <v>16</v>
      </c>
      <c r="C57092">
        <v>-6.27</v>
      </c>
      <c r="D57092">
        <v>0</v>
      </c>
      <c r="E57092" s="9">
        <v>1243.93152193834</v>
      </c>
      <c r="F57092">
        <v>0</v>
      </c>
      <c r="G57092">
        <v>0</v>
      </c>
      <c r="H57092">
        <v>0</v>
      </c>
      <c r="I57092">
        <v>243.93152193834999</v>
      </c>
      <c r="J57092">
        <v>6.7791290000000002</v>
      </c>
      <c r="K57092">
        <v>20</v>
      </c>
      <c r="L57092" s="9">
        <f t="shared" si="892"/>
        <v>0</v>
      </c>
      <c r="O57092" s="8">
        <v>45529</v>
      </c>
      <c r="P57092" s="7">
        <v>0.13750000000000001</v>
      </c>
    </row>
    <row r="57093" spans="1:16" x14ac:dyDescent="0.25">
      <c r="A57093" s="10">
        <v>45529.142361111109</v>
      </c>
      <c r="B57093" t="s">
        <v>16</v>
      </c>
      <c r="C57093">
        <v>-6.57</v>
      </c>
      <c r="D57093">
        <v>0</v>
      </c>
      <c r="E57093" s="9">
        <v>1243.93152193834</v>
      </c>
      <c r="F57093">
        <v>0</v>
      </c>
      <c r="G57093">
        <v>0</v>
      </c>
      <c r="H57093">
        <v>0</v>
      </c>
      <c r="I57093">
        <v>243.93152193834999</v>
      </c>
      <c r="J57093">
        <v>6.7535406666666598</v>
      </c>
      <c r="K57093">
        <v>20</v>
      </c>
      <c r="L57093" s="9">
        <f t="shared" si="892"/>
        <v>0</v>
      </c>
      <c r="O57093" s="8">
        <v>45529</v>
      </c>
      <c r="P57093" s="7">
        <v>0.1423611111111111</v>
      </c>
    </row>
    <row r="57094" spans="1:16" x14ac:dyDescent="0.25">
      <c r="A57094" s="10">
        <v>45529.144444444442</v>
      </c>
      <c r="B57094" t="s">
        <v>16</v>
      </c>
      <c r="C57094">
        <v>-5.13</v>
      </c>
      <c r="D57094">
        <v>0</v>
      </c>
      <c r="E57094" s="9">
        <v>1243.93152193834</v>
      </c>
      <c r="F57094">
        <v>0</v>
      </c>
      <c r="G57094">
        <v>0</v>
      </c>
      <c r="H57094">
        <v>0</v>
      </c>
      <c r="I57094">
        <v>243.93152193834999</v>
      </c>
      <c r="J57094">
        <v>3.3320484285714298</v>
      </c>
      <c r="K57094">
        <v>20</v>
      </c>
      <c r="L57094" s="9">
        <f t="shared" si="892"/>
        <v>0</v>
      </c>
      <c r="O57094" s="8">
        <v>45529</v>
      </c>
      <c r="P57094" s="7">
        <v>0.14444444444444443</v>
      </c>
    </row>
    <row r="57095" spans="1:16" x14ac:dyDescent="0.25">
      <c r="A57095" s="10">
        <v>45529.145833333336</v>
      </c>
      <c r="B57095" t="s">
        <v>16</v>
      </c>
      <c r="C57095">
        <v>-7.2074999999999996</v>
      </c>
      <c r="D57095">
        <v>0</v>
      </c>
      <c r="E57095" s="9">
        <v>1243.93152193834</v>
      </c>
      <c r="F57095">
        <v>0</v>
      </c>
      <c r="G57095">
        <v>0</v>
      </c>
      <c r="H57095">
        <v>0</v>
      </c>
      <c r="I57095">
        <v>243.93152193834999</v>
      </c>
      <c r="J57095">
        <v>4.2088382500000003</v>
      </c>
      <c r="K57095">
        <v>20</v>
      </c>
      <c r="L57095" s="9">
        <f t="shared" si="892"/>
        <v>0</v>
      </c>
      <c r="O57095" s="8">
        <v>45529</v>
      </c>
      <c r="P57095" s="7">
        <v>0.14583333333333334</v>
      </c>
    </row>
    <row r="57096" spans="1:16" x14ac:dyDescent="0.25">
      <c r="A57096" s="10">
        <v>45529.152777777781</v>
      </c>
      <c r="B57096" t="s">
        <v>16</v>
      </c>
      <c r="C57096">
        <v>-7.9933333333333296</v>
      </c>
      <c r="D57096">
        <v>0</v>
      </c>
      <c r="E57096" s="9">
        <v>1243.93152193834</v>
      </c>
      <c r="F57096">
        <v>0</v>
      </c>
      <c r="G57096">
        <v>0</v>
      </c>
      <c r="H57096">
        <v>0</v>
      </c>
      <c r="I57096">
        <v>243.93152193834999</v>
      </c>
      <c r="J57096">
        <v>4.3701988966666603</v>
      </c>
      <c r="K57096">
        <v>20</v>
      </c>
      <c r="L57096" s="9">
        <f t="shared" si="892"/>
        <v>0</v>
      </c>
      <c r="O57096" s="8">
        <v>45529</v>
      </c>
      <c r="P57096" s="7">
        <v>0.15277777777777779</v>
      </c>
    </row>
    <row r="57097" spans="1:16" x14ac:dyDescent="0.25">
      <c r="A57097" s="10">
        <v>45529.154166666667</v>
      </c>
      <c r="B57097" t="s">
        <v>16</v>
      </c>
      <c r="C57097">
        <v>-6.4438461538461498</v>
      </c>
      <c r="D57097">
        <v>0</v>
      </c>
      <c r="E57097" s="9">
        <v>1243.93152193834</v>
      </c>
      <c r="F57097">
        <v>0</v>
      </c>
      <c r="G57097">
        <v>0</v>
      </c>
      <c r="H57097">
        <v>0</v>
      </c>
      <c r="I57097">
        <v>243.93152193834999</v>
      </c>
      <c r="J57097">
        <v>3.9709020069999998</v>
      </c>
      <c r="K57097">
        <v>20</v>
      </c>
      <c r="L57097" s="9">
        <f t="shared" si="892"/>
        <v>0</v>
      </c>
      <c r="O57097" s="8">
        <v>45529</v>
      </c>
      <c r="P57097" s="7">
        <v>0.15416666666666667</v>
      </c>
    </row>
    <row r="57098" spans="1:16" x14ac:dyDescent="0.25">
      <c r="A57098" s="10">
        <v>45529.154861111114</v>
      </c>
      <c r="B57098" t="s">
        <v>16</v>
      </c>
      <c r="C57098">
        <v>-7.3399999999999901</v>
      </c>
      <c r="D57098">
        <v>0</v>
      </c>
      <c r="E57098" s="9">
        <v>1243.93152193834</v>
      </c>
      <c r="F57098">
        <v>0</v>
      </c>
      <c r="G57098">
        <v>0</v>
      </c>
      <c r="H57098">
        <v>0</v>
      </c>
      <c r="I57098">
        <v>243.93152193834999</v>
      </c>
      <c r="J57098">
        <v>0.25866400699999897</v>
      </c>
      <c r="K57098">
        <v>20</v>
      </c>
      <c r="L57098" s="9">
        <f t="shared" si="892"/>
        <v>0</v>
      </c>
      <c r="O57098" s="8">
        <v>45529</v>
      </c>
      <c r="P57098" s="7">
        <v>0.15486111111111112</v>
      </c>
    </row>
    <row r="57099" spans="1:16" x14ac:dyDescent="0.25">
      <c r="A57099" s="10">
        <v>45529.155555555553</v>
      </c>
      <c r="B57099" t="s">
        <v>16</v>
      </c>
      <c r="C57099">
        <v>-7.34</v>
      </c>
      <c r="D57099">
        <v>0</v>
      </c>
      <c r="E57099" s="9">
        <v>1243.93152193834</v>
      </c>
      <c r="F57099">
        <v>0</v>
      </c>
      <c r="G57099">
        <v>0</v>
      </c>
      <c r="H57099">
        <v>0</v>
      </c>
      <c r="I57099">
        <v>243.93152193834999</v>
      </c>
      <c r="J57099">
        <v>1.3336115069999901</v>
      </c>
      <c r="K57099">
        <v>20</v>
      </c>
      <c r="L57099" s="9">
        <f t="shared" si="892"/>
        <v>0</v>
      </c>
      <c r="O57099" s="8">
        <v>45529</v>
      </c>
      <c r="P57099" s="7">
        <v>0.15555555555555556</v>
      </c>
    </row>
    <row r="57100" spans="1:16" x14ac:dyDescent="0.25">
      <c r="A57100" s="10">
        <v>45529.15902777778</v>
      </c>
      <c r="B57100" t="s">
        <v>16</v>
      </c>
      <c r="C57100">
        <v>-6.1</v>
      </c>
      <c r="D57100">
        <v>0</v>
      </c>
      <c r="E57100" s="9">
        <v>1243.93152193834</v>
      </c>
      <c r="F57100">
        <v>0</v>
      </c>
      <c r="G57100">
        <v>0</v>
      </c>
      <c r="H57100">
        <v>0</v>
      </c>
      <c r="I57100">
        <v>243.93152193834999</v>
      </c>
      <c r="J57100">
        <v>4.5991109069999903</v>
      </c>
      <c r="K57100">
        <v>20</v>
      </c>
      <c r="L57100" s="9">
        <f t="shared" si="892"/>
        <v>0</v>
      </c>
      <c r="O57100" s="8">
        <v>45529</v>
      </c>
      <c r="P57100" s="7">
        <v>0.15902777777777777</v>
      </c>
    </row>
    <row r="57101" spans="1:16" x14ac:dyDescent="0.25">
      <c r="A57101" s="10">
        <v>45529.160416666666</v>
      </c>
      <c r="B57101" t="s">
        <v>16</v>
      </c>
      <c r="C57101">
        <v>-7.24</v>
      </c>
      <c r="D57101">
        <v>0</v>
      </c>
      <c r="E57101" s="9">
        <v>1243.93152193834</v>
      </c>
      <c r="F57101">
        <v>0</v>
      </c>
      <c r="G57101">
        <v>0</v>
      </c>
      <c r="H57101">
        <v>0</v>
      </c>
      <c r="I57101">
        <v>243.93152193834999</v>
      </c>
      <c r="J57101">
        <v>4.3934705069999902</v>
      </c>
      <c r="K57101">
        <v>20</v>
      </c>
      <c r="L57101" s="9">
        <f t="shared" si="892"/>
        <v>0</v>
      </c>
      <c r="O57101" s="8">
        <v>45529</v>
      </c>
      <c r="P57101" s="7">
        <v>0.16041666666666668</v>
      </c>
    </row>
    <row r="57102" spans="1:16" x14ac:dyDescent="0.25">
      <c r="A57102" s="10">
        <v>45529.161111111112</v>
      </c>
      <c r="B57102" t="s">
        <v>16</v>
      </c>
      <c r="C57102">
        <v>-7.3019999999999996</v>
      </c>
      <c r="D57102">
        <v>0</v>
      </c>
      <c r="E57102" s="9">
        <v>1243.93152193834</v>
      </c>
      <c r="F57102">
        <v>0</v>
      </c>
      <c r="G57102">
        <v>0</v>
      </c>
      <c r="H57102">
        <v>0</v>
      </c>
      <c r="I57102">
        <v>243.93152193834999</v>
      </c>
      <c r="J57102">
        <v>4.8398629069999899</v>
      </c>
      <c r="K57102">
        <v>20</v>
      </c>
      <c r="L57102" s="9">
        <f t="shared" si="892"/>
        <v>0</v>
      </c>
      <c r="O57102" s="8">
        <v>45529</v>
      </c>
      <c r="P57102" s="7">
        <v>0.16111111111111112</v>
      </c>
    </row>
    <row r="57103" spans="1:16" x14ac:dyDescent="0.25">
      <c r="A57103" s="10">
        <v>45529.163194444445</v>
      </c>
      <c r="B57103" t="s">
        <v>16</v>
      </c>
      <c r="C57103">
        <v>-7.31</v>
      </c>
      <c r="D57103">
        <v>0</v>
      </c>
      <c r="E57103" s="9">
        <v>1243.93152193834</v>
      </c>
      <c r="F57103">
        <v>0</v>
      </c>
      <c r="G57103">
        <v>0</v>
      </c>
      <c r="H57103">
        <v>0</v>
      </c>
      <c r="I57103">
        <v>243.93152193834999</v>
      </c>
      <c r="J57103">
        <v>3.00487290699999</v>
      </c>
      <c r="K57103">
        <v>20</v>
      </c>
      <c r="L57103" s="9">
        <f t="shared" si="892"/>
        <v>0</v>
      </c>
      <c r="O57103" s="8">
        <v>45529</v>
      </c>
      <c r="P57103" s="7">
        <v>0.16319444444444445</v>
      </c>
    </row>
    <row r="57104" spans="1:16" x14ac:dyDescent="0.25">
      <c r="A57104" s="10">
        <v>45529.164583333331</v>
      </c>
      <c r="B57104" t="s">
        <v>16</v>
      </c>
      <c r="C57104">
        <v>-7.4437499999999996</v>
      </c>
      <c r="D57104">
        <v>0</v>
      </c>
      <c r="E57104" s="9">
        <v>1243.93152193834</v>
      </c>
      <c r="F57104">
        <v>0</v>
      </c>
      <c r="G57104">
        <v>0</v>
      </c>
      <c r="H57104">
        <v>0</v>
      </c>
      <c r="I57104">
        <v>243.93152193834999</v>
      </c>
      <c r="J57104">
        <v>5.3921319069999898</v>
      </c>
      <c r="K57104">
        <v>20</v>
      </c>
      <c r="L57104" s="9">
        <f t="shared" si="892"/>
        <v>0</v>
      </c>
      <c r="O57104" s="8">
        <v>45529</v>
      </c>
      <c r="P57104" s="7">
        <v>0.16458333333333333</v>
      </c>
    </row>
    <row r="57105" spans="1:16" x14ac:dyDescent="0.25">
      <c r="A57105" s="10">
        <v>45529.165972222225</v>
      </c>
      <c r="B57105" t="s">
        <v>16</v>
      </c>
      <c r="C57105">
        <v>-6.41</v>
      </c>
      <c r="D57105">
        <v>0</v>
      </c>
      <c r="E57105" s="9">
        <v>1243.93152193834</v>
      </c>
      <c r="F57105">
        <v>0</v>
      </c>
      <c r="G57105">
        <v>0</v>
      </c>
      <c r="H57105">
        <v>0</v>
      </c>
      <c r="I57105">
        <v>243.93152193834999</v>
      </c>
      <c r="J57105">
        <v>4.5384080069999904</v>
      </c>
      <c r="K57105">
        <v>20</v>
      </c>
      <c r="L57105" s="9">
        <f t="shared" si="892"/>
        <v>0</v>
      </c>
      <c r="O57105" s="8">
        <v>45529</v>
      </c>
      <c r="P57105" s="7">
        <v>0.16597222222222222</v>
      </c>
    </row>
    <row r="57106" spans="1:16" x14ac:dyDescent="0.25">
      <c r="A57106" s="10">
        <v>45529.171527777777</v>
      </c>
      <c r="B57106" t="s">
        <v>16</v>
      </c>
      <c r="C57106">
        <v>-10.2433333333333</v>
      </c>
      <c r="D57106">
        <v>0</v>
      </c>
      <c r="E57106" s="9">
        <v>1243.93152193834</v>
      </c>
      <c r="F57106">
        <v>0</v>
      </c>
      <c r="G57106">
        <v>0</v>
      </c>
      <c r="H57106">
        <v>0</v>
      </c>
      <c r="I57106">
        <v>243.93152193834999</v>
      </c>
      <c r="J57106">
        <v>3.3592670999999901</v>
      </c>
      <c r="K57106">
        <v>20</v>
      </c>
      <c r="L57106" s="9">
        <f t="shared" si="892"/>
        <v>0</v>
      </c>
      <c r="O57106" s="8">
        <v>45529</v>
      </c>
      <c r="P57106" s="7">
        <v>0.17152777777777778</v>
      </c>
    </row>
    <row r="57107" spans="1:16" x14ac:dyDescent="0.25">
      <c r="A57107" s="10">
        <v>45529.174305555556</v>
      </c>
      <c r="B57107" t="s">
        <v>16</v>
      </c>
      <c r="C57107">
        <v>-15.4357142857142</v>
      </c>
      <c r="D57107">
        <v>0</v>
      </c>
      <c r="E57107" s="9">
        <v>1243.93152193834</v>
      </c>
      <c r="F57107">
        <v>0</v>
      </c>
      <c r="G57107">
        <v>0</v>
      </c>
      <c r="H57107">
        <v>0</v>
      </c>
      <c r="I57107">
        <v>243.93152193834999</v>
      </c>
      <c r="J57107">
        <v>0.77194209999999597</v>
      </c>
      <c r="K57107">
        <v>20</v>
      </c>
      <c r="L57107" s="9">
        <f t="shared" si="892"/>
        <v>0</v>
      </c>
      <c r="O57107" s="8">
        <v>45529</v>
      </c>
      <c r="P57107" s="7">
        <v>0.17430555555555555</v>
      </c>
    </row>
    <row r="57108" spans="1:16" x14ac:dyDescent="0.25">
      <c r="A57108" s="10">
        <v>45529.179166666669</v>
      </c>
      <c r="B57108" t="s">
        <v>16</v>
      </c>
      <c r="C57108">
        <v>-9.4657142857142809</v>
      </c>
      <c r="D57108">
        <v>0</v>
      </c>
      <c r="E57108" s="9">
        <v>1243.93152193834</v>
      </c>
      <c r="F57108">
        <v>0</v>
      </c>
      <c r="G57108">
        <v>0</v>
      </c>
      <c r="H57108">
        <v>0</v>
      </c>
      <c r="I57108">
        <v>243.93152193834999</v>
      </c>
      <c r="J57108">
        <v>2.07711109999999</v>
      </c>
      <c r="K57108">
        <v>20</v>
      </c>
      <c r="L57108" s="9">
        <f t="shared" si="892"/>
        <v>0</v>
      </c>
      <c r="O57108" s="8">
        <v>45529</v>
      </c>
      <c r="P57108" s="7">
        <v>0.17916666666666667</v>
      </c>
    </row>
    <row r="57109" spans="1:16" x14ac:dyDescent="0.25">
      <c r="A57109" s="10">
        <v>45529.179861111108</v>
      </c>
      <c r="B57109" t="s">
        <v>16</v>
      </c>
      <c r="C57109">
        <v>-9.4275000000000002</v>
      </c>
      <c r="D57109">
        <v>0</v>
      </c>
      <c r="E57109" s="9">
        <v>1243.93152193834</v>
      </c>
      <c r="F57109">
        <v>0</v>
      </c>
      <c r="G57109">
        <v>0</v>
      </c>
      <c r="H57109">
        <v>0</v>
      </c>
      <c r="I57109">
        <v>243.93152193834999</v>
      </c>
      <c r="J57109">
        <v>-1.4053464</v>
      </c>
      <c r="K57109">
        <v>20</v>
      </c>
      <c r="L57109" s="9">
        <f t="shared" si="892"/>
        <v>0</v>
      </c>
      <c r="O57109" s="8">
        <v>45529</v>
      </c>
      <c r="P57109" s="7">
        <v>0.17986111111111111</v>
      </c>
    </row>
    <row r="57110" spans="1:16" x14ac:dyDescent="0.25">
      <c r="A57110" s="10">
        <v>45529.180555555555</v>
      </c>
      <c r="B57110" t="s">
        <v>16</v>
      </c>
      <c r="C57110">
        <v>-8.15</v>
      </c>
      <c r="D57110">
        <v>0</v>
      </c>
      <c r="E57110" s="9">
        <v>1243.93152193834</v>
      </c>
      <c r="F57110">
        <v>0</v>
      </c>
      <c r="G57110">
        <v>0</v>
      </c>
      <c r="H57110">
        <v>0</v>
      </c>
      <c r="I57110">
        <v>243.93152193834999</v>
      </c>
      <c r="J57110">
        <v>-4.8447639000000002</v>
      </c>
      <c r="K57110">
        <v>20</v>
      </c>
      <c r="L57110" s="9">
        <f t="shared" si="892"/>
        <v>0</v>
      </c>
      <c r="O57110" s="8">
        <v>45529</v>
      </c>
      <c r="P57110" s="7">
        <v>0.18055555555555555</v>
      </c>
    </row>
    <row r="57111" spans="1:16" x14ac:dyDescent="0.25">
      <c r="A57111" s="10">
        <v>45529.181250000001</v>
      </c>
      <c r="B57111" t="s">
        <v>16</v>
      </c>
      <c r="C57111">
        <v>-8.44</v>
      </c>
      <c r="D57111">
        <v>0</v>
      </c>
      <c r="E57111" s="9">
        <v>1243.93152193834</v>
      </c>
      <c r="F57111">
        <v>0</v>
      </c>
      <c r="G57111">
        <v>0</v>
      </c>
      <c r="H57111">
        <v>0</v>
      </c>
      <c r="I57111">
        <v>243.93152193834999</v>
      </c>
      <c r="J57111">
        <v>-4.9450349769999997</v>
      </c>
      <c r="K57111">
        <v>20</v>
      </c>
      <c r="L57111" s="9">
        <f t="shared" si="892"/>
        <v>0</v>
      </c>
      <c r="O57111" s="8">
        <v>45529</v>
      </c>
      <c r="P57111" s="7">
        <v>0.18124999999999999</v>
      </c>
    </row>
    <row r="57112" spans="1:16" x14ac:dyDescent="0.25">
      <c r="A57112" s="10">
        <v>45529.182638888888</v>
      </c>
      <c r="B57112" t="s">
        <v>16</v>
      </c>
      <c r="C57112">
        <v>-8.1300000000000008</v>
      </c>
      <c r="D57112">
        <v>0</v>
      </c>
      <c r="E57112" s="9">
        <v>1243.93152193834</v>
      </c>
      <c r="F57112">
        <v>0</v>
      </c>
      <c r="G57112">
        <v>0</v>
      </c>
      <c r="H57112">
        <v>0</v>
      </c>
      <c r="I57112">
        <v>243.93152193834999</v>
      </c>
      <c r="J57112">
        <v>-8.5393963769999992</v>
      </c>
      <c r="K57112">
        <v>20</v>
      </c>
      <c r="L57112" s="9">
        <f t="shared" si="892"/>
        <v>0</v>
      </c>
      <c r="O57112" s="8">
        <v>45529</v>
      </c>
      <c r="P57112" s="7">
        <v>0.18263888888888888</v>
      </c>
    </row>
    <row r="57113" spans="1:16" x14ac:dyDescent="0.25">
      <c r="A57113" s="10">
        <v>45529.183333333334</v>
      </c>
      <c r="B57113" t="s">
        <v>16</v>
      </c>
      <c r="C57113">
        <v>-8.1300000000000008</v>
      </c>
      <c r="D57113">
        <v>0</v>
      </c>
      <c r="E57113" s="9">
        <v>1243.93152193834</v>
      </c>
      <c r="F57113">
        <v>0</v>
      </c>
      <c r="G57113">
        <v>0</v>
      </c>
      <c r="H57113">
        <v>0</v>
      </c>
      <c r="I57113">
        <v>243.93152193834999</v>
      </c>
      <c r="J57113">
        <v>-6.9230482770000004</v>
      </c>
      <c r="K57113">
        <v>20</v>
      </c>
      <c r="L57113" s="9">
        <f t="shared" si="892"/>
        <v>0</v>
      </c>
      <c r="O57113" s="8">
        <v>45529</v>
      </c>
      <c r="P57113" s="7">
        <v>0.18333333333333332</v>
      </c>
    </row>
    <row r="57114" spans="1:16" x14ac:dyDescent="0.25">
      <c r="A57114" s="10">
        <v>45529.184027777781</v>
      </c>
      <c r="B57114" t="s">
        <v>16</v>
      </c>
      <c r="C57114">
        <v>-8.1300000000000008</v>
      </c>
      <c r="D57114">
        <v>0</v>
      </c>
      <c r="E57114" s="9">
        <v>1243.93152193834</v>
      </c>
      <c r="F57114">
        <v>0</v>
      </c>
      <c r="G57114">
        <v>0</v>
      </c>
      <c r="H57114">
        <v>0</v>
      </c>
      <c r="I57114">
        <v>243.93152193834999</v>
      </c>
      <c r="J57114">
        <v>-5.2672257770000002</v>
      </c>
      <c r="K57114">
        <v>20</v>
      </c>
      <c r="L57114" s="9">
        <f t="shared" si="892"/>
        <v>0</v>
      </c>
      <c r="O57114" s="8">
        <v>45529</v>
      </c>
      <c r="P57114" s="7">
        <v>0.18402777777777779</v>
      </c>
    </row>
    <row r="57115" spans="1:16" x14ac:dyDescent="0.25">
      <c r="A57115" s="10">
        <v>45529.186111111114</v>
      </c>
      <c r="B57115" t="s">
        <v>16</v>
      </c>
      <c r="C57115">
        <v>-8.5850000000000009</v>
      </c>
      <c r="D57115">
        <v>0</v>
      </c>
      <c r="E57115" s="9">
        <v>1243.93152193834</v>
      </c>
      <c r="F57115">
        <v>0</v>
      </c>
      <c r="G57115">
        <v>0</v>
      </c>
      <c r="H57115">
        <v>0</v>
      </c>
      <c r="I57115">
        <v>243.93152193834999</v>
      </c>
      <c r="J57115">
        <v>-2.7007230770000001</v>
      </c>
      <c r="K57115">
        <v>20</v>
      </c>
      <c r="L57115" s="9">
        <f t="shared" si="892"/>
        <v>0</v>
      </c>
      <c r="O57115" s="8">
        <v>45529</v>
      </c>
      <c r="P57115" s="7">
        <v>0.18611111111111112</v>
      </c>
    </row>
    <row r="57116" spans="1:16" x14ac:dyDescent="0.25">
      <c r="A57116" s="10">
        <v>45529.1875</v>
      </c>
      <c r="B57116" t="s">
        <v>16</v>
      </c>
      <c r="C57116">
        <v>-8.64</v>
      </c>
      <c r="D57116">
        <v>0</v>
      </c>
      <c r="E57116" s="9">
        <v>1243.93152193834</v>
      </c>
      <c r="F57116">
        <v>0</v>
      </c>
      <c r="G57116">
        <v>0</v>
      </c>
      <c r="H57116">
        <v>0</v>
      </c>
      <c r="I57116">
        <v>243.93152193834999</v>
      </c>
      <c r="J57116">
        <v>-5.2426835770000002</v>
      </c>
      <c r="K57116">
        <v>20</v>
      </c>
      <c r="L57116" s="9">
        <f t="shared" si="892"/>
        <v>0</v>
      </c>
      <c r="O57116" s="8">
        <v>45529</v>
      </c>
      <c r="P57116" s="7">
        <v>0.1875</v>
      </c>
    </row>
    <row r="57117" spans="1:16" x14ac:dyDescent="0.25">
      <c r="A57117" s="10">
        <v>45529.188194444447</v>
      </c>
      <c r="B57117" t="s">
        <v>16</v>
      </c>
      <c r="C57117">
        <v>-6.06</v>
      </c>
      <c r="D57117">
        <v>0</v>
      </c>
      <c r="E57117" s="9">
        <v>1243.93152193834</v>
      </c>
      <c r="F57117">
        <v>0</v>
      </c>
      <c r="G57117">
        <v>0</v>
      </c>
      <c r="H57117">
        <v>0</v>
      </c>
      <c r="I57117">
        <v>243.93152193834999</v>
      </c>
      <c r="J57117">
        <v>-2.1753145769999902</v>
      </c>
      <c r="K57117">
        <v>20</v>
      </c>
      <c r="L57117" s="9">
        <f t="shared" si="892"/>
        <v>0</v>
      </c>
      <c r="O57117" s="8">
        <v>45529</v>
      </c>
      <c r="P57117" s="7">
        <v>0.18819444444444444</v>
      </c>
    </row>
    <row r="57118" spans="1:16" x14ac:dyDescent="0.25">
      <c r="A57118" s="10">
        <v>45529.19027777778</v>
      </c>
      <c r="B57118" t="s">
        <v>16</v>
      </c>
      <c r="C57118">
        <v>-8.1981818181818191</v>
      </c>
      <c r="D57118">
        <v>0</v>
      </c>
      <c r="E57118" s="9">
        <v>1243.93152193834</v>
      </c>
      <c r="F57118">
        <v>0</v>
      </c>
      <c r="G57118">
        <v>0</v>
      </c>
      <c r="H57118">
        <v>0</v>
      </c>
      <c r="I57118">
        <v>243.93152193834999</v>
      </c>
      <c r="J57118">
        <v>-2.8298081769999999</v>
      </c>
      <c r="K57118">
        <v>20</v>
      </c>
      <c r="L57118" s="9">
        <f t="shared" si="892"/>
        <v>0</v>
      </c>
      <c r="O57118" s="8">
        <v>45529</v>
      </c>
      <c r="P57118" s="7">
        <v>0.19027777777777777</v>
      </c>
    </row>
    <row r="57119" spans="1:16" x14ac:dyDescent="0.25">
      <c r="A57119" s="10">
        <v>45529.191666666666</v>
      </c>
      <c r="B57119" t="s">
        <v>16</v>
      </c>
      <c r="C57119">
        <v>-8.06</v>
      </c>
      <c r="D57119">
        <v>0</v>
      </c>
      <c r="E57119" s="9">
        <v>1243.93152193834</v>
      </c>
      <c r="F57119">
        <v>0</v>
      </c>
      <c r="G57119">
        <v>0</v>
      </c>
      <c r="H57119">
        <v>0</v>
      </c>
      <c r="I57119">
        <v>243.93152193834999</v>
      </c>
      <c r="J57119">
        <v>-3.3791416769999998</v>
      </c>
      <c r="K57119">
        <v>20</v>
      </c>
      <c r="L57119" s="9">
        <f t="shared" si="892"/>
        <v>0</v>
      </c>
      <c r="O57119" s="8">
        <v>45529</v>
      </c>
      <c r="P57119" s="7">
        <v>0.19166666666666668</v>
      </c>
    </row>
    <row r="57120" spans="1:16" x14ac:dyDescent="0.25">
      <c r="A57120" s="10">
        <v>45529.192361111112</v>
      </c>
      <c r="B57120" t="s">
        <v>16</v>
      </c>
      <c r="C57120">
        <v>-10.24</v>
      </c>
      <c r="D57120">
        <v>0</v>
      </c>
      <c r="E57120" s="9">
        <v>1243.93152193834</v>
      </c>
      <c r="F57120">
        <v>0</v>
      </c>
      <c r="G57120">
        <v>0</v>
      </c>
      <c r="H57120">
        <v>0</v>
      </c>
      <c r="I57120">
        <v>243.93152193834999</v>
      </c>
      <c r="J57120">
        <v>-3.0266986770000002</v>
      </c>
      <c r="K57120">
        <v>20</v>
      </c>
      <c r="L57120" s="9">
        <f t="shared" si="892"/>
        <v>0</v>
      </c>
      <c r="O57120" s="8">
        <v>45529</v>
      </c>
      <c r="P57120" s="7">
        <v>0.19236111111111112</v>
      </c>
    </row>
    <row r="57121" spans="1:16" x14ac:dyDescent="0.25">
      <c r="A57121" s="10">
        <v>45529.195138888892</v>
      </c>
      <c r="B57121" t="s">
        <v>16</v>
      </c>
      <c r="C57121">
        <v>-5.97</v>
      </c>
      <c r="D57121">
        <v>0</v>
      </c>
      <c r="E57121" s="9">
        <v>1243.93152193834</v>
      </c>
      <c r="F57121">
        <v>0</v>
      </c>
      <c r="G57121">
        <v>0</v>
      </c>
      <c r="H57121">
        <v>0</v>
      </c>
      <c r="I57121">
        <v>243.93152193834999</v>
      </c>
      <c r="J57121">
        <v>-3.4537998999999902</v>
      </c>
      <c r="K57121">
        <v>20</v>
      </c>
      <c r="L57121" s="9">
        <f t="shared" si="892"/>
        <v>0</v>
      </c>
      <c r="O57121" s="8">
        <v>45529</v>
      </c>
      <c r="P57121" s="7">
        <v>0.19513888888888889</v>
      </c>
    </row>
    <row r="57122" spans="1:16" x14ac:dyDescent="0.25">
      <c r="A57122" s="10">
        <v>45529.197916666664</v>
      </c>
      <c r="B57122" t="s">
        <v>16</v>
      </c>
      <c r="C57122">
        <v>-7.5444444444444398</v>
      </c>
      <c r="D57122">
        <v>0</v>
      </c>
      <c r="E57122" s="9">
        <v>1243.93152193834</v>
      </c>
      <c r="F57122">
        <v>0</v>
      </c>
      <c r="G57122">
        <v>0</v>
      </c>
      <c r="H57122">
        <v>0</v>
      </c>
      <c r="I57122">
        <v>243.93152193834999</v>
      </c>
      <c r="J57122">
        <v>-0.69165989999999999</v>
      </c>
      <c r="K57122">
        <v>20</v>
      </c>
      <c r="L57122" s="9">
        <f t="shared" si="892"/>
        <v>0</v>
      </c>
      <c r="O57122" s="8">
        <v>45529</v>
      </c>
      <c r="P57122" s="7">
        <v>0.19791666666666666</v>
      </c>
    </row>
    <row r="57123" spans="1:16" x14ac:dyDescent="0.25">
      <c r="A57123" s="10">
        <v>45529.198611111111</v>
      </c>
      <c r="B57123" t="s">
        <v>16</v>
      </c>
      <c r="C57123">
        <v>-7.54</v>
      </c>
      <c r="D57123">
        <v>0</v>
      </c>
      <c r="E57123" s="9">
        <v>1243.93152193834</v>
      </c>
      <c r="F57123">
        <v>0</v>
      </c>
      <c r="G57123">
        <v>0</v>
      </c>
      <c r="H57123">
        <v>0</v>
      </c>
      <c r="I57123">
        <v>243.93152193834999</v>
      </c>
      <c r="J57123">
        <v>1.0323346999999901</v>
      </c>
      <c r="K57123">
        <v>20</v>
      </c>
      <c r="L57123" s="9">
        <f t="shared" si="892"/>
        <v>0</v>
      </c>
      <c r="O57123" s="8">
        <v>45529</v>
      </c>
      <c r="P57123" s="7">
        <v>0.1986111111111111</v>
      </c>
    </row>
    <row r="57124" spans="1:16" x14ac:dyDescent="0.25">
      <c r="A57124" s="10">
        <v>45529.199305555558</v>
      </c>
      <c r="B57124" t="s">
        <v>16</v>
      </c>
      <c r="C57124">
        <v>-10.195161290322501</v>
      </c>
      <c r="D57124">
        <v>0</v>
      </c>
      <c r="E57124" s="9">
        <v>1243.93152193834</v>
      </c>
      <c r="F57124">
        <v>0</v>
      </c>
      <c r="G57124">
        <v>0</v>
      </c>
      <c r="H57124">
        <v>0</v>
      </c>
      <c r="I57124">
        <v>243.93152193834999</v>
      </c>
      <c r="J57124">
        <v>-1.94023479999999</v>
      </c>
      <c r="K57124">
        <v>20</v>
      </c>
      <c r="L57124" s="9">
        <f t="shared" si="892"/>
        <v>0</v>
      </c>
      <c r="O57124" s="8">
        <v>45529</v>
      </c>
      <c r="P57124" s="7">
        <v>0.19930555555555557</v>
      </c>
    </row>
    <row r="57125" spans="1:16" x14ac:dyDescent="0.25">
      <c r="A57125" s="10">
        <v>45529.200694444444</v>
      </c>
      <c r="B57125" t="s">
        <v>16</v>
      </c>
      <c r="C57125">
        <v>-10.342000000000001</v>
      </c>
      <c r="D57125">
        <v>0</v>
      </c>
      <c r="E57125" s="9">
        <v>1243.93152193834</v>
      </c>
      <c r="F57125">
        <v>0</v>
      </c>
      <c r="G57125">
        <v>0</v>
      </c>
      <c r="H57125">
        <v>0</v>
      </c>
      <c r="I57125">
        <v>243.93152193834999</v>
      </c>
      <c r="J57125">
        <v>-7.4973277999999999</v>
      </c>
      <c r="K57125">
        <v>20</v>
      </c>
      <c r="L57125" s="9">
        <f t="shared" si="892"/>
        <v>0</v>
      </c>
      <c r="O57125" s="8">
        <v>45529</v>
      </c>
      <c r="P57125" s="7">
        <v>0.20069444444444445</v>
      </c>
    </row>
    <row r="57126" spans="1:16" x14ac:dyDescent="0.25">
      <c r="A57126" s="10">
        <v>45529.20208333333</v>
      </c>
      <c r="B57126" t="s">
        <v>16</v>
      </c>
      <c r="C57126">
        <v>-8.9499999999999993</v>
      </c>
      <c r="D57126">
        <v>0</v>
      </c>
      <c r="E57126" s="9">
        <v>1243.93152193834</v>
      </c>
      <c r="F57126">
        <v>0</v>
      </c>
      <c r="G57126">
        <v>0</v>
      </c>
      <c r="H57126">
        <v>0</v>
      </c>
      <c r="I57126">
        <v>243.93152193834999</v>
      </c>
      <c r="J57126">
        <v>-5.9997357999999998</v>
      </c>
      <c r="K57126">
        <v>20</v>
      </c>
      <c r="L57126" s="9">
        <f t="shared" si="892"/>
        <v>0</v>
      </c>
      <c r="O57126" s="8">
        <v>45529</v>
      </c>
      <c r="P57126" s="7">
        <v>0.20208333333333334</v>
      </c>
    </row>
    <row r="57127" spans="1:16" x14ac:dyDescent="0.25">
      <c r="A57127" s="10">
        <v>45529.202777777777</v>
      </c>
      <c r="B57127" t="s">
        <v>16</v>
      </c>
      <c r="C57127">
        <v>-7.19</v>
      </c>
      <c r="D57127">
        <v>0</v>
      </c>
      <c r="E57127" s="9">
        <v>1243.93152193834</v>
      </c>
      <c r="F57127">
        <v>0</v>
      </c>
      <c r="G57127">
        <v>0</v>
      </c>
      <c r="H57127">
        <v>0</v>
      </c>
      <c r="I57127">
        <v>243.93152193834999</v>
      </c>
      <c r="J57127">
        <v>-6.2959997999999997</v>
      </c>
      <c r="K57127">
        <v>20</v>
      </c>
      <c r="L57127" s="9">
        <f t="shared" si="892"/>
        <v>0</v>
      </c>
      <c r="O57127" s="8">
        <v>45529</v>
      </c>
      <c r="P57127" s="7">
        <v>0.20277777777777778</v>
      </c>
    </row>
    <row r="57128" spans="1:16" x14ac:dyDescent="0.25">
      <c r="A57128" s="10">
        <v>45529.204861111109</v>
      </c>
      <c r="B57128" t="s">
        <v>16</v>
      </c>
      <c r="C57128">
        <v>-5.58928571428571</v>
      </c>
      <c r="D57128">
        <v>0</v>
      </c>
      <c r="E57128" s="9">
        <v>1243.93152193834</v>
      </c>
      <c r="F57128">
        <v>0</v>
      </c>
      <c r="G57128">
        <v>0</v>
      </c>
      <c r="H57128">
        <v>0</v>
      </c>
      <c r="I57128">
        <v>243.93152193834999</v>
      </c>
      <c r="J57128">
        <v>-2.7131712000000001</v>
      </c>
      <c r="K57128">
        <v>20</v>
      </c>
      <c r="L57128" s="9">
        <f t="shared" si="892"/>
        <v>0</v>
      </c>
      <c r="O57128" s="8">
        <v>45529</v>
      </c>
      <c r="P57128" s="7">
        <v>0.2048611111111111</v>
      </c>
    </row>
    <row r="57129" spans="1:16" x14ac:dyDescent="0.25">
      <c r="A57129" s="10">
        <v>45529.206250000003</v>
      </c>
      <c r="B57129" t="s">
        <v>16</v>
      </c>
      <c r="C57129">
        <v>-8.5557142857142807</v>
      </c>
      <c r="D57129">
        <v>0</v>
      </c>
      <c r="E57129" s="9">
        <v>1243.93152193834</v>
      </c>
      <c r="F57129">
        <v>0</v>
      </c>
      <c r="G57129">
        <v>0</v>
      </c>
      <c r="H57129">
        <v>0</v>
      </c>
      <c r="I57129">
        <v>243.93152193834999</v>
      </c>
      <c r="J57129">
        <v>-0.47689489999999901</v>
      </c>
      <c r="K57129">
        <v>20</v>
      </c>
      <c r="L57129" s="9">
        <f t="shared" si="892"/>
        <v>0</v>
      </c>
      <c r="O57129" s="8">
        <v>45529</v>
      </c>
      <c r="P57129" s="7">
        <v>0.20624999999999999</v>
      </c>
    </row>
    <row r="57130" spans="1:16" x14ac:dyDescent="0.25">
      <c r="A57130" s="10">
        <v>45529.206944444442</v>
      </c>
      <c r="B57130" t="s">
        <v>16</v>
      </c>
      <c r="C57130">
        <v>-8.3333333333333304</v>
      </c>
      <c r="D57130">
        <v>0</v>
      </c>
      <c r="E57130" s="9">
        <v>1243.93152193834</v>
      </c>
      <c r="F57130">
        <v>0</v>
      </c>
      <c r="G57130">
        <v>0</v>
      </c>
      <c r="H57130">
        <v>0</v>
      </c>
      <c r="I57130">
        <v>243.93152193834999</v>
      </c>
      <c r="J57130">
        <v>-2.3340957000000002</v>
      </c>
      <c r="K57130">
        <v>20</v>
      </c>
      <c r="L57130" s="9">
        <f t="shared" si="892"/>
        <v>0</v>
      </c>
      <c r="O57130" s="8">
        <v>45529</v>
      </c>
      <c r="P57130" s="7">
        <v>0.20694444444444443</v>
      </c>
    </row>
    <row r="57131" spans="1:16" x14ac:dyDescent="0.25">
      <c r="A57131" s="10">
        <v>45529.207638888889</v>
      </c>
      <c r="B57131" t="s">
        <v>16</v>
      </c>
      <c r="C57131">
        <v>-7.59043478260869</v>
      </c>
      <c r="D57131">
        <v>0</v>
      </c>
      <c r="E57131" s="9">
        <v>1243.93152193834</v>
      </c>
      <c r="F57131">
        <v>0</v>
      </c>
      <c r="G57131">
        <v>0</v>
      </c>
      <c r="H57131">
        <v>0</v>
      </c>
      <c r="I57131">
        <v>243.93152193834999</v>
      </c>
      <c r="J57131">
        <v>-5.7344480999999998</v>
      </c>
      <c r="K57131">
        <v>20</v>
      </c>
      <c r="L57131" s="9">
        <f t="shared" si="892"/>
        <v>0</v>
      </c>
      <c r="O57131" s="8">
        <v>45529</v>
      </c>
      <c r="P57131" s="7">
        <v>0.2076388888888889</v>
      </c>
    </row>
    <row r="57132" spans="1:16" x14ac:dyDescent="0.25">
      <c r="A57132" s="10">
        <v>45529.208333333336</v>
      </c>
      <c r="B57132" t="s">
        <v>16</v>
      </c>
      <c r="C57132">
        <v>-7.7716666666666603</v>
      </c>
      <c r="D57132">
        <v>0</v>
      </c>
      <c r="E57132" s="9">
        <v>1243.93152193834</v>
      </c>
      <c r="F57132">
        <v>0</v>
      </c>
      <c r="G57132">
        <v>0</v>
      </c>
      <c r="H57132">
        <v>0</v>
      </c>
      <c r="I57132">
        <v>243.93152193834999</v>
      </c>
      <c r="J57132">
        <v>-6.1234070999999997</v>
      </c>
      <c r="K57132">
        <v>20</v>
      </c>
      <c r="L57132" s="9">
        <f t="shared" si="892"/>
        <v>0</v>
      </c>
      <c r="O57132" s="8">
        <v>45529</v>
      </c>
      <c r="P57132" s="7">
        <v>0.20833333333333334</v>
      </c>
    </row>
    <row r="57133" spans="1:16" x14ac:dyDescent="0.25">
      <c r="A57133" s="10">
        <v>45529.209722222222</v>
      </c>
      <c r="B57133" t="s">
        <v>16</v>
      </c>
      <c r="C57133">
        <v>-8.6333333333333293</v>
      </c>
      <c r="D57133">
        <v>0</v>
      </c>
      <c r="E57133" s="9">
        <v>1243.93152193834</v>
      </c>
      <c r="F57133">
        <v>0</v>
      </c>
      <c r="G57133">
        <v>0</v>
      </c>
      <c r="H57133">
        <v>0</v>
      </c>
      <c r="I57133">
        <v>243.93152193834999</v>
      </c>
      <c r="J57133">
        <v>-12.313937399999899</v>
      </c>
      <c r="K57133">
        <v>20</v>
      </c>
      <c r="L57133" s="9">
        <f t="shared" si="892"/>
        <v>0</v>
      </c>
      <c r="O57133" s="8">
        <v>45529</v>
      </c>
      <c r="P57133" s="7">
        <v>0.20972222222222223</v>
      </c>
    </row>
    <row r="57134" spans="1:16" x14ac:dyDescent="0.25">
      <c r="A57134" s="10">
        <v>45529.210416666669</v>
      </c>
      <c r="B57134" t="s">
        <v>16</v>
      </c>
      <c r="C57134">
        <v>-9.93</v>
      </c>
      <c r="D57134">
        <v>0</v>
      </c>
      <c r="E57134" s="9">
        <v>1243.93152193834</v>
      </c>
      <c r="F57134">
        <v>0</v>
      </c>
      <c r="G57134">
        <v>0</v>
      </c>
      <c r="H57134">
        <v>0</v>
      </c>
      <c r="I57134">
        <v>243.93152193834999</v>
      </c>
      <c r="J57134">
        <v>-10.729343999999999</v>
      </c>
      <c r="K57134">
        <v>20</v>
      </c>
      <c r="L57134" s="9">
        <f t="shared" si="892"/>
        <v>0</v>
      </c>
      <c r="O57134" s="8">
        <v>45529</v>
      </c>
      <c r="P57134" s="7">
        <v>0.21041666666666667</v>
      </c>
    </row>
    <row r="57135" spans="1:16" x14ac:dyDescent="0.25">
      <c r="A57135" s="10">
        <v>45529.211111111108</v>
      </c>
      <c r="B57135" t="s">
        <v>16</v>
      </c>
      <c r="C57135">
        <v>-16.86</v>
      </c>
      <c r="D57135">
        <v>0</v>
      </c>
      <c r="E57135" s="9">
        <v>1243.93152193834</v>
      </c>
      <c r="F57135">
        <v>0</v>
      </c>
      <c r="G57135">
        <v>0</v>
      </c>
      <c r="H57135">
        <v>0</v>
      </c>
      <c r="I57135">
        <v>243.93152193834999</v>
      </c>
      <c r="J57135">
        <v>-8.4125554999999999</v>
      </c>
      <c r="K57135">
        <v>20</v>
      </c>
      <c r="L57135" s="9">
        <f t="shared" si="892"/>
        <v>0</v>
      </c>
      <c r="O57135" s="8">
        <v>45529</v>
      </c>
      <c r="P57135" s="7">
        <v>0.21111111111111111</v>
      </c>
    </row>
    <row r="57136" spans="1:16" x14ac:dyDescent="0.25">
      <c r="A57136" s="10">
        <v>45529.211805555555</v>
      </c>
      <c r="B57136" t="s">
        <v>16</v>
      </c>
      <c r="C57136">
        <v>-10.02</v>
      </c>
      <c r="D57136">
        <v>0</v>
      </c>
      <c r="E57136" s="9">
        <v>1243.93152193834</v>
      </c>
      <c r="F57136">
        <v>0</v>
      </c>
      <c r="G57136">
        <v>0</v>
      </c>
      <c r="H57136">
        <v>0</v>
      </c>
      <c r="I57136">
        <v>243.93152193834999</v>
      </c>
      <c r="J57136">
        <v>-9.1831369999999897</v>
      </c>
      <c r="K57136">
        <v>20</v>
      </c>
      <c r="L57136" s="9">
        <f t="shared" si="892"/>
        <v>0</v>
      </c>
      <c r="O57136" s="8">
        <v>45529</v>
      </c>
      <c r="P57136" s="7">
        <v>0.21180555555555555</v>
      </c>
    </row>
    <row r="57137" spans="1:16" x14ac:dyDescent="0.25">
      <c r="A57137" s="10">
        <v>45529.212500000001</v>
      </c>
      <c r="B57137" t="s">
        <v>16</v>
      </c>
      <c r="C57137">
        <v>-9.2052941176470604</v>
      </c>
      <c r="D57137">
        <v>0</v>
      </c>
      <c r="E57137" s="9">
        <v>1243.93152193834</v>
      </c>
      <c r="F57137">
        <v>0</v>
      </c>
      <c r="G57137">
        <v>0</v>
      </c>
      <c r="H57137">
        <v>0</v>
      </c>
      <c r="I57137">
        <v>243.93152193834999</v>
      </c>
      <c r="J57137">
        <v>-8.2870460000000001</v>
      </c>
      <c r="K57137">
        <v>20</v>
      </c>
      <c r="L57137" s="9">
        <f t="shared" si="892"/>
        <v>0</v>
      </c>
      <c r="O57137" s="8">
        <v>45529</v>
      </c>
      <c r="P57137" s="7">
        <v>0.21249999999999999</v>
      </c>
    </row>
    <row r="57138" spans="1:16" x14ac:dyDescent="0.25">
      <c r="A57138" s="10">
        <v>45529.213194444441</v>
      </c>
      <c r="B57138" t="s">
        <v>16</v>
      </c>
      <c r="C57138">
        <v>-8.7575000000000003</v>
      </c>
      <c r="D57138">
        <v>0</v>
      </c>
      <c r="E57138" s="9">
        <v>1243.93152193834</v>
      </c>
      <c r="F57138">
        <v>0</v>
      </c>
      <c r="G57138">
        <v>0</v>
      </c>
      <c r="H57138">
        <v>0</v>
      </c>
      <c r="I57138">
        <v>243.93152193834999</v>
      </c>
      <c r="J57138">
        <v>-9.1967920000000003</v>
      </c>
      <c r="K57138">
        <v>20</v>
      </c>
      <c r="L57138" s="9">
        <f t="shared" si="892"/>
        <v>0</v>
      </c>
      <c r="O57138" s="8">
        <v>45529</v>
      </c>
      <c r="P57138" s="7">
        <v>0.21319444444444444</v>
      </c>
    </row>
    <row r="57139" spans="1:16" x14ac:dyDescent="0.25">
      <c r="A57139" s="10">
        <v>45529.213888888888</v>
      </c>
      <c r="B57139" t="s">
        <v>16</v>
      </c>
      <c r="C57139">
        <v>-8.0112500000000004</v>
      </c>
      <c r="D57139">
        <v>0</v>
      </c>
      <c r="E57139" s="9">
        <v>1243.93152193834</v>
      </c>
      <c r="F57139">
        <v>0</v>
      </c>
      <c r="G57139">
        <v>0</v>
      </c>
      <c r="H57139">
        <v>0</v>
      </c>
      <c r="I57139">
        <v>243.93152193834999</v>
      </c>
      <c r="J57139">
        <v>-10.8381823</v>
      </c>
      <c r="K57139">
        <v>20</v>
      </c>
      <c r="L57139" s="9">
        <f t="shared" si="892"/>
        <v>0</v>
      </c>
      <c r="O57139" s="8">
        <v>45529</v>
      </c>
      <c r="P57139" s="7">
        <v>0.21388888888888888</v>
      </c>
    </row>
    <row r="57140" spans="1:16" x14ac:dyDescent="0.25">
      <c r="A57140" s="10">
        <v>45529.214583333334</v>
      </c>
      <c r="B57140" t="s">
        <v>16</v>
      </c>
      <c r="C57140">
        <v>-7.6559999999999997</v>
      </c>
      <c r="D57140">
        <v>0</v>
      </c>
      <c r="E57140" s="9">
        <v>1243.93152193834</v>
      </c>
      <c r="F57140">
        <v>0</v>
      </c>
      <c r="G57140">
        <v>0</v>
      </c>
      <c r="H57140">
        <v>0</v>
      </c>
      <c r="I57140">
        <v>243.93152193834999</v>
      </c>
      <c r="J57140">
        <v>-11.062634699999901</v>
      </c>
      <c r="K57140">
        <v>20</v>
      </c>
      <c r="L57140" s="9">
        <f t="shared" si="892"/>
        <v>0</v>
      </c>
      <c r="O57140" s="8">
        <v>45529</v>
      </c>
      <c r="P57140" s="7">
        <v>0.21458333333333332</v>
      </c>
    </row>
    <row r="57141" spans="1:16" x14ac:dyDescent="0.25">
      <c r="A57141" s="10">
        <v>45529.215277777781</v>
      </c>
      <c r="B57141" t="s">
        <v>16</v>
      </c>
      <c r="C57141">
        <v>-8.2799999999999994</v>
      </c>
      <c r="D57141">
        <v>0</v>
      </c>
      <c r="E57141" s="9">
        <v>1243.93152193834</v>
      </c>
      <c r="F57141">
        <v>0</v>
      </c>
      <c r="G57141">
        <v>0</v>
      </c>
      <c r="H57141">
        <v>0</v>
      </c>
      <c r="I57141">
        <v>243.93152193834999</v>
      </c>
      <c r="J57141">
        <v>-7.150506</v>
      </c>
      <c r="K57141">
        <v>20</v>
      </c>
      <c r="L57141" s="9">
        <f t="shared" si="892"/>
        <v>0</v>
      </c>
      <c r="O57141" s="8">
        <v>45529</v>
      </c>
      <c r="P57141" s="7">
        <v>0.21527777777777779</v>
      </c>
    </row>
    <row r="57142" spans="1:16" x14ac:dyDescent="0.25">
      <c r="A57142" s="10">
        <v>45529.220138888886</v>
      </c>
      <c r="B57142" t="s">
        <v>16</v>
      </c>
      <c r="C57142">
        <v>-7.37</v>
      </c>
      <c r="D57142">
        <v>0</v>
      </c>
      <c r="E57142" s="9">
        <v>1243.93152193834</v>
      </c>
      <c r="F57142">
        <v>0</v>
      </c>
      <c r="G57142">
        <v>0</v>
      </c>
      <c r="H57142">
        <v>0</v>
      </c>
      <c r="I57142">
        <v>243.93152193834999</v>
      </c>
      <c r="J57142">
        <v>-5.9425036999999996</v>
      </c>
      <c r="K57142">
        <v>20</v>
      </c>
      <c r="L57142" s="9">
        <f t="shared" si="892"/>
        <v>0</v>
      </c>
      <c r="O57142" s="8">
        <v>45529</v>
      </c>
      <c r="P57142" s="7">
        <v>0.22013888888888888</v>
      </c>
    </row>
    <row r="57143" spans="1:16" x14ac:dyDescent="0.25">
      <c r="A57143" s="10">
        <v>45529.222222222219</v>
      </c>
      <c r="B57143" t="s">
        <v>16</v>
      </c>
      <c r="C57143">
        <v>-7.65</v>
      </c>
      <c r="D57143">
        <v>0</v>
      </c>
      <c r="E57143" s="9">
        <v>1243.93152193834</v>
      </c>
      <c r="F57143">
        <v>0</v>
      </c>
      <c r="G57143">
        <v>0</v>
      </c>
      <c r="H57143">
        <v>0</v>
      </c>
      <c r="I57143">
        <v>243.93152193834999</v>
      </c>
      <c r="J57143">
        <v>-3.707808</v>
      </c>
      <c r="K57143">
        <v>20</v>
      </c>
      <c r="L57143" s="9">
        <f t="shared" si="892"/>
        <v>0</v>
      </c>
      <c r="O57143" s="8">
        <v>45529</v>
      </c>
      <c r="P57143" s="7">
        <v>0.22222222222222221</v>
      </c>
    </row>
    <row r="57144" spans="1:16" x14ac:dyDescent="0.25">
      <c r="A57144" s="10">
        <v>45529.222916666666</v>
      </c>
      <c r="B57144" t="s">
        <v>16</v>
      </c>
      <c r="C57144">
        <v>-7.65</v>
      </c>
      <c r="D57144">
        <v>0</v>
      </c>
      <c r="E57144" s="9">
        <v>1243.93152193834</v>
      </c>
      <c r="F57144">
        <v>0</v>
      </c>
      <c r="G57144">
        <v>0</v>
      </c>
      <c r="H57144">
        <v>0</v>
      </c>
      <c r="I57144">
        <v>243.93152193834999</v>
      </c>
      <c r="J57144">
        <v>-10.891095780000001</v>
      </c>
      <c r="K57144">
        <v>20</v>
      </c>
      <c r="L57144" s="9">
        <f t="shared" si="892"/>
        <v>0</v>
      </c>
      <c r="O57144" s="8">
        <v>45529</v>
      </c>
      <c r="P57144" s="7">
        <v>0.22291666666666668</v>
      </c>
    </row>
    <row r="57145" spans="1:16" x14ac:dyDescent="0.25">
      <c r="A57145" s="10">
        <v>45529.224999999999</v>
      </c>
      <c r="B57145" t="s">
        <v>16</v>
      </c>
      <c r="C57145">
        <v>-11.9683333333333</v>
      </c>
      <c r="D57145">
        <v>0</v>
      </c>
      <c r="E57145" s="9">
        <v>1243.93152193834</v>
      </c>
      <c r="F57145">
        <v>0</v>
      </c>
      <c r="G57145">
        <v>0</v>
      </c>
      <c r="H57145">
        <v>0</v>
      </c>
      <c r="I57145">
        <v>243.93152193834999</v>
      </c>
      <c r="J57145">
        <v>-8.4015777800000002</v>
      </c>
      <c r="K57145">
        <v>20</v>
      </c>
      <c r="L57145" s="9">
        <f t="shared" si="892"/>
        <v>0</v>
      </c>
      <c r="O57145" s="8">
        <v>45529</v>
      </c>
      <c r="P57145" s="7">
        <v>0.22500000000000001</v>
      </c>
    </row>
    <row r="57146" spans="1:16" x14ac:dyDescent="0.25">
      <c r="A57146" s="10">
        <v>45529.225694444445</v>
      </c>
      <c r="B57146" t="s">
        <v>16</v>
      </c>
      <c r="C57146">
        <v>-13.73</v>
      </c>
      <c r="D57146">
        <v>0</v>
      </c>
      <c r="E57146" s="9">
        <v>1243.93152193834</v>
      </c>
      <c r="F57146">
        <v>0</v>
      </c>
      <c r="G57146">
        <v>0</v>
      </c>
      <c r="H57146">
        <v>0</v>
      </c>
      <c r="I57146">
        <v>243.93152193834999</v>
      </c>
      <c r="J57146">
        <v>-5.0350612799999999</v>
      </c>
      <c r="K57146">
        <v>20</v>
      </c>
      <c r="L57146" s="9">
        <f t="shared" si="892"/>
        <v>0</v>
      </c>
      <c r="O57146" s="8">
        <v>45529</v>
      </c>
      <c r="P57146" s="7">
        <v>0.22569444444444445</v>
      </c>
    </row>
    <row r="57147" spans="1:16" x14ac:dyDescent="0.25">
      <c r="A57147" s="10">
        <v>45529.226388888892</v>
      </c>
      <c r="B57147" t="s">
        <v>16</v>
      </c>
      <c r="C57147">
        <v>-10.33</v>
      </c>
      <c r="D57147">
        <v>0</v>
      </c>
      <c r="E57147" s="9">
        <v>1243.93152193834</v>
      </c>
      <c r="F57147">
        <v>0</v>
      </c>
      <c r="G57147">
        <v>0</v>
      </c>
      <c r="H57147">
        <v>0</v>
      </c>
      <c r="I57147">
        <v>243.93152193834999</v>
      </c>
      <c r="J57147">
        <v>-8.6624212800000002</v>
      </c>
      <c r="K57147">
        <v>20</v>
      </c>
      <c r="L57147" s="9">
        <f t="shared" si="892"/>
        <v>0</v>
      </c>
      <c r="O57147" s="8">
        <v>45529</v>
      </c>
      <c r="P57147" s="7">
        <v>0.22638888888888889</v>
      </c>
    </row>
    <row r="57148" spans="1:16" x14ac:dyDescent="0.25">
      <c r="A57148" s="10">
        <v>45529.227083333331</v>
      </c>
      <c r="B57148" t="s">
        <v>16</v>
      </c>
      <c r="C57148">
        <v>-10.737500000000001</v>
      </c>
      <c r="D57148">
        <v>0</v>
      </c>
      <c r="E57148" s="9">
        <v>1243.93152193834</v>
      </c>
      <c r="F57148">
        <v>0</v>
      </c>
      <c r="G57148">
        <v>0</v>
      </c>
      <c r="H57148">
        <v>0</v>
      </c>
      <c r="I57148">
        <v>243.93152193834999</v>
      </c>
      <c r="J57148">
        <v>-10.63138678</v>
      </c>
      <c r="K57148">
        <v>20</v>
      </c>
      <c r="L57148" s="9">
        <f t="shared" si="892"/>
        <v>0</v>
      </c>
      <c r="O57148" s="8">
        <v>45529</v>
      </c>
      <c r="P57148" s="7">
        <v>0.22708333333333333</v>
      </c>
    </row>
    <row r="57149" spans="1:16" x14ac:dyDescent="0.25">
      <c r="A57149" s="10">
        <v>45529.227777777778</v>
      </c>
      <c r="B57149" t="s">
        <v>16</v>
      </c>
      <c r="C57149">
        <v>-10.33</v>
      </c>
      <c r="D57149">
        <v>0</v>
      </c>
      <c r="E57149" s="9">
        <v>1243.93152193834</v>
      </c>
      <c r="F57149">
        <v>0</v>
      </c>
      <c r="G57149">
        <v>0</v>
      </c>
      <c r="H57149">
        <v>0</v>
      </c>
      <c r="I57149">
        <v>243.93152193834999</v>
      </c>
      <c r="J57149">
        <v>-8.7111248799999998</v>
      </c>
      <c r="K57149">
        <v>20</v>
      </c>
      <c r="L57149" s="9">
        <f t="shared" si="892"/>
        <v>0</v>
      </c>
      <c r="O57149" s="8">
        <v>45529</v>
      </c>
      <c r="P57149" s="7">
        <v>0.22777777777777777</v>
      </c>
    </row>
    <row r="57150" spans="1:16" x14ac:dyDescent="0.25">
      <c r="A57150" s="10">
        <v>45529.229166666664</v>
      </c>
      <c r="B57150" t="s">
        <v>16</v>
      </c>
      <c r="C57150">
        <v>-9.07</v>
      </c>
      <c r="D57150">
        <v>0</v>
      </c>
      <c r="E57150" s="9">
        <v>1243.93152193834</v>
      </c>
      <c r="F57150">
        <v>0</v>
      </c>
      <c r="G57150">
        <v>0</v>
      </c>
      <c r="H57150">
        <v>0</v>
      </c>
      <c r="I57150">
        <v>243.93152193834999</v>
      </c>
      <c r="J57150">
        <v>-9.7093391800000006</v>
      </c>
      <c r="K57150">
        <v>20</v>
      </c>
      <c r="L57150" s="9">
        <f t="shared" si="892"/>
        <v>0</v>
      </c>
      <c r="O57150" s="8">
        <v>45529</v>
      </c>
      <c r="P57150" s="7">
        <v>0.22916666666666666</v>
      </c>
    </row>
    <row r="57151" spans="1:16" x14ac:dyDescent="0.25">
      <c r="A57151" s="10">
        <v>45529.229861111111</v>
      </c>
      <c r="B57151" t="s">
        <v>16</v>
      </c>
      <c r="C57151">
        <v>-9.07</v>
      </c>
      <c r="D57151">
        <v>0</v>
      </c>
      <c r="E57151" s="9">
        <v>1243.93152193834</v>
      </c>
      <c r="F57151">
        <v>0</v>
      </c>
      <c r="G57151">
        <v>0</v>
      </c>
      <c r="H57151">
        <v>0</v>
      </c>
      <c r="I57151">
        <v>243.93152193834999</v>
      </c>
      <c r="J57151">
        <v>-8.5613621799999997</v>
      </c>
      <c r="K57151">
        <v>20</v>
      </c>
      <c r="L57151" s="9">
        <f t="shared" si="892"/>
        <v>0</v>
      </c>
      <c r="O57151" s="8">
        <v>45529</v>
      </c>
      <c r="P57151" s="7">
        <v>0.2298611111111111</v>
      </c>
    </row>
    <row r="57152" spans="1:16" x14ac:dyDescent="0.25">
      <c r="A57152" s="10">
        <v>45529.230555555558</v>
      </c>
      <c r="B57152" t="s">
        <v>16</v>
      </c>
      <c r="C57152">
        <v>-9.06</v>
      </c>
      <c r="D57152">
        <v>0</v>
      </c>
      <c r="E57152" s="9">
        <v>1243.93152193834</v>
      </c>
      <c r="F57152">
        <v>0</v>
      </c>
      <c r="G57152">
        <v>0</v>
      </c>
      <c r="H57152">
        <v>0</v>
      </c>
      <c r="I57152">
        <v>243.93152193834999</v>
      </c>
      <c r="J57152">
        <v>-8.5146088800000008</v>
      </c>
      <c r="K57152">
        <v>20</v>
      </c>
      <c r="L57152" s="9">
        <f t="shared" si="892"/>
        <v>0</v>
      </c>
      <c r="O57152" s="8">
        <v>45529</v>
      </c>
      <c r="P57152" s="7">
        <v>0.23055555555555557</v>
      </c>
    </row>
    <row r="57153" spans="1:16" x14ac:dyDescent="0.25">
      <c r="A57153" s="10">
        <v>45529.231249999997</v>
      </c>
      <c r="B57153" t="s">
        <v>16</v>
      </c>
      <c r="C57153">
        <v>-8.65</v>
      </c>
      <c r="D57153">
        <v>0</v>
      </c>
      <c r="E57153" s="9">
        <v>1243.93152193834</v>
      </c>
      <c r="F57153">
        <v>0</v>
      </c>
      <c r="G57153">
        <v>0</v>
      </c>
      <c r="H57153">
        <v>0</v>
      </c>
      <c r="I57153">
        <v>243.93152193834999</v>
      </c>
      <c r="J57153">
        <v>-6.3568683799999999</v>
      </c>
      <c r="K57153">
        <v>20</v>
      </c>
      <c r="L57153" s="9">
        <f t="shared" si="892"/>
        <v>0</v>
      </c>
      <c r="O57153" s="8">
        <v>45529</v>
      </c>
      <c r="P57153" s="7">
        <v>0.23125000000000001</v>
      </c>
    </row>
    <row r="57154" spans="1:16" x14ac:dyDescent="0.25">
      <c r="A57154" s="10">
        <v>45529.231944444444</v>
      </c>
      <c r="B57154" t="s">
        <v>16</v>
      </c>
      <c r="C57154">
        <v>-9.8041176470588205</v>
      </c>
      <c r="D57154">
        <v>0</v>
      </c>
      <c r="E57154" s="9">
        <v>1243.93152193834</v>
      </c>
      <c r="F57154">
        <v>0</v>
      </c>
      <c r="G57154">
        <v>0</v>
      </c>
      <c r="H57154">
        <v>0</v>
      </c>
      <c r="I57154">
        <v>243.93152193834999</v>
      </c>
      <c r="J57154">
        <v>0.37326909999999802</v>
      </c>
      <c r="K57154">
        <v>20</v>
      </c>
      <c r="L57154" s="9">
        <f t="shared" si="892"/>
        <v>0</v>
      </c>
      <c r="O57154" s="8">
        <v>45529</v>
      </c>
      <c r="P57154" s="7">
        <v>0.23194444444444445</v>
      </c>
    </row>
    <row r="57155" spans="1:16" x14ac:dyDescent="0.25">
      <c r="A57155" s="10">
        <v>45529.232638888891</v>
      </c>
      <c r="B57155" t="s">
        <v>16</v>
      </c>
      <c r="C57155">
        <v>-9.6469230769230698</v>
      </c>
      <c r="D57155">
        <v>0</v>
      </c>
      <c r="E57155" s="9">
        <v>1243.93152193834</v>
      </c>
      <c r="F57155">
        <v>0</v>
      </c>
      <c r="G57155">
        <v>0</v>
      </c>
      <c r="H57155">
        <v>0</v>
      </c>
      <c r="I57155">
        <v>243.93152193834999</v>
      </c>
      <c r="J57155">
        <v>-1.4141341000000001</v>
      </c>
      <c r="K57155">
        <v>20</v>
      </c>
      <c r="L57155" s="9">
        <f t="shared" ref="L57155:L57218" si="893">IF(DAY(O57155 &lt;&gt; O57156), 1, 0)</f>
        <v>0</v>
      </c>
      <c r="O57155" s="8">
        <v>45529</v>
      </c>
      <c r="P57155" s="7">
        <v>0.2326388888888889</v>
      </c>
    </row>
    <row r="57156" spans="1:16" x14ac:dyDescent="0.25">
      <c r="A57156" s="10">
        <v>45529.23333333333</v>
      </c>
      <c r="B57156" t="s">
        <v>16</v>
      </c>
      <c r="C57156">
        <v>-10.32</v>
      </c>
      <c r="D57156">
        <v>0</v>
      </c>
      <c r="E57156" s="9">
        <v>1243.93152193834</v>
      </c>
      <c r="F57156">
        <v>0</v>
      </c>
      <c r="G57156">
        <v>0</v>
      </c>
      <c r="H57156">
        <v>0</v>
      </c>
      <c r="I57156">
        <v>243.93152193834999</v>
      </c>
      <c r="J57156">
        <v>-5.3311064999999997</v>
      </c>
      <c r="K57156">
        <v>20</v>
      </c>
      <c r="L57156" s="9">
        <f t="shared" si="893"/>
        <v>0</v>
      </c>
      <c r="O57156" s="8">
        <v>45529</v>
      </c>
      <c r="P57156" s="7">
        <v>0.23333333333333334</v>
      </c>
    </row>
    <row r="57157" spans="1:16" x14ac:dyDescent="0.25">
      <c r="A57157" s="10">
        <v>45529.23541666667</v>
      </c>
      <c r="B57157" t="s">
        <v>16</v>
      </c>
      <c r="C57157">
        <v>-9.2133333333333294</v>
      </c>
      <c r="D57157">
        <v>0</v>
      </c>
      <c r="E57157" s="9">
        <v>1243.93152193834</v>
      </c>
      <c r="F57157">
        <v>0</v>
      </c>
      <c r="G57157">
        <v>0</v>
      </c>
      <c r="H57157">
        <v>0</v>
      </c>
      <c r="I57157">
        <v>243.93152193834999</v>
      </c>
      <c r="J57157">
        <v>-1.2805925</v>
      </c>
      <c r="K57157">
        <v>20</v>
      </c>
      <c r="L57157" s="9">
        <f t="shared" si="893"/>
        <v>0</v>
      </c>
      <c r="O57157" s="8">
        <v>45529</v>
      </c>
      <c r="P57157" s="7">
        <v>0.23541666666666666</v>
      </c>
    </row>
    <row r="57158" spans="1:16" x14ac:dyDescent="0.25">
      <c r="A57158" s="10">
        <v>45529.236805555556</v>
      </c>
      <c r="B57158" t="s">
        <v>16</v>
      </c>
      <c r="C57158">
        <v>-9.5</v>
      </c>
      <c r="D57158">
        <v>0</v>
      </c>
      <c r="E57158" s="9">
        <v>1243.93152193834</v>
      </c>
      <c r="F57158">
        <v>0</v>
      </c>
      <c r="G57158">
        <v>0</v>
      </c>
      <c r="H57158">
        <v>0</v>
      </c>
      <c r="I57158">
        <v>243.93152193834999</v>
      </c>
      <c r="J57158">
        <v>-8.8860000000010996E-3</v>
      </c>
      <c r="K57158">
        <v>20</v>
      </c>
      <c r="L57158" s="9">
        <f t="shared" si="893"/>
        <v>0</v>
      </c>
      <c r="O57158" s="8">
        <v>45529</v>
      </c>
      <c r="P57158" s="7">
        <v>0.23680555555555555</v>
      </c>
    </row>
    <row r="57159" spans="1:16" x14ac:dyDescent="0.25">
      <c r="A57159" s="10">
        <v>45529.237500000003</v>
      </c>
      <c r="B57159" t="s">
        <v>16</v>
      </c>
      <c r="C57159">
        <v>-10.32</v>
      </c>
      <c r="D57159">
        <v>0</v>
      </c>
      <c r="E57159" s="9">
        <v>1243.93152193834</v>
      </c>
      <c r="F57159">
        <v>0</v>
      </c>
      <c r="G57159">
        <v>0</v>
      </c>
      <c r="H57159">
        <v>0</v>
      </c>
      <c r="I57159">
        <v>243.93152193834999</v>
      </c>
      <c r="J57159">
        <v>0.62780559999999896</v>
      </c>
      <c r="K57159">
        <v>20</v>
      </c>
      <c r="L57159" s="9">
        <f t="shared" si="893"/>
        <v>0</v>
      </c>
      <c r="O57159" s="8">
        <v>45529</v>
      </c>
      <c r="P57159" s="7">
        <v>0.23749999999999999</v>
      </c>
    </row>
    <row r="57160" spans="1:16" x14ac:dyDescent="0.25">
      <c r="A57160" s="10">
        <v>45529.238194444442</v>
      </c>
      <c r="B57160" t="s">
        <v>16</v>
      </c>
      <c r="C57160">
        <v>-8.76</v>
      </c>
      <c r="D57160">
        <v>0</v>
      </c>
      <c r="E57160" s="9">
        <v>1243.93152193834</v>
      </c>
      <c r="F57160">
        <v>0</v>
      </c>
      <c r="G57160">
        <v>0</v>
      </c>
      <c r="H57160">
        <v>0</v>
      </c>
      <c r="I57160">
        <v>243.93152193834999</v>
      </c>
      <c r="J57160">
        <v>7.1614680499999901</v>
      </c>
      <c r="K57160">
        <v>20</v>
      </c>
      <c r="L57160" s="9">
        <f t="shared" si="893"/>
        <v>0</v>
      </c>
      <c r="O57160" s="8">
        <v>45529</v>
      </c>
      <c r="P57160" s="7">
        <v>0.23819444444444443</v>
      </c>
    </row>
    <row r="57161" spans="1:16" x14ac:dyDescent="0.25">
      <c r="A57161" s="10">
        <v>45529.239583333336</v>
      </c>
      <c r="B57161" t="s">
        <v>16</v>
      </c>
      <c r="C57161">
        <v>-6.4833333333333298</v>
      </c>
      <c r="D57161">
        <v>0</v>
      </c>
      <c r="E57161" s="9">
        <v>1243.93152193834</v>
      </c>
      <c r="F57161">
        <v>0</v>
      </c>
      <c r="G57161">
        <v>0</v>
      </c>
      <c r="H57161">
        <v>0</v>
      </c>
      <c r="I57161">
        <v>243.93152193834999</v>
      </c>
      <c r="J57161">
        <v>4.7925368499999896</v>
      </c>
      <c r="K57161">
        <v>20</v>
      </c>
      <c r="L57161" s="9">
        <f t="shared" si="893"/>
        <v>0</v>
      </c>
      <c r="O57161" s="8">
        <v>45529</v>
      </c>
      <c r="P57161" s="7">
        <v>0.23958333333333334</v>
      </c>
    </row>
    <row r="57162" spans="1:16" x14ac:dyDescent="0.25">
      <c r="A57162" s="10">
        <v>45529.240277777775</v>
      </c>
      <c r="B57162" t="s">
        <v>16</v>
      </c>
      <c r="C57162">
        <v>-5.71</v>
      </c>
      <c r="D57162">
        <v>0</v>
      </c>
      <c r="E57162" s="9">
        <v>1243.93152193834</v>
      </c>
      <c r="F57162">
        <v>0</v>
      </c>
      <c r="G57162">
        <v>0</v>
      </c>
      <c r="H57162">
        <v>0</v>
      </c>
      <c r="I57162">
        <v>243.93152193834999</v>
      </c>
      <c r="J57162">
        <v>3.6005732500000001</v>
      </c>
      <c r="K57162">
        <v>20</v>
      </c>
      <c r="L57162" s="9">
        <f t="shared" si="893"/>
        <v>0</v>
      </c>
      <c r="O57162" s="8">
        <v>45529</v>
      </c>
      <c r="P57162" s="7">
        <v>0.24027777777777778</v>
      </c>
    </row>
    <row r="57163" spans="1:16" x14ac:dyDescent="0.25">
      <c r="A57163" s="10">
        <v>45529.240972222222</v>
      </c>
      <c r="B57163" t="s">
        <v>16</v>
      </c>
      <c r="C57163">
        <v>-8.3614285714285703</v>
      </c>
      <c r="D57163">
        <v>0</v>
      </c>
      <c r="E57163" s="9">
        <v>1243.93152193834</v>
      </c>
      <c r="F57163">
        <v>0</v>
      </c>
      <c r="G57163">
        <v>0</v>
      </c>
      <c r="H57163">
        <v>0</v>
      </c>
      <c r="I57163">
        <v>243.93152193834999</v>
      </c>
      <c r="J57163">
        <v>3.7344137499999999</v>
      </c>
      <c r="K57163">
        <v>20</v>
      </c>
      <c r="L57163" s="9">
        <f t="shared" si="893"/>
        <v>0</v>
      </c>
      <c r="O57163" s="8">
        <v>45529</v>
      </c>
      <c r="P57163" s="7">
        <v>0.24097222222222223</v>
      </c>
    </row>
    <row r="57164" spans="1:16" x14ac:dyDescent="0.25">
      <c r="A57164" s="10">
        <v>45529.241666666669</v>
      </c>
      <c r="B57164" t="s">
        <v>16</v>
      </c>
      <c r="C57164">
        <v>-9.4499999999999993</v>
      </c>
      <c r="D57164">
        <v>0</v>
      </c>
      <c r="E57164" s="9">
        <v>1243.93152193834</v>
      </c>
      <c r="F57164">
        <v>0</v>
      </c>
      <c r="G57164">
        <v>0</v>
      </c>
      <c r="H57164">
        <v>0</v>
      </c>
      <c r="I57164">
        <v>243.93152193834999</v>
      </c>
      <c r="J57164">
        <v>3.1588031499999998</v>
      </c>
      <c r="K57164">
        <v>20</v>
      </c>
      <c r="L57164" s="9">
        <f t="shared" si="893"/>
        <v>0</v>
      </c>
      <c r="O57164" s="8">
        <v>45529</v>
      </c>
      <c r="P57164" s="7">
        <v>0.24166666666666667</v>
      </c>
    </row>
    <row r="57165" spans="1:16" x14ac:dyDescent="0.25">
      <c r="A57165" s="10">
        <v>45529.243055555555</v>
      </c>
      <c r="B57165" t="s">
        <v>16</v>
      </c>
      <c r="C57165">
        <v>-9.18</v>
      </c>
      <c r="D57165">
        <v>0</v>
      </c>
      <c r="E57165" s="9">
        <v>1243.93152193834</v>
      </c>
      <c r="F57165">
        <v>0</v>
      </c>
      <c r="G57165">
        <v>0</v>
      </c>
      <c r="H57165">
        <v>0</v>
      </c>
      <c r="I57165">
        <v>243.93152193834999</v>
      </c>
      <c r="J57165">
        <v>3.4484443499999999</v>
      </c>
      <c r="K57165">
        <v>20</v>
      </c>
      <c r="L57165" s="9">
        <f t="shared" si="893"/>
        <v>0</v>
      </c>
      <c r="O57165" s="8">
        <v>45529</v>
      </c>
      <c r="P57165" s="7">
        <v>0.24305555555555555</v>
      </c>
    </row>
    <row r="57166" spans="1:16" x14ac:dyDescent="0.25">
      <c r="A57166" s="10">
        <v>45529.243750000001</v>
      </c>
      <c r="B57166" t="s">
        <v>16</v>
      </c>
      <c r="C57166">
        <v>-9.1795000000000009</v>
      </c>
      <c r="D57166">
        <v>0</v>
      </c>
      <c r="E57166" s="9">
        <v>1243.93152193834</v>
      </c>
      <c r="F57166">
        <v>0</v>
      </c>
      <c r="G57166">
        <v>0</v>
      </c>
      <c r="H57166">
        <v>0</v>
      </c>
      <c r="I57166">
        <v>243.93152193834999</v>
      </c>
      <c r="J57166">
        <v>7.5690211500000002</v>
      </c>
      <c r="K57166">
        <v>20</v>
      </c>
      <c r="L57166" s="9">
        <f t="shared" si="893"/>
        <v>0</v>
      </c>
      <c r="O57166" s="8">
        <v>45529</v>
      </c>
      <c r="P57166" s="7">
        <v>0.24374999999999999</v>
      </c>
    </row>
    <row r="57167" spans="1:16" x14ac:dyDescent="0.25">
      <c r="A57167" s="10">
        <v>45529.245138888888</v>
      </c>
      <c r="B57167" t="s">
        <v>16</v>
      </c>
      <c r="C57167">
        <v>-10.205</v>
      </c>
      <c r="D57167">
        <v>0</v>
      </c>
      <c r="E57167" s="9">
        <v>1243.93152193834</v>
      </c>
      <c r="F57167">
        <v>0</v>
      </c>
      <c r="G57167">
        <v>0</v>
      </c>
      <c r="H57167">
        <v>0</v>
      </c>
      <c r="I57167">
        <v>243.93152193834999</v>
      </c>
      <c r="J57167">
        <v>4.8968495499999998</v>
      </c>
      <c r="K57167">
        <v>20</v>
      </c>
      <c r="L57167" s="9">
        <f t="shared" si="893"/>
        <v>0</v>
      </c>
      <c r="O57167" s="8">
        <v>45529</v>
      </c>
      <c r="P57167" s="7">
        <v>0.24513888888888888</v>
      </c>
    </row>
    <row r="57168" spans="1:16" x14ac:dyDescent="0.25">
      <c r="A57168" s="10">
        <v>45529.245833333334</v>
      </c>
      <c r="B57168" t="s">
        <v>16</v>
      </c>
      <c r="C57168">
        <v>-10.050000000000001</v>
      </c>
      <c r="D57168">
        <v>0</v>
      </c>
      <c r="E57168" s="9">
        <v>1243.93152193834</v>
      </c>
      <c r="F57168">
        <v>0</v>
      </c>
      <c r="G57168">
        <v>0</v>
      </c>
      <c r="H57168">
        <v>0</v>
      </c>
      <c r="I57168">
        <v>243.93152193834999</v>
      </c>
      <c r="J57168">
        <v>3.70593445</v>
      </c>
      <c r="K57168">
        <v>20</v>
      </c>
      <c r="L57168" s="9">
        <f t="shared" si="893"/>
        <v>0</v>
      </c>
      <c r="O57168" s="8">
        <v>45529</v>
      </c>
      <c r="P57168" s="7">
        <v>0.24583333333333332</v>
      </c>
    </row>
    <row r="57169" spans="1:16" x14ac:dyDescent="0.25">
      <c r="A57169" s="10">
        <v>45529.246527777781</v>
      </c>
      <c r="B57169" t="s">
        <v>16</v>
      </c>
      <c r="C57169">
        <v>-12.0366666666666</v>
      </c>
      <c r="D57169">
        <v>0</v>
      </c>
      <c r="E57169" s="9">
        <v>1243.93152193834</v>
      </c>
      <c r="F57169">
        <v>0</v>
      </c>
      <c r="G57169">
        <v>0</v>
      </c>
      <c r="H57169">
        <v>0</v>
      </c>
      <c r="I57169">
        <v>243.93152193834999</v>
      </c>
      <c r="J57169">
        <v>2.6347336499999998</v>
      </c>
      <c r="K57169">
        <v>20</v>
      </c>
      <c r="L57169" s="9">
        <f t="shared" si="893"/>
        <v>0</v>
      </c>
      <c r="O57169" s="8">
        <v>45529</v>
      </c>
      <c r="P57169" s="7">
        <v>0.24652777777777779</v>
      </c>
    </row>
    <row r="57170" spans="1:16" x14ac:dyDescent="0.25">
      <c r="A57170" s="10">
        <v>45529.247916666667</v>
      </c>
      <c r="B57170" t="s">
        <v>16</v>
      </c>
      <c r="C57170">
        <v>-12.02</v>
      </c>
      <c r="D57170">
        <v>0</v>
      </c>
      <c r="E57170" s="9">
        <v>1243.93152193834</v>
      </c>
      <c r="F57170">
        <v>0</v>
      </c>
      <c r="G57170">
        <v>0</v>
      </c>
      <c r="H57170">
        <v>0</v>
      </c>
      <c r="I57170">
        <v>243.93152193834999</v>
      </c>
      <c r="J57170">
        <v>-3.2805162999999902</v>
      </c>
      <c r="K57170">
        <v>20</v>
      </c>
      <c r="L57170" s="9">
        <f t="shared" si="893"/>
        <v>0</v>
      </c>
      <c r="O57170" s="8">
        <v>45529</v>
      </c>
      <c r="P57170" s="7">
        <v>0.24791666666666667</v>
      </c>
    </row>
    <row r="57171" spans="1:16" x14ac:dyDescent="0.25">
      <c r="A57171" s="10">
        <v>45529.248611111114</v>
      </c>
      <c r="B57171" t="s">
        <v>16</v>
      </c>
      <c r="C57171">
        <v>-9.9949999999999992</v>
      </c>
      <c r="D57171">
        <v>0</v>
      </c>
      <c r="E57171" s="9">
        <v>1243.93152193834</v>
      </c>
      <c r="F57171">
        <v>0</v>
      </c>
      <c r="G57171">
        <v>0</v>
      </c>
      <c r="H57171">
        <v>0</v>
      </c>
      <c r="I57171">
        <v>243.93152193834999</v>
      </c>
      <c r="J57171">
        <v>-2.4324751999999998</v>
      </c>
      <c r="K57171">
        <v>20</v>
      </c>
      <c r="L57171" s="9">
        <f t="shared" si="893"/>
        <v>0</v>
      </c>
      <c r="O57171" s="8">
        <v>45529</v>
      </c>
      <c r="P57171" s="7">
        <v>0.24861111111111112</v>
      </c>
    </row>
    <row r="57172" spans="1:16" x14ac:dyDescent="0.25">
      <c r="A57172" s="10">
        <v>45529.249305555553</v>
      </c>
      <c r="B57172" t="s">
        <v>16</v>
      </c>
      <c r="C57172">
        <v>-9.86</v>
      </c>
      <c r="D57172">
        <v>0</v>
      </c>
      <c r="E57172" s="9">
        <v>1243.93152193834</v>
      </c>
      <c r="F57172">
        <v>0</v>
      </c>
      <c r="G57172">
        <v>0</v>
      </c>
      <c r="H57172">
        <v>0</v>
      </c>
      <c r="I57172">
        <v>243.93152193834999</v>
      </c>
      <c r="J57172">
        <v>-0.185532699999999</v>
      </c>
      <c r="K57172">
        <v>20</v>
      </c>
      <c r="L57172" s="9">
        <f t="shared" si="893"/>
        <v>0</v>
      </c>
      <c r="O57172" s="8">
        <v>45529</v>
      </c>
      <c r="P57172" s="7">
        <v>0.24930555555555556</v>
      </c>
    </row>
    <row r="57173" spans="1:16" x14ac:dyDescent="0.25">
      <c r="A57173" s="10">
        <v>45529.25</v>
      </c>
      <c r="B57173" t="s">
        <v>16</v>
      </c>
      <c r="C57173">
        <v>-10.453333333333299</v>
      </c>
      <c r="D57173">
        <v>0</v>
      </c>
      <c r="E57173" s="9">
        <v>1243.93152193834</v>
      </c>
      <c r="F57173">
        <v>0</v>
      </c>
      <c r="G57173">
        <v>0</v>
      </c>
      <c r="H57173">
        <v>0</v>
      </c>
      <c r="I57173">
        <v>243.93152193834999</v>
      </c>
      <c r="J57173">
        <v>-0.53318019999999999</v>
      </c>
      <c r="K57173">
        <v>20</v>
      </c>
      <c r="L57173" s="9">
        <f t="shared" si="893"/>
        <v>0</v>
      </c>
      <c r="O57173" s="8">
        <v>45529</v>
      </c>
      <c r="P57173" s="7">
        <v>0.25</v>
      </c>
    </row>
    <row r="57174" spans="1:16" x14ac:dyDescent="0.25">
      <c r="A57174" s="10">
        <v>45529.250694444447</v>
      </c>
      <c r="B57174" t="s">
        <v>16</v>
      </c>
      <c r="C57174">
        <v>-9.69</v>
      </c>
      <c r="D57174">
        <v>0</v>
      </c>
      <c r="E57174" s="9">
        <v>1243.93152193834</v>
      </c>
      <c r="F57174">
        <v>0</v>
      </c>
      <c r="G57174">
        <v>0</v>
      </c>
      <c r="H57174">
        <v>0</v>
      </c>
      <c r="I57174">
        <v>243.93152193834999</v>
      </c>
      <c r="J57174">
        <v>-0.1801498</v>
      </c>
      <c r="K57174">
        <v>20</v>
      </c>
      <c r="L57174" s="9">
        <f t="shared" si="893"/>
        <v>0</v>
      </c>
      <c r="O57174" s="8">
        <v>45529</v>
      </c>
      <c r="P57174" s="7">
        <v>0.25069444444444444</v>
      </c>
    </row>
    <row r="57175" spans="1:16" x14ac:dyDescent="0.25">
      <c r="A57175" s="10">
        <v>45529.252083333333</v>
      </c>
      <c r="B57175" t="s">
        <v>16</v>
      </c>
      <c r="C57175">
        <v>-11.554285714285699</v>
      </c>
      <c r="D57175">
        <v>0</v>
      </c>
      <c r="E57175" s="9">
        <v>1243.93152193834</v>
      </c>
      <c r="F57175">
        <v>0</v>
      </c>
      <c r="G57175">
        <v>0</v>
      </c>
      <c r="H57175">
        <v>0</v>
      </c>
      <c r="I57175">
        <v>243.93152193834999</v>
      </c>
      <c r="J57175">
        <v>-2.5475605400000001</v>
      </c>
      <c r="K57175">
        <v>20</v>
      </c>
      <c r="L57175" s="9">
        <f t="shared" si="893"/>
        <v>0</v>
      </c>
      <c r="O57175" s="8">
        <v>45529</v>
      </c>
      <c r="P57175" s="7">
        <v>0.25208333333333333</v>
      </c>
    </row>
    <row r="57176" spans="1:16" x14ac:dyDescent="0.25">
      <c r="A57176" s="10">
        <v>45529.25277777778</v>
      </c>
      <c r="B57176" t="s">
        <v>16</v>
      </c>
      <c r="C57176">
        <v>-14.31875</v>
      </c>
      <c r="D57176">
        <v>0</v>
      </c>
      <c r="E57176" s="9">
        <v>1243.93152193834</v>
      </c>
      <c r="F57176">
        <v>0</v>
      </c>
      <c r="G57176">
        <v>0</v>
      </c>
      <c r="H57176">
        <v>0</v>
      </c>
      <c r="I57176">
        <v>243.93152193834999</v>
      </c>
      <c r="J57176">
        <v>-5.0044504400000003</v>
      </c>
      <c r="K57176">
        <v>20</v>
      </c>
      <c r="L57176" s="9">
        <f t="shared" si="893"/>
        <v>0</v>
      </c>
      <c r="O57176" s="8">
        <v>45529</v>
      </c>
      <c r="P57176" s="7">
        <v>0.25277777777777777</v>
      </c>
    </row>
    <row r="57177" spans="1:16" x14ac:dyDescent="0.25">
      <c r="A57177" s="10">
        <v>45529.253472222219</v>
      </c>
      <c r="B57177" t="s">
        <v>16</v>
      </c>
      <c r="C57177">
        <v>-12.79</v>
      </c>
      <c r="D57177">
        <v>0</v>
      </c>
      <c r="E57177" s="9">
        <v>1243.93152193834</v>
      </c>
      <c r="F57177">
        <v>0</v>
      </c>
      <c r="G57177">
        <v>0</v>
      </c>
      <c r="H57177">
        <v>0</v>
      </c>
      <c r="I57177">
        <v>243.93152193834999</v>
      </c>
      <c r="J57177">
        <v>-5.5723883399999998</v>
      </c>
      <c r="K57177">
        <v>20</v>
      </c>
      <c r="L57177" s="9">
        <f t="shared" si="893"/>
        <v>0</v>
      </c>
      <c r="O57177" s="8">
        <v>45529</v>
      </c>
      <c r="P57177" s="7">
        <v>0.25347222222222221</v>
      </c>
    </row>
    <row r="57178" spans="1:16" x14ac:dyDescent="0.25">
      <c r="A57178" s="10">
        <v>45529.254166666666</v>
      </c>
      <c r="B57178" t="s">
        <v>16</v>
      </c>
      <c r="C57178">
        <v>-11.584</v>
      </c>
      <c r="D57178">
        <v>0</v>
      </c>
      <c r="E57178" s="9">
        <v>1243.93152193834</v>
      </c>
      <c r="F57178">
        <v>0</v>
      </c>
      <c r="G57178">
        <v>0</v>
      </c>
      <c r="H57178">
        <v>0</v>
      </c>
      <c r="I57178">
        <v>243.93152193834999</v>
      </c>
      <c r="J57178">
        <v>-4.3483598399999996</v>
      </c>
      <c r="K57178">
        <v>20</v>
      </c>
      <c r="L57178" s="9">
        <f t="shared" si="893"/>
        <v>0</v>
      </c>
      <c r="O57178" s="8">
        <v>45529</v>
      </c>
      <c r="P57178" s="7">
        <v>0.25416666666666665</v>
      </c>
    </row>
    <row r="57179" spans="1:16" x14ac:dyDescent="0.25">
      <c r="A57179" s="10">
        <v>45529.254861111112</v>
      </c>
      <c r="B57179" t="s">
        <v>16</v>
      </c>
      <c r="C57179">
        <v>-11.848000000000001</v>
      </c>
      <c r="D57179">
        <v>0</v>
      </c>
      <c r="E57179" s="9">
        <v>1243.93152193834</v>
      </c>
      <c r="F57179">
        <v>0</v>
      </c>
      <c r="G57179">
        <v>0</v>
      </c>
      <c r="H57179">
        <v>0</v>
      </c>
      <c r="I57179">
        <v>243.93152193834999</v>
      </c>
      <c r="J57179">
        <v>-4.1602950399999896</v>
      </c>
      <c r="K57179">
        <v>20</v>
      </c>
      <c r="L57179" s="9">
        <f t="shared" si="893"/>
        <v>0</v>
      </c>
      <c r="O57179" s="8">
        <v>45529</v>
      </c>
      <c r="P57179" s="7">
        <v>0.25486111111111109</v>
      </c>
    </row>
    <row r="57180" spans="1:16" x14ac:dyDescent="0.25">
      <c r="A57180" s="10">
        <v>45529.255555555559</v>
      </c>
      <c r="B57180" t="s">
        <v>16</v>
      </c>
      <c r="C57180">
        <v>-10.585000000000001</v>
      </c>
      <c r="D57180">
        <v>0</v>
      </c>
      <c r="E57180" s="9">
        <v>1243.93152193834</v>
      </c>
      <c r="F57180">
        <v>0</v>
      </c>
      <c r="G57180">
        <v>0</v>
      </c>
      <c r="H57180">
        <v>0</v>
      </c>
      <c r="I57180">
        <v>243.93152193834999</v>
      </c>
      <c r="J57180">
        <v>-3.6346427399999901</v>
      </c>
      <c r="K57180">
        <v>20</v>
      </c>
      <c r="L57180" s="9">
        <f t="shared" si="893"/>
        <v>0</v>
      </c>
      <c r="O57180" s="8">
        <v>45529</v>
      </c>
      <c r="P57180" s="7">
        <v>0.25555555555555554</v>
      </c>
    </row>
    <row r="57181" spans="1:16" x14ac:dyDescent="0.25">
      <c r="A57181" s="10">
        <v>45529.256249999999</v>
      </c>
      <c r="B57181" t="s">
        <v>16</v>
      </c>
      <c r="C57181">
        <v>-10.0528571428571</v>
      </c>
      <c r="D57181">
        <v>0</v>
      </c>
      <c r="E57181" s="9">
        <v>1243.93152193834</v>
      </c>
      <c r="F57181">
        <v>0</v>
      </c>
      <c r="G57181">
        <v>0</v>
      </c>
      <c r="H57181">
        <v>0</v>
      </c>
      <c r="I57181">
        <v>243.93152193834999</v>
      </c>
      <c r="J57181">
        <v>-3.68461561999999</v>
      </c>
      <c r="K57181">
        <v>20</v>
      </c>
      <c r="L57181" s="9">
        <f t="shared" si="893"/>
        <v>0</v>
      </c>
      <c r="O57181" s="8">
        <v>45529</v>
      </c>
      <c r="P57181" s="7">
        <v>0.25624999999999998</v>
      </c>
    </row>
    <row r="57182" spans="1:16" x14ac:dyDescent="0.25">
      <c r="A57182" s="10">
        <v>45529.256944444445</v>
      </c>
      <c r="B57182" t="s">
        <v>16</v>
      </c>
      <c r="C57182">
        <v>-10.5616666666666</v>
      </c>
      <c r="D57182">
        <v>0</v>
      </c>
      <c r="E57182" s="9">
        <v>1243.93152193834</v>
      </c>
      <c r="F57182">
        <v>0</v>
      </c>
      <c r="G57182">
        <v>0</v>
      </c>
      <c r="H57182">
        <v>0</v>
      </c>
      <c r="I57182">
        <v>243.93152193834999</v>
      </c>
      <c r="J57182">
        <v>-3.5496075199999901</v>
      </c>
      <c r="K57182">
        <v>20</v>
      </c>
      <c r="L57182" s="9">
        <f t="shared" si="893"/>
        <v>0</v>
      </c>
      <c r="O57182" s="8">
        <v>45529</v>
      </c>
      <c r="P57182" s="7">
        <v>0.25694444444444442</v>
      </c>
    </row>
    <row r="57183" spans="1:16" x14ac:dyDescent="0.25">
      <c r="A57183" s="10">
        <v>45529.257638888892</v>
      </c>
      <c r="B57183" t="s">
        <v>16</v>
      </c>
      <c r="C57183">
        <v>-9.79142857142857</v>
      </c>
      <c r="D57183">
        <v>0</v>
      </c>
      <c r="E57183" s="9">
        <v>1243.93152193834</v>
      </c>
      <c r="F57183">
        <v>0</v>
      </c>
      <c r="G57183">
        <v>0</v>
      </c>
      <c r="H57183">
        <v>0</v>
      </c>
      <c r="I57183">
        <v>243.93152193834999</v>
      </c>
      <c r="J57183">
        <v>-7.04418001999999</v>
      </c>
      <c r="K57183">
        <v>20</v>
      </c>
      <c r="L57183" s="9">
        <f t="shared" si="893"/>
        <v>0</v>
      </c>
      <c r="O57183" s="8">
        <v>45529</v>
      </c>
      <c r="P57183" s="7">
        <v>0.25763888888888886</v>
      </c>
    </row>
    <row r="57184" spans="1:16" x14ac:dyDescent="0.25">
      <c r="A57184" s="10">
        <v>45529.258333333331</v>
      </c>
      <c r="B57184" t="s">
        <v>16</v>
      </c>
      <c r="C57184">
        <v>-10.09</v>
      </c>
      <c r="D57184">
        <v>0</v>
      </c>
      <c r="E57184" s="9">
        <v>1243.93152193834</v>
      </c>
      <c r="F57184">
        <v>0</v>
      </c>
      <c r="G57184">
        <v>0</v>
      </c>
      <c r="H57184">
        <v>0</v>
      </c>
      <c r="I57184">
        <v>243.93152193834999</v>
      </c>
      <c r="J57184">
        <v>-8.7997439199999992</v>
      </c>
      <c r="K57184">
        <v>20</v>
      </c>
      <c r="L57184" s="9">
        <f t="shared" si="893"/>
        <v>0</v>
      </c>
      <c r="O57184" s="8">
        <v>45529</v>
      </c>
      <c r="P57184" s="7">
        <v>0.25833333333333336</v>
      </c>
    </row>
    <row r="57185" spans="1:16" x14ac:dyDescent="0.25">
      <c r="A57185" s="10">
        <v>45529.259027777778</v>
      </c>
      <c r="B57185" t="s">
        <v>16</v>
      </c>
      <c r="C57185">
        <v>-10.09</v>
      </c>
      <c r="D57185">
        <v>0</v>
      </c>
      <c r="E57185" s="9">
        <v>1243.93152193834</v>
      </c>
      <c r="F57185">
        <v>0</v>
      </c>
      <c r="G57185">
        <v>0</v>
      </c>
      <c r="H57185">
        <v>0</v>
      </c>
      <c r="I57185">
        <v>243.93152193834999</v>
      </c>
      <c r="J57185">
        <v>-7.7725381799999997</v>
      </c>
      <c r="K57185">
        <v>20</v>
      </c>
      <c r="L57185" s="9">
        <f t="shared" si="893"/>
        <v>0</v>
      </c>
      <c r="O57185" s="8">
        <v>45529</v>
      </c>
      <c r="P57185" s="7">
        <v>0.2590277777777778</v>
      </c>
    </row>
    <row r="57186" spans="1:16" x14ac:dyDescent="0.25">
      <c r="A57186" s="10">
        <v>45529.261111111111</v>
      </c>
      <c r="B57186" t="s">
        <v>16</v>
      </c>
      <c r="C57186">
        <v>-10.0966666666666</v>
      </c>
      <c r="D57186">
        <v>0</v>
      </c>
      <c r="E57186" s="9">
        <v>1243.93152193834</v>
      </c>
      <c r="F57186">
        <v>0</v>
      </c>
      <c r="G57186">
        <v>0</v>
      </c>
      <c r="H57186">
        <v>0</v>
      </c>
      <c r="I57186">
        <v>243.93152193834999</v>
      </c>
      <c r="J57186">
        <v>-6.1888146800000001</v>
      </c>
      <c r="K57186">
        <v>20</v>
      </c>
      <c r="L57186" s="9">
        <f t="shared" si="893"/>
        <v>0</v>
      </c>
      <c r="O57186" s="8">
        <v>45529</v>
      </c>
      <c r="P57186" s="7">
        <v>0.26111111111111113</v>
      </c>
    </row>
    <row r="57187" spans="1:16" x14ac:dyDescent="0.25">
      <c r="A57187" s="10">
        <v>45529.262499999997</v>
      </c>
      <c r="B57187" t="s">
        <v>16</v>
      </c>
      <c r="C57187">
        <v>-11.4</v>
      </c>
      <c r="D57187">
        <v>0</v>
      </c>
      <c r="E57187" s="9">
        <v>1243.93152193834</v>
      </c>
      <c r="F57187">
        <v>0</v>
      </c>
      <c r="G57187">
        <v>0</v>
      </c>
      <c r="H57187">
        <v>0</v>
      </c>
      <c r="I57187">
        <v>243.93152193834999</v>
      </c>
      <c r="J57187">
        <v>-6.10339791</v>
      </c>
      <c r="K57187">
        <v>20</v>
      </c>
      <c r="L57187" s="9">
        <f t="shared" si="893"/>
        <v>0</v>
      </c>
      <c r="O57187" s="8">
        <v>45529</v>
      </c>
      <c r="P57187" s="7">
        <v>0.26250000000000001</v>
      </c>
    </row>
    <row r="57188" spans="1:16" x14ac:dyDescent="0.25">
      <c r="A57188" s="10">
        <v>45529.263194444444</v>
      </c>
      <c r="B57188" t="s">
        <v>16</v>
      </c>
      <c r="C57188">
        <v>-10.61</v>
      </c>
      <c r="D57188">
        <v>0</v>
      </c>
      <c r="E57188" s="9">
        <v>1243.93152193834</v>
      </c>
      <c r="F57188">
        <v>0</v>
      </c>
      <c r="G57188">
        <v>0</v>
      </c>
      <c r="H57188">
        <v>0</v>
      </c>
      <c r="I57188">
        <v>243.93152193834999</v>
      </c>
      <c r="J57188">
        <v>-7.0699317099999899</v>
      </c>
      <c r="K57188">
        <v>20</v>
      </c>
      <c r="L57188" s="9">
        <f t="shared" si="893"/>
        <v>0</v>
      </c>
      <c r="O57188" s="8">
        <v>45529</v>
      </c>
      <c r="P57188" s="7">
        <v>0.26319444444444445</v>
      </c>
    </row>
    <row r="57189" spans="1:16" x14ac:dyDescent="0.25">
      <c r="A57189" s="10">
        <v>45529.263888888891</v>
      </c>
      <c r="B57189" t="s">
        <v>16</v>
      </c>
      <c r="C57189">
        <v>-11.33</v>
      </c>
      <c r="D57189">
        <v>0</v>
      </c>
      <c r="E57189" s="9">
        <v>1243.93152193834</v>
      </c>
      <c r="F57189">
        <v>0</v>
      </c>
      <c r="G57189">
        <v>0</v>
      </c>
      <c r="H57189">
        <v>0</v>
      </c>
      <c r="I57189">
        <v>243.93152193834999</v>
      </c>
      <c r="J57189">
        <v>-5.1203384099999996</v>
      </c>
      <c r="K57189">
        <v>20</v>
      </c>
      <c r="L57189" s="9">
        <f t="shared" si="893"/>
        <v>0</v>
      </c>
      <c r="O57189" s="8">
        <v>45529</v>
      </c>
      <c r="P57189" s="7">
        <v>0.2638888888888889</v>
      </c>
    </row>
    <row r="57190" spans="1:16" x14ac:dyDescent="0.25">
      <c r="A57190" s="10">
        <v>45529.26458333333</v>
      </c>
      <c r="B57190" t="s">
        <v>16</v>
      </c>
      <c r="C57190">
        <v>-13.18</v>
      </c>
      <c r="D57190">
        <v>0</v>
      </c>
      <c r="E57190" s="9">
        <v>1243.93152193834</v>
      </c>
      <c r="F57190">
        <v>0</v>
      </c>
      <c r="G57190">
        <v>0</v>
      </c>
      <c r="H57190">
        <v>0</v>
      </c>
      <c r="I57190">
        <v>243.93152193834999</v>
      </c>
      <c r="J57190">
        <v>-4.0910497099999903</v>
      </c>
      <c r="K57190">
        <v>20</v>
      </c>
      <c r="L57190" s="9">
        <f t="shared" si="893"/>
        <v>0</v>
      </c>
      <c r="O57190" s="8">
        <v>45529</v>
      </c>
      <c r="P57190" s="7">
        <v>0.26458333333333334</v>
      </c>
    </row>
    <row r="57191" spans="1:16" x14ac:dyDescent="0.25">
      <c r="A57191" s="10">
        <v>45529.265277777777</v>
      </c>
      <c r="B57191" t="s">
        <v>16</v>
      </c>
      <c r="C57191">
        <v>-13.1516666666666</v>
      </c>
      <c r="D57191">
        <v>0</v>
      </c>
      <c r="E57191" s="9">
        <v>1243.93152193834</v>
      </c>
      <c r="F57191">
        <v>0</v>
      </c>
      <c r="G57191">
        <v>0</v>
      </c>
      <c r="H57191">
        <v>0</v>
      </c>
      <c r="I57191">
        <v>243.93152193834999</v>
      </c>
      <c r="J57191">
        <v>-3.95050652999999</v>
      </c>
      <c r="K57191">
        <v>20</v>
      </c>
      <c r="L57191" s="9">
        <f t="shared" si="893"/>
        <v>0</v>
      </c>
      <c r="O57191" s="8">
        <v>45529</v>
      </c>
      <c r="P57191" s="7">
        <v>0.26527777777777778</v>
      </c>
    </row>
    <row r="57192" spans="1:16" x14ac:dyDescent="0.25">
      <c r="A57192" s="10">
        <v>45529.265972222223</v>
      </c>
      <c r="B57192" t="s">
        <v>16</v>
      </c>
      <c r="C57192">
        <v>-13.04</v>
      </c>
      <c r="D57192">
        <v>0</v>
      </c>
      <c r="E57192" s="9">
        <v>1243.93152193834</v>
      </c>
      <c r="F57192">
        <v>0</v>
      </c>
      <c r="G57192">
        <v>0</v>
      </c>
      <c r="H57192">
        <v>0</v>
      </c>
      <c r="I57192">
        <v>243.93152193834999</v>
      </c>
      <c r="J57192">
        <v>-4.9347767299999896</v>
      </c>
      <c r="K57192">
        <v>20</v>
      </c>
      <c r="L57192" s="9">
        <f t="shared" si="893"/>
        <v>0</v>
      </c>
      <c r="O57192" s="8">
        <v>45529</v>
      </c>
      <c r="P57192" s="7">
        <v>0.26597222222222222</v>
      </c>
    </row>
    <row r="57193" spans="1:16" x14ac:dyDescent="0.25">
      <c r="A57193" s="10">
        <v>45529.26666666667</v>
      </c>
      <c r="B57193" t="s">
        <v>16</v>
      </c>
      <c r="C57193">
        <v>-13.8007142857142</v>
      </c>
      <c r="D57193">
        <v>0</v>
      </c>
      <c r="E57193" s="9">
        <v>1243.93152193834</v>
      </c>
      <c r="F57193">
        <v>0</v>
      </c>
      <c r="G57193">
        <v>0</v>
      </c>
      <c r="H57193">
        <v>0</v>
      </c>
      <c r="I57193">
        <v>243.93152193834999</v>
      </c>
      <c r="J57193">
        <v>-0.89918832999999698</v>
      </c>
      <c r="K57193">
        <v>20</v>
      </c>
      <c r="L57193" s="9">
        <f t="shared" si="893"/>
        <v>0</v>
      </c>
      <c r="O57193" s="8">
        <v>45529</v>
      </c>
      <c r="P57193" s="7">
        <v>0.26666666666666666</v>
      </c>
    </row>
    <row r="57194" spans="1:16" x14ac:dyDescent="0.25">
      <c r="A57194" s="10">
        <v>45529.267361111109</v>
      </c>
      <c r="B57194" t="s">
        <v>16</v>
      </c>
      <c r="C57194">
        <v>-12.67</v>
      </c>
      <c r="D57194">
        <v>0</v>
      </c>
      <c r="E57194" s="9">
        <v>1243.93152193834</v>
      </c>
      <c r="F57194">
        <v>0</v>
      </c>
      <c r="G57194">
        <v>0</v>
      </c>
      <c r="H57194">
        <v>0</v>
      </c>
      <c r="I57194">
        <v>243.93152193834999</v>
      </c>
      <c r="J57194">
        <v>-0.73605082999999605</v>
      </c>
      <c r="K57194">
        <v>20</v>
      </c>
      <c r="L57194" s="9">
        <f t="shared" si="893"/>
        <v>0</v>
      </c>
      <c r="O57194" s="8">
        <v>45529</v>
      </c>
      <c r="P57194" s="7">
        <v>0.2673611111111111</v>
      </c>
    </row>
    <row r="57195" spans="1:16" x14ac:dyDescent="0.25">
      <c r="A57195" s="10">
        <v>45529.268055555556</v>
      </c>
      <c r="B57195" t="s">
        <v>16</v>
      </c>
      <c r="C57195">
        <v>-14.206</v>
      </c>
      <c r="D57195">
        <v>0</v>
      </c>
      <c r="E57195" s="9">
        <v>1243.93152193834</v>
      </c>
      <c r="F57195">
        <v>0</v>
      </c>
      <c r="G57195">
        <v>0</v>
      </c>
      <c r="H57195">
        <v>0</v>
      </c>
      <c r="I57195">
        <v>243.93152193834999</v>
      </c>
      <c r="J57195">
        <v>-1.2552162299999901</v>
      </c>
      <c r="K57195">
        <v>20</v>
      </c>
      <c r="L57195" s="9">
        <f t="shared" si="893"/>
        <v>0</v>
      </c>
      <c r="O57195" s="8">
        <v>45529</v>
      </c>
      <c r="P57195" s="7">
        <v>0.26805555555555555</v>
      </c>
    </row>
    <row r="57196" spans="1:16" x14ac:dyDescent="0.25">
      <c r="A57196" s="10">
        <v>45529.268750000003</v>
      </c>
      <c r="B57196" t="s">
        <v>16</v>
      </c>
      <c r="C57196">
        <v>-13.3508333333333</v>
      </c>
      <c r="D57196">
        <v>0</v>
      </c>
      <c r="E57196" s="9">
        <v>1243.93152193834</v>
      </c>
      <c r="F57196">
        <v>0</v>
      </c>
      <c r="G57196">
        <v>0</v>
      </c>
      <c r="H57196">
        <v>0</v>
      </c>
      <c r="I57196">
        <v>243.93152193834999</v>
      </c>
      <c r="J57196">
        <v>-1.3450495299999901</v>
      </c>
      <c r="K57196">
        <v>20</v>
      </c>
      <c r="L57196" s="9">
        <f t="shared" si="893"/>
        <v>0</v>
      </c>
      <c r="O57196" s="8">
        <v>45529</v>
      </c>
      <c r="P57196" s="7">
        <v>0.26874999999999999</v>
      </c>
    </row>
    <row r="57197" spans="1:16" x14ac:dyDescent="0.25">
      <c r="A57197" s="10">
        <v>45529.269444444442</v>
      </c>
      <c r="B57197" t="s">
        <v>16</v>
      </c>
      <c r="C57197">
        <v>-13.05</v>
      </c>
      <c r="D57197">
        <v>0</v>
      </c>
      <c r="E57197" s="9">
        <v>1243.93152193834</v>
      </c>
      <c r="F57197">
        <v>0</v>
      </c>
      <c r="G57197">
        <v>0</v>
      </c>
      <c r="H57197">
        <v>0</v>
      </c>
      <c r="I57197">
        <v>243.93152193834999</v>
      </c>
      <c r="J57197">
        <v>-1.69107999999972E-2</v>
      </c>
      <c r="K57197">
        <v>20</v>
      </c>
      <c r="L57197" s="9">
        <f t="shared" si="893"/>
        <v>0</v>
      </c>
      <c r="O57197" s="8">
        <v>45529</v>
      </c>
      <c r="P57197" s="7">
        <v>0.26944444444444443</v>
      </c>
    </row>
    <row r="57198" spans="1:16" x14ac:dyDescent="0.25">
      <c r="A57198" s="10">
        <v>45529.270833333336</v>
      </c>
      <c r="B57198" t="s">
        <v>16</v>
      </c>
      <c r="C57198">
        <v>-13.04</v>
      </c>
      <c r="D57198">
        <v>0</v>
      </c>
      <c r="E57198" s="9">
        <v>1243.93152193834</v>
      </c>
      <c r="F57198">
        <v>0</v>
      </c>
      <c r="G57198">
        <v>0</v>
      </c>
      <c r="H57198">
        <v>0</v>
      </c>
      <c r="I57198">
        <v>243.93152193834999</v>
      </c>
      <c r="J57198">
        <v>2.1526396000000001</v>
      </c>
      <c r="K57198">
        <v>20</v>
      </c>
      <c r="L57198" s="9">
        <f t="shared" si="893"/>
        <v>0</v>
      </c>
      <c r="O57198" s="8">
        <v>45529</v>
      </c>
      <c r="P57198" s="7">
        <v>0.27083333333333331</v>
      </c>
    </row>
    <row r="57199" spans="1:16" x14ac:dyDescent="0.25">
      <c r="A57199" s="10">
        <v>45529.271527777775</v>
      </c>
      <c r="B57199" t="s">
        <v>16</v>
      </c>
      <c r="C57199">
        <v>-14.987500000000001</v>
      </c>
      <c r="D57199">
        <v>0</v>
      </c>
      <c r="E57199" s="9">
        <v>1243.93152193834</v>
      </c>
      <c r="F57199">
        <v>0</v>
      </c>
      <c r="G57199">
        <v>0</v>
      </c>
      <c r="H57199">
        <v>0</v>
      </c>
      <c r="I57199">
        <v>243.93152193834999</v>
      </c>
      <c r="J57199">
        <v>2.3883283</v>
      </c>
      <c r="K57199">
        <v>20</v>
      </c>
      <c r="L57199" s="9">
        <f t="shared" si="893"/>
        <v>0</v>
      </c>
      <c r="O57199" s="8">
        <v>45529</v>
      </c>
      <c r="P57199" s="7">
        <v>0.27152777777777776</v>
      </c>
    </row>
    <row r="57200" spans="1:16" x14ac:dyDescent="0.25">
      <c r="A57200" s="10">
        <v>45529.272916666669</v>
      </c>
      <c r="B57200" t="s">
        <v>16</v>
      </c>
      <c r="C57200">
        <v>-15.406000000000001</v>
      </c>
      <c r="D57200">
        <v>0</v>
      </c>
      <c r="E57200" s="9">
        <v>1243.93152193834</v>
      </c>
      <c r="F57200">
        <v>0</v>
      </c>
      <c r="G57200">
        <v>0</v>
      </c>
      <c r="H57200">
        <v>0</v>
      </c>
      <c r="I57200">
        <v>243.93152193834999</v>
      </c>
      <c r="J57200">
        <v>0.70610329999999999</v>
      </c>
      <c r="K57200">
        <v>20</v>
      </c>
      <c r="L57200" s="9">
        <f t="shared" si="893"/>
        <v>0</v>
      </c>
      <c r="O57200" s="8">
        <v>45529</v>
      </c>
      <c r="P57200" s="7">
        <v>0.27291666666666664</v>
      </c>
    </row>
    <row r="57201" spans="1:16" x14ac:dyDescent="0.25">
      <c r="A57201" s="10">
        <v>45529.273611111108</v>
      </c>
      <c r="B57201" t="s">
        <v>16</v>
      </c>
      <c r="C57201">
        <v>-15.071</v>
      </c>
      <c r="D57201">
        <v>0</v>
      </c>
      <c r="E57201" s="9">
        <v>1243.93152193834</v>
      </c>
      <c r="F57201">
        <v>0</v>
      </c>
      <c r="G57201">
        <v>0</v>
      </c>
      <c r="H57201">
        <v>0</v>
      </c>
      <c r="I57201">
        <v>243.93152193834999</v>
      </c>
      <c r="J57201">
        <v>-0.98630369999999901</v>
      </c>
      <c r="K57201">
        <v>20</v>
      </c>
      <c r="L57201" s="9">
        <f t="shared" si="893"/>
        <v>0</v>
      </c>
      <c r="O57201" s="8">
        <v>45529</v>
      </c>
      <c r="P57201" s="7">
        <v>0.27361111111111114</v>
      </c>
    </row>
    <row r="57202" spans="1:16" x14ac:dyDescent="0.25">
      <c r="A57202" s="10">
        <v>45529.274305555555</v>
      </c>
      <c r="B57202" t="s">
        <v>16</v>
      </c>
      <c r="C57202">
        <v>-13.533571428571401</v>
      </c>
      <c r="D57202">
        <v>0</v>
      </c>
      <c r="E57202" s="9">
        <v>1243.93152193834</v>
      </c>
      <c r="F57202">
        <v>0</v>
      </c>
      <c r="G57202">
        <v>0</v>
      </c>
      <c r="H57202">
        <v>0</v>
      </c>
      <c r="I57202">
        <v>243.93152193834999</v>
      </c>
      <c r="J57202">
        <v>2.6152781999999899</v>
      </c>
      <c r="K57202">
        <v>20</v>
      </c>
      <c r="L57202" s="9">
        <f t="shared" si="893"/>
        <v>0</v>
      </c>
      <c r="O57202" s="8">
        <v>45529</v>
      </c>
      <c r="P57202" s="7">
        <v>0.27430555555555558</v>
      </c>
    </row>
    <row r="57203" spans="1:16" x14ac:dyDescent="0.25">
      <c r="A57203" s="10">
        <v>45529.275000000001</v>
      </c>
      <c r="B57203" t="s">
        <v>16</v>
      </c>
      <c r="C57203">
        <v>-15.2535714285714</v>
      </c>
      <c r="D57203">
        <v>0</v>
      </c>
      <c r="E57203" s="9">
        <v>1243.93152193834</v>
      </c>
      <c r="F57203">
        <v>0</v>
      </c>
      <c r="G57203">
        <v>0</v>
      </c>
      <c r="H57203">
        <v>0</v>
      </c>
      <c r="I57203">
        <v>243.93152193834999</v>
      </c>
      <c r="J57203">
        <v>0.63656379999999901</v>
      </c>
      <c r="K57203">
        <v>20</v>
      </c>
      <c r="L57203" s="9">
        <f t="shared" si="893"/>
        <v>0</v>
      </c>
      <c r="O57203" s="8">
        <v>45529</v>
      </c>
      <c r="P57203" s="7">
        <v>0.27500000000000002</v>
      </c>
    </row>
    <row r="57204" spans="1:16" x14ac:dyDescent="0.25">
      <c r="A57204" s="10">
        <v>45529.275694444441</v>
      </c>
      <c r="B57204" t="s">
        <v>16</v>
      </c>
      <c r="C57204">
        <v>-14.888571428571399</v>
      </c>
      <c r="D57204">
        <v>0</v>
      </c>
      <c r="E57204" s="9">
        <v>1243.93152193834</v>
      </c>
      <c r="F57204">
        <v>0</v>
      </c>
      <c r="G57204">
        <v>0</v>
      </c>
      <c r="H57204">
        <v>0</v>
      </c>
      <c r="I57204">
        <v>243.93152193834999</v>
      </c>
      <c r="J57204">
        <v>1.95718579999999</v>
      </c>
      <c r="K57204">
        <v>20</v>
      </c>
      <c r="L57204" s="9">
        <f t="shared" si="893"/>
        <v>0</v>
      </c>
      <c r="O57204" s="8">
        <v>45529</v>
      </c>
      <c r="P57204" s="7">
        <v>0.27569444444444446</v>
      </c>
    </row>
    <row r="57205" spans="1:16" x14ac:dyDescent="0.25">
      <c r="A57205" s="10">
        <v>45529.276388888888</v>
      </c>
      <c r="B57205" t="s">
        <v>16</v>
      </c>
      <c r="C57205">
        <v>-15.330454545454501</v>
      </c>
      <c r="D57205">
        <v>0</v>
      </c>
      <c r="E57205" s="9">
        <v>1243.93152193834</v>
      </c>
      <c r="F57205">
        <v>0</v>
      </c>
      <c r="G57205">
        <v>0</v>
      </c>
      <c r="H57205">
        <v>0</v>
      </c>
      <c r="I57205">
        <v>243.93152193834999</v>
      </c>
      <c r="J57205">
        <v>3.4931977999999901</v>
      </c>
      <c r="K57205">
        <v>20</v>
      </c>
      <c r="L57205" s="9">
        <f t="shared" si="893"/>
        <v>0</v>
      </c>
      <c r="O57205" s="8">
        <v>45529</v>
      </c>
      <c r="P57205" s="7">
        <v>0.27638888888888891</v>
      </c>
    </row>
    <row r="57206" spans="1:16" x14ac:dyDescent="0.25">
      <c r="A57206" s="10">
        <v>45529.277083333334</v>
      </c>
      <c r="B57206" t="s">
        <v>16</v>
      </c>
      <c r="C57206">
        <v>-14.195</v>
      </c>
      <c r="D57206">
        <v>0</v>
      </c>
      <c r="E57206" s="9">
        <v>1243.93152193834</v>
      </c>
      <c r="F57206">
        <v>0</v>
      </c>
      <c r="G57206">
        <v>0</v>
      </c>
      <c r="H57206">
        <v>0</v>
      </c>
      <c r="I57206">
        <v>243.93152193834999</v>
      </c>
      <c r="J57206">
        <v>0.675815099999999</v>
      </c>
      <c r="K57206">
        <v>20</v>
      </c>
      <c r="L57206" s="9">
        <f t="shared" si="893"/>
        <v>0</v>
      </c>
      <c r="O57206" s="8">
        <v>45529</v>
      </c>
      <c r="P57206" s="7">
        <v>0.27708333333333335</v>
      </c>
    </row>
    <row r="57207" spans="1:16" x14ac:dyDescent="0.25">
      <c r="A57207" s="10">
        <v>45529.277777777781</v>
      </c>
      <c r="B57207" t="s">
        <v>16</v>
      </c>
      <c r="C57207">
        <v>-14.645714285714201</v>
      </c>
      <c r="D57207">
        <v>0</v>
      </c>
      <c r="E57207" s="9">
        <v>1243.93152193834</v>
      </c>
      <c r="F57207">
        <v>0</v>
      </c>
      <c r="G57207">
        <v>0</v>
      </c>
      <c r="H57207">
        <v>0</v>
      </c>
      <c r="I57207">
        <v>243.93152193834999</v>
      </c>
      <c r="J57207">
        <v>1.1492340999999899</v>
      </c>
      <c r="K57207">
        <v>20</v>
      </c>
      <c r="L57207" s="9">
        <f t="shared" si="893"/>
        <v>0</v>
      </c>
      <c r="O57207" s="8">
        <v>45529</v>
      </c>
      <c r="P57207" s="7">
        <v>0.27777777777777779</v>
      </c>
    </row>
    <row r="57208" spans="1:16" x14ac:dyDescent="0.25">
      <c r="A57208" s="10">
        <v>45529.27847222222</v>
      </c>
      <c r="B57208" t="s">
        <v>16</v>
      </c>
      <c r="C57208">
        <v>-15.376666666666599</v>
      </c>
      <c r="D57208">
        <v>0</v>
      </c>
      <c r="E57208" s="9">
        <v>1243.93152193834</v>
      </c>
      <c r="F57208">
        <v>0</v>
      </c>
      <c r="G57208">
        <v>0</v>
      </c>
      <c r="H57208">
        <v>0</v>
      </c>
      <c r="I57208">
        <v>243.93152193834999</v>
      </c>
      <c r="J57208">
        <v>6.7914999999998504E-2</v>
      </c>
      <c r="K57208">
        <v>20</v>
      </c>
      <c r="L57208" s="9">
        <f t="shared" si="893"/>
        <v>0</v>
      </c>
      <c r="O57208" s="8">
        <v>45529</v>
      </c>
      <c r="P57208" s="7">
        <v>0.27847222222222223</v>
      </c>
    </row>
    <row r="57209" spans="1:16" x14ac:dyDescent="0.25">
      <c r="A57209" s="10">
        <v>45529.279166666667</v>
      </c>
      <c r="B57209" t="s">
        <v>16</v>
      </c>
      <c r="C57209">
        <v>-15</v>
      </c>
      <c r="D57209">
        <v>0</v>
      </c>
      <c r="E57209" s="9">
        <v>1243.93152193834</v>
      </c>
      <c r="F57209">
        <v>0</v>
      </c>
      <c r="G57209">
        <v>0</v>
      </c>
      <c r="H57209">
        <v>0</v>
      </c>
      <c r="I57209">
        <v>243.93152193834999</v>
      </c>
      <c r="J57209">
        <v>-0.16925870000000001</v>
      </c>
      <c r="K57209">
        <v>20</v>
      </c>
      <c r="L57209" s="9">
        <f t="shared" si="893"/>
        <v>0</v>
      </c>
      <c r="O57209" s="8">
        <v>45529</v>
      </c>
      <c r="P57209" s="7">
        <v>0.27916666666666667</v>
      </c>
    </row>
    <row r="57210" spans="1:16" x14ac:dyDescent="0.25">
      <c r="A57210" s="10">
        <v>45529.279861111114</v>
      </c>
      <c r="B57210" t="s">
        <v>16</v>
      </c>
      <c r="C57210">
        <v>-13.220217391304301</v>
      </c>
      <c r="D57210">
        <v>0</v>
      </c>
      <c r="E57210" s="9">
        <v>1243.93152193834</v>
      </c>
      <c r="F57210">
        <v>0</v>
      </c>
      <c r="G57210">
        <v>0</v>
      </c>
      <c r="H57210">
        <v>0</v>
      </c>
      <c r="I57210">
        <v>243.93152193834999</v>
      </c>
      <c r="J57210">
        <v>-1.2242435999999901</v>
      </c>
      <c r="K57210">
        <v>20</v>
      </c>
      <c r="L57210" s="9">
        <f t="shared" si="893"/>
        <v>0</v>
      </c>
      <c r="O57210" s="8">
        <v>45529</v>
      </c>
      <c r="P57210" s="7">
        <v>0.27986111111111112</v>
      </c>
    </row>
    <row r="57211" spans="1:16" x14ac:dyDescent="0.25">
      <c r="A57211" s="10">
        <v>45529.280555555553</v>
      </c>
      <c r="B57211" t="s">
        <v>16</v>
      </c>
      <c r="C57211">
        <v>-12.18</v>
      </c>
      <c r="D57211">
        <v>0</v>
      </c>
      <c r="E57211" s="9">
        <v>1243.93152193834</v>
      </c>
      <c r="F57211">
        <v>0</v>
      </c>
      <c r="G57211">
        <v>0</v>
      </c>
      <c r="H57211">
        <v>0</v>
      </c>
      <c r="I57211">
        <v>243.93152193834999</v>
      </c>
      <c r="J57211">
        <v>0.46842719999999999</v>
      </c>
      <c r="K57211">
        <v>20</v>
      </c>
      <c r="L57211" s="9">
        <f t="shared" si="893"/>
        <v>0</v>
      </c>
      <c r="O57211" s="8">
        <v>45529</v>
      </c>
      <c r="P57211" s="7">
        <v>0.28055555555555556</v>
      </c>
    </row>
    <row r="57212" spans="1:16" x14ac:dyDescent="0.25">
      <c r="A57212" s="10">
        <v>45529.28125</v>
      </c>
      <c r="B57212" t="s">
        <v>16</v>
      </c>
      <c r="C57212">
        <v>-10.8846153846153</v>
      </c>
      <c r="D57212">
        <v>0</v>
      </c>
      <c r="E57212" s="9">
        <v>1243.93152193834</v>
      </c>
      <c r="F57212">
        <v>0</v>
      </c>
      <c r="G57212">
        <v>0</v>
      </c>
      <c r="H57212">
        <v>0</v>
      </c>
      <c r="I57212">
        <v>243.93152193834999</v>
      </c>
      <c r="J57212">
        <v>-5.7331384999999999</v>
      </c>
      <c r="K57212">
        <v>20</v>
      </c>
      <c r="L57212" s="9">
        <f t="shared" si="893"/>
        <v>0</v>
      </c>
      <c r="O57212" s="8">
        <v>45529</v>
      </c>
      <c r="P57212" s="7">
        <v>0.28125</v>
      </c>
    </row>
    <row r="57213" spans="1:16" x14ac:dyDescent="0.25">
      <c r="A57213" s="10">
        <v>45529.281944444447</v>
      </c>
      <c r="B57213" t="s">
        <v>16</v>
      </c>
      <c r="C57213">
        <v>-11.324999999999999</v>
      </c>
      <c r="D57213">
        <v>0</v>
      </c>
      <c r="E57213" s="9">
        <v>1243.93152193834</v>
      </c>
      <c r="F57213">
        <v>0</v>
      </c>
      <c r="G57213">
        <v>0</v>
      </c>
      <c r="H57213">
        <v>0</v>
      </c>
      <c r="I57213">
        <v>243.93152193834999</v>
      </c>
      <c r="J57213">
        <v>-6.1466275000000001</v>
      </c>
      <c r="K57213">
        <v>20</v>
      </c>
      <c r="L57213" s="9">
        <f t="shared" si="893"/>
        <v>0</v>
      </c>
      <c r="O57213" s="8">
        <v>45529</v>
      </c>
      <c r="P57213" s="7">
        <v>0.28194444444444444</v>
      </c>
    </row>
    <row r="57214" spans="1:16" x14ac:dyDescent="0.25">
      <c r="A57214" s="10">
        <v>45529.282638888886</v>
      </c>
      <c r="B57214" t="s">
        <v>16</v>
      </c>
      <c r="C57214">
        <v>-11.5</v>
      </c>
      <c r="D57214">
        <v>0</v>
      </c>
      <c r="E57214" s="9">
        <v>1243.93152193834</v>
      </c>
      <c r="F57214">
        <v>0</v>
      </c>
      <c r="G57214">
        <v>0</v>
      </c>
      <c r="H57214">
        <v>0</v>
      </c>
      <c r="I57214">
        <v>243.93152193834999</v>
      </c>
      <c r="J57214">
        <v>-6.2805434999999896</v>
      </c>
      <c r="K57214">
        <v>20</v>
      </c>
      <c r="L57214" s="9">
        <f t="shared" si="893"/>
        <v>0</v>
      </c>
      <c r="O57214" s="8">
        <v>45529</v>
      </c>
      <c r="P57214" s="7">
        <v>0.28263888888888888</v>
      </c>
    </row>
    <row r="57215" spans="1:16" x14ac:dyDescent="0.25">
      <c r="A57215" s="10">
        <v>45529.28402777778</v>
      </c>
      <c r="B57215" t="s">
        <v>16</v>
      </c>
      <c r="C57215">
        <v>-9.92</v>
      </c>
      <c r="D57215">
        <v>0</v>
      </c>
      <c r="E57215" s="9">
        <v>1243.93152193834</v>
      </c>
      <c r="F57215">
        <v>0</v>
      </c>
      <c r="G57215">
        <v>0</v>
      </c>
      <c r="H57215">
        <v>0</v>
      </c>
      <c r="I57215">
        <v>243.93152193834999</v>
      </c>
      <c r="J57215">
        <v>-8.5452367999999908</v>
      </c>
      <c r="K57215">
        <v>20</v>
      </c>
      <c r="L57215" s="9">
        <f t="shared" si="893"/>
        <v>0</v>
      </c>
      <c r="O57215" s="8">
        <v>45529</v>
      </c>
      <c r="P57215" s="7">
        <v>0.28402777777777777</v>
      </c>
    </row>
    <row r="57216" spans="1:16" x14ac:dyDescent="0.25">
      <c r="A57216" s="10">
        <v>45529.284722222219</v>
      </c>
      <c r="B57216" t="s">
        <v>16</v>
      </c>
      <c r="C57216">
        <v>-9.8650000000000002</v>
      </c>
      <c r="D57216">
        <v>0</v>
      </c>
      <c r="E57216" s="9">
        <v>1243.93152193834</v>
      </c>
      <c r="F57216">
        <v>0</v>
      </c>
      <c r="G57216">
        <v>0</v>
      </c>
      <c r="H57216">
        <v>0</v>
      </c>
      <c r="I57216">
        <v>243.93152193834999</v>
      </c>
      <c r="J57216">
        <v>-5.6282207999999896</v>
      </c>
      <c r="K57216">
        <v>20</v>
      </c>
      <c r="L57216" s="9">
        <f t="shared" si="893"/>
        <v>0</v>
      </c>
      <c r="O57216" s="8">
        <v>45529</v>
      </c>
      <c r="P57216" s="7">
        <v>0.28472222222222221</v>
      </c>
    </row>
    <row r="57217" spans="1:16" x14ac:dyDescent="0.25">
      <c r="A57217" s="10">
        <v>45529.285416666666</v>
      </c>
      <c r="B57217" t="s">
        <v>16</v>
      </c>
      <c r="C57217">
        <v>-11.49</v>
      </c>
      <c r="D57217">
        <v>0</v>
      </c>
      <c r="E57217" s="9">
        <v>1243.93152193834</v>
      </c>
      <c r="F57217">
        <v>0</v>
      </c>
      <c r="G57217">
        <v>0</v>
      </c>
      <c r="H57217">
        <v>0</v>
      </c>
      <c r="I57217">
        <v>243.93152193834999</v>
      </c>
      <c r="J57217">
        <v>-5.3809201999999896</v>
      </c>
      <c r="K57217">
        <v>20</v>
      </c>
      <c r="L57217" s="9">
        <f t="shared" si="893"/>
        <v>0</v>
      </c>
      <c r="O57217" s="8">
        <v>45529</v>
      </c>
      <c r="P57217" s="7">
        <v>0.28541666666666665</v>
      </c>
    </row>
    <row r="57218" spans="1:16" x14ac:dyDescent="0.25">
      <c r="A57218" s="10">
        <v>45529.286805555559</v>
      </c>
      <c r="B57218" t="s">
        <v>16</v>
      </c>
      <c r="C57218">
        <v>-9.14</v>
      </c>
      <c r="D57218">
        <v>0</v>
      </c>
      <c r="E57218" s="9">
        <v>1243.93152193834</v>
      </c>
      <c r="F57218">
        <v>0</v>
      </c>
      <c r="G57218">
        <v>0</v>
      </c>
      <c r="H57218">
        <v>0</v>
      </c>
      <c r="I57218">
        <v>243.93152193834999</v>
      </c>
      <c r="J57218">
        <v>-6.8039455999999898</v>
      </c>
      <c r="K57218">
        <v>20</v>
      </c>
      <c r="L57218" s="9">
        <f t="shared" si="893"/>
        <v>0</v>
      </c>
      <c r="O57218" s="8">
        <v>45529</v>
      </c>
      <c r="P57218" s="7">
        <v>0.28680555555555554</v>
      </c>
    </row>
    <row r="57219" spans="1:16" x14ac:dyDescent="0.25">
      <c r="A57219" s="10">
        <v>45529.287499999999</v>
      </c>
      <c r="B57219" t="s">
        <v>16</v>
      </c>
      <c r="C57219">
        <v>-7.5519999999999996</v>
      </c>
      <c r="D57219">
        <v>0</v>
      </c>
      <c r="E57219" s="9">
        <v>1243.93152193834</v>
      </c>
      <c r="F57219">
        <v>0</v>
      </c>
      <c r="G57219">
        <v>0</v>
      </c>
      <c r="H57219">
        <v>0</v>
      </c>
      <c r="I57219">
        <v>243.93152193834999</v>
      </c>
      <c r="J57219">
        <v>-7.8202953999999902</v>
      </c>
      <c r="K57219">
        <v>20</v>
      </c>
      <c r="L57219" s="9">
        <f t="shared" ref="L57219:L57282" si="894">IF(DAY(O57219 &lt;&gt; O57220), 1, 0)</f>
        <v>0</v>
      </c>
      <c r="O57219" s="8">
        <v>45529</v>
      </c>
      <c r="P57219" s="7">
        <v>0.28749999999999998</v>
      </c>
    </row>
    <row r="57220" spans="1:16" x14ac:dyDescent="0.25">
      <c r="A57220" s="10">
        <v>45529.288194444445</v>
      </c>
      <c r="B57220" t="s">
        <v>16</v>
      </c>
      <c r="C57220">
        <v>-8.4924999999999997</v>
      </c>
      <c r="D57220">
        <v>0</v>
      </c>
      <c r="E57220" s="9">
        <v>1243.93152193834</v>
      </c>
      <c r="F57220">
        <v>0</v>
      </c>
      <c r="G57220">
        <v>0</v>
      </c>
      <c r="H57220">
        <v>0</v>
      </c>
      <c r="I57220">
        <v>243.93152193834999</v>
      </c>
      <c r="J57220">
        <v>-5.0853145999999896</v>
      </c>
      <c r="K57220">
        <v>20</v>
      </c>
      <c r="L57220" s="9">
        <f t="shared" si="894"/>
        <v>0</v>
      </c>
      <c r="O57220" s="8">
        <v>45529</v>
      </c>
      <c r="P57220" s="7">
        <v>0.28819444444444442</v>
      </c>
    </row>
    <row r="57221" spans="1:16" x14ac:dyDescent="0.25">
      <c r="A57221" s="10">
        <v>45529.288888888892</v>
      </c>
      <c r="B57221" t="s">
        <v>16</v>
      </c>
      <c r="C57221">
        <v>-8.8866666666666596</v>
      </c>
      <c r="D57221">
        <v>0</v>
      </c>
      <c r="E57221" s="9">
        <v>1243.93152193834</v>
      </c>
      <c r="F57221">
        <v>0</v>
      </c>
      <c r="G57221">
        <v>0</v>
      </c>
      <c r="H57221">
        <v>0</v>
      </c>
      <c r="I57221">
        <v>243.93152193834999</v>
      </c>
      <c r="J57221">
        <v>-4.0596915999999901</v>
      </c>
      <c r="K57221">
        <v>20</v>
      </c>
      <c r="L57221" s="9">
        <f t="shared" si="894"/>
        <v>0</v>
      </c>
      <c r="O57221" s="8">
        <v>45529</v>
      </c>
      <c r="P57221" s="7">
        <v>0.28888888888888886</v>
      </c>
    </row>
    <row r="57222" spans="1:16" x14ac:dyDescent="0.25">
      <c r="A57222" s="10">
        <v>45529.289583333331</v>
      </c>
      <c r="B57222" t="s">
        <v>16</v>
      </c>
      <c r="C57222">
        <v>-9.8566666666666602</v>
      </c>
      <c r="D57222">
        <v>0</v>
      </c>
      <c r="E57222" s="9">
        <v>1243.93152193834</v>
      </c>
      <c r="F57222">
        <v>0</v>
      </c>
      <c r="G57222">
        <v>0</v>
      </c>
      <c r="H57222">
        <v>0</v>
      </c>
      <c r="I57222">
        <v>243.93152193834999</v>
      </c>
      <c r="J57222">
        <v>1.1740078</v>
      </c>
      <c r="K57222">
        <v>20</v>
      </c>
      <c r="L57222" s="9">
        <f t="shared" si="894"/>
        <v>0</v>
      </c>
      <c r="O57222" s="8">
        <v>45529</v>
      </c>
      <c r="P57222" s="7">
        <v>0.28958333333333336</v>
      </c>
    </row>
    <row r="57223" spans="1:16" x14ac:dyDescent="0.25">
      <c r="A57223" s="10">
        <v>45529.290277777778</v>
      </c>
      <c r="B57223" t="s">
        <v>16</v>
      </c>
      <c r="C57223">
        <v>-10.0325641025641</v>
      </c>
      <c r="D57223">
        <v>0</v>
      </c>
      <c r="E57223" s="9">
        <v>1243.93152193834</v>
      </c>
      <c r="F57223">
        <v>0</v>
      </c>
      <c r="G57223">
        <v>0</v>
      </c>
      <c r="H57223">
        <v>0</v>
      </c>
      <c r="I57223">
        <v>243.93152193834999</v>
      </c>
      <c r="J57223">
        <v>0.74670096000000397</v>
      </c>
      <c r="K57223">
        <v>20</v>
      </c>
      <c r="L57223" s="9">
        <f t="shared" si="894"/>
        <v>0</v>
      </c>
      <c r="O57223" s="8">
        <v>45529</v>
      </c>
      <c r="P57223" s="7">
        <v>0.2902777777777778</v>
      </c>
    </row>
    <row r="57224" spans="1:16" x14ac:dyDescent="0.25">
      <c r="A57224" s="10">
        <v>45529.290972222225</v>
      </c>
      <c r="B57224" t="s">
        <v>16</v>
      </c>
      <c r="C57224">
        <v>-9.5</v>
      </c>
      <c r="D57224">
        <v>0</v>
      </c>
      <c r="E57224" s="9">
        <v>1243.93152193834</v>
      </c>
      <c r="F57224">
        <v>0</v>
      </c>
      <c r="G57224">
        <v>0</v>
      </c>
      <c r="H57224">
        <v>0</v>
      </c>
      <c r="I57224">
        <v>243.93152193834999</v>
      </c>
      <c r="J57224">
        <v>-9.8726039999996795E-2</v>
      </c>
      <c r="K57224">
        <v>20</v>
      </c>
      <c r="L57224" s="9">
        <f t="shared" si="894"/>
        <v>0</v>
      </c>
      <c r="O57224" s="8">
        <v>45529</v>
      </c>
      <c r="P57224" s="7">
        <v>0.29097222222222224</v>
      </c>
    </row>
    <row r="57225" spans="1:16" x14ac:dyDescent="0.25">
      <c r="A57225" s="10">
        <v>45529.291666666664</v>
      </c>
      <c r="B57225" t="s">
        <v>16</v>
      </c>
      <c r="C57225">
        <v>-10.3457142857142</v>
      </c>
      <c r="D57225">
        <v>0</v>
      </c>
      <c r="E57225" s="9">
        <v>1243.93152193834</v>
      </c>
      <c r="F57225">
        <v>0</v>
      </c>
      <c r="G57225">
        <v>0</v>
      </c>
      <c r="H57225">
        <v>0</v>
      </c>
      <c r="I57225">
        <v>243.93152193834999</v>
      </c>
      <c r="J57225">
        <v>1.3451386599999999</v>
      </c>
      <c r="K57225">
        <v>20</v>
      </c>
      <c r="L57225" s="9">
        <f t="shared" si="894"/>
        <v>0</v>
      </c>
      <c r="O57225" s="8">
        <v>45529</v>
      </c>
      <c r="P57225" s="7">
        <v>0.29166666666666669</v>
      </c>
    </row>
    <row r="57226" spans="1:16" x14ac:dyDescent="0.25">
      <c r="A57226" s="10">
        <v>45529.292361111111</v>
      </c>
      <c r="B57226" t="s">
        <v>16</v>
      </c>
      <c r="C57226">
        <v>-7.5038888888888797</v>
      </c>
      <c r="D57226">
        <v>0</v>
      </c>
      <c r="E57226" s="9">
        <v>1243.93152193834</v>
      </c>
      <c r="F57226">
        <v>0</v>
      </c>
      <c r="G57226">
        <v>0</v>
      </c>
      <c r="H57226">
        <v>0</v>
      </c>
      <c r="I57226">
        <v>243.93152193834999</v>
      </c>
      <c r="J57226">
        <v>-3.54975923999999</v>
      </c>
      <c r="K57226">
        <v>20</v>
      </c>
      <c r="L57226" s="9">
        <f t="shared" si="894"/>
        <v>0</v>
      </c>
      <c r="O57226" s="8">
        <v>45529</v>
      </c>
      <c r="P57226" s="7">
        <v>0.29236111111111113</v>
      </c>
    </row>
    <row r="57227" spans="1:16" x14ac:dyDescent="0.25">
      <c r="A57227" s="10">
        <v>45529.293055555558</v>
      </c>
      <c r="B57227" t="s">
        <v>16</v>
      </c>
      <c r="C57227">
        <v>1.7253333333333301</v>
      </c>
      <c r="D57227">
        <v>0</v>
      </c>
      <c r="E57227" s="9">
        <v>1243.93152193834</v>
      </c>
      <c r="F57227">
        <v>0</v>
      </c>
      <c r="G57227">
        <v>0</v>
      </c>
      <c r="H57227">
        <v>0</v>
      </c>
      <c r="I57227">
        <v>243.93152193834999</v>
      </c>
      <c r="J57227">
        <v>-3.2749278399999899</v>
      </c>
      <c r="K57227">
        <v>20</v>
      </c>
      <c r="L57227" s="9">
        <f t="shared" si="894"/>
        <v>0</v>
      </c>
      <c r="O57227" s="8">
        <v>45529</v>
      </c>
      <c r="P57227" s="7">
        <v>0.29305555555555557</v>
      </c>
    </row>
    <row r="57228" spans="1:16" x14ac:dyDescent="0.25">
      <c r="A57228" s="10">
        <v>45529.293749999997</v>
      </c>
      <c r="B57228" t="s">
        <v>15</v>
      </c>
      <c r="C57228">
        <v>0.155</v>
      </c>
      <c r="D57228">
        <v>0</v>
      </c>
      <c r="E57228" s="9">
        <v>1243.93152193834</v>
      </c>
      <c r="F57228">
        <v>0</v>
      </c>
      <c r="G57228">
        <v>0</v>
      </c>
      <c r="H57228">
        <v>0</v>
      </c>
      <c r="I57228">
        <v>243.93152193834999</v>
      </c>
      <c r="J57228">
        <v>-2.1479517399999901</v>
      </c>
      <c r="K57228">
        <v>20</v>
      </c>
      <c r="L57228" s="9">
        <f t="shared" si="894"/>
        <v>0</v>
      </c>
      <c r="O57228" s="8">
        <v>45529</v>
      </c>
      <c r="P57228" s="7">
        <v>0.29375000000000001</v>
      </c>
    </row>
    <row r="57229" spans="1:16" x14ac:dyDescent="0.25">
      <c r="A57229" s="10">
        <v>45529.293749999997</v>
      </c>
      <c r="B57229" t="s">
        <v>16</v>
      </c>
      <c r="C57229">
        <v>0.155</v>
      </c>
      <c r="D57229">
        <v>0</v>
      </c>
      <c r="E57229" s="9">
        <v>1243.93152193834</v>
      </c>
      <c r="F57229">
        <v>0</v>
      </c>
      <c r="G57229">
        <v>0</v>
      </c>
      <c r="H57229">
        <v>0</v>
      </c>
      <c r="I57229">
        <v>243.93152193834999</v>
      </c>
      <c r="J57229">
        <v>-2.1479517399999901</v>
      </c>
      <c r="K57229">
        <v>20</v>
      </c>
      <c r="L57229" s="9">
        <f t="shared" si="894"/>
        <v>0</v>
      </c>
      <c r="O57229" s="8">
        <v>45529</v>
      </c>
      <c r="P57229" s="7">
        <v>0.29375000000000001</v>
      </c>
    </row>
    <row r="57230" spans="1:16" x14ac:dyDescent="0.25">
      <c r="A57230" s="10">
        <v>45529.294444444444</v>
      </c>
      <c r="B57230" t="s">
        <v>15</v>
      </c>
      <c r="C57230">
        <v>-2.94545454545454</v>
      </c>
      <c r="D57230">
        <v>0</v>
      </c>
      <c r="E57230" s="9">
        <v>1243.93152193834</v>
      </c>
      <c r="F57230">
        <v>0</v>
      </c>
      <c r="G57230">
        <v>0</v>
      </c>
      <c r="H57230">
        <v>0</v>
      </c>
      <c r="I57230">
        <v>243.93152193834999</v>
      </c>
      <c r="J57230">
        <v>-1.1218752399999901</v>
      </c>
      <c r="K57230">
        <v>20</v>
      </c>
      <c r="L57230" s="9">
        <f t="shared" si="894"/>
        <v>0</v>
      </c>
      <c r="O57230" s="8">
        <v>45529</v>
      </c>
      <c r="P57230" s="7">
        <v>0.29444444444444445</v>
      </c>
    </row>
    <row r="57231" spans="1:16" x14ac:dyDescent="0.25">
      <c r="A57231" s="10">
        <v>45529.294444444444</v>
      </c>
      <c r="B57231" t="s">
        <v>16</v>
      </c>
      <c r="C57231">
        <v>-2.94545454545454</v>
      </c>
      <c r="D57231">
        <v>0</v>
      </c>
      <c r="E57231" s="9">
        <v>1243.93152193834</v>
      </c>
      <c r="F57231">
        <v>0</v>
      </c>
      <c r="G57231">
        <v>0</v>
      </c>
      <c r="H57231">
        <v>0</v>
      </c>
      <c r="I57231">
        <v>243.93152193834999</v>
      </c>
      <c r="J57231">
        <v>-1.1218752399999901</v>
      </c>
      <c r="K57231">
        <v>20</v>
      </c>
      <c r="L57231" s="9">
        <f t="shared" si="894"/>
        <v>0</v>
      </c>
      <c r="O57231" s="8">
        <v>45529</v>
      </c>
      <c r="P57231" s="7">
        <v>0.29444444444444445</v>
      </c>
    </row>
    <row r="57232" spans="1:16" x14ac:dyDescent="0.25">
      <c r="A57232" s="10">
        <v>45529.295138888891</v>
      </c>
      <c r="B57232" t="s">
        <v>16</v>
      </c>
      <c r="C57232">
        <v>-3.9624999999999999</v>
      </c>
      <c r="D57232">
        <v>0</v>
      </c>
      <c r="E57232" s="9">
        <v>1243.93152193834</v>
      </c>
      <c r="F57232">
        <v>0</v>
      </c>
      <c r="G57232">
        <v>0</v>
      </c>
      <c r="H57232">
        <v>0</v>
      </c>
      <c r="I57232">
        <v>243.93152193834999</v>
      </c>
      <c r="J57232">
        <v>3.6299769599999898</v>
      </c>
      <c r="K57232">
        <v>20</v>
      </c>
      <c r="L57232" s="9">
        <f t="shared" si="894"/>
        <v>0</v>
      </c>
      <c r="O57232" s="8">
        <v>45529</v>
      </c>
      <c r="P57232" s="7">
        <v>0.2951388888888889</v>
      </c>
    </row>
    <row r="57233" spans="1:16" x14ac:dyDescent="0.25">
      <c r="A57233" s="10">
        <v>45529.29583333333</v>
      </c>
      <c r="B57233" t="s">
        <v>16</v>
      </c>
      <c r="C57233">
        <v>-2.5924999999999998</v>
      </c>
      <c r="D57233">
        <v>0</v>
      </c>
      <c r="E57233" s="9">
        <v>1243.93152193834</v>
      </c>
      <c r="F57233">
        <v>0</v>
      </c>
      <c r="G57233">
        <v>0</v>
      </c>
      <c r="H57233">
        <v>0</v>
      </c>
      <c r="I57233">
        <v>243.93152193834999</v>
      </c>
      <c r="J57233">
        <v>3.1747509599999901</v>
      </c>
      <c r="K57233">
        <v>20</v>
      </c>
      <c r="L57233" s="9">
        <f t="shared" si="894"/>
        <v>0</v>
      </c>
      <c r="O57233" s="8">
        <v>45529</v>
      </c>
      <c r="P57233" s="7">
        <v>0.29583333333333334</v>
      </c>
    </row>
    <row r="57234" spans="1:16" x14ac:dyDescent="0.25">
      <c r="A57234" s="10">
        <v>45529.296527777777</v>
      </c>
      <c r="B57234" t="s">
        <v>16</v>
      </c>
      <c r="C57234">
        <v>-1.8580000000000001</v>
      </c>
      <c r="D57234">
        <v>0</v>
      </c>
      <c r="E57234" s="9">
        <v>1243.93152193834</v>
      </c>
      <c r="F57234">
        <v>0</v>
      </c>
      <c r="G57234">
        <v>0</v>
      </c>
      <c r="H57234">
        <v>0</v>
      </c>
      <c r="I57234">
        <v>243.93152193834999</v>
      </c>
      <c r="J57234">
        <v>-0.54257784000000098</v>
      </c>
      <c r="K57234">
        <v>20</v>
      </c>
      <c r="L57234" s="9">
        <f t="shared" si="894"/>
        <v>0</v>
      </c>
      <c r="O57234" s="8">
        <v>45529</v>
      </c>
      <c r="P57234" s="7">
        <v>0.29652777777777778</v>
      </c>
    </row>
    <row r="57235" spans="1:16" x14ac:dyDescent="0.25">
      <c r="A57235" s="10">
        <v>45529.297222222223</v>
      </c>
      <c r="B57235" t="s">
        <v>16</v>
      </c>
      <c r="C57235">
        <v>0.89666666666666595</v>
      </c>
      <c r="D57235">
        <v>0</v>
      </c>
      <c r="E57235" s="9">
        <v>1243.93152193834</v>
      </c>
      <c r="F57235">
        <v>0</v>
      </c>
      <c r="G57235">
        <v>0</v>
      </c>
      <c r="H57235">
        <v>0</v>
      </c>
      <c r="I57235">
        <v>243.93152193834999</v>
      </c>
      <c r="J57235">
        <v>-0.49137299000000001</v>
      </c>
      <c r="K57235">
        <v>20</v>
      </c>
      <c r="L57235" s="9">
        <f t="shared" si="894"/>
        <v>0</v>
      </c>
      <c r="O57235" s="8">
        <v>45529</v>
      </c>
      <c r="P57235" s="7">
        <v>0.29722222222222222</v>
      </c>
    </row>
    <row r="57236" spans="1:16" x14ac:dyDescent="0.25">
      <c r="A57236" s="10">
        <v>45529.29791666667</v>
      </c>
      <c r="B57236" t="s">
        <v>12</v>
      </c>
      <c r="C57236">
        <v>1.05538461538461</v>
      </c>
      <c r="D57236">
        <v>-1</v>
      </c>
      <c r="E57236" s="9">
        <v>1244.98690655373</v>
      </c>
      <c r="F57236">
        <v>-1.05538461538461</v>
      </c>
      <c r="G57236">
        <v>1.05538461538461</v>
      </c>
      <c r="H57236">
        <v>0</v>
      </c>
      <c r="I57236">
        <v>243.93152193834999</v>
      </c>
      <c r="J57236">
        <v>-0.90485258999999996</v>
      </c>
      <c r="K57236">
        <v>20</v>
      </c>
      <c r="L57236" s="9">
        <f t="shared" si="894"/>
        <v>0</v>
      </c>
      <c r="O57236" s="8">
        <v>45529</v>
      </c>
      <c r="P57236" s="7">
        <v>0.29791666666666666</v>
      </c>
    </row>
    <row r="57237" spans="1:16" x14ac:dyDescent="0.25">
      <c r="A57237" s="10">
        <v>45529.298611111109</v>
      </c>
      <c r="B57237" t="s">
        <v>12</v>
      </c>
      <c r="C57237">
        <v>1.204</v>
      </c>
      <c r="D57237">
        <v>-2</v>
      </c>
      <c r="E57237" s="9">
        <v>1246.19090655373</v>
      </c>
      <c r="F57237">
        <v>-2.2593846153846102</v>
      </c>
      <c r="G57237">
        <v>1.1296923076923</v>
      </c>
      <c r="H57237">
        <v>0</v>
      </c>
      <c r="I57237">
        <v>243.93152193834999</v>
      </c>
      <c r="J57237">
        <v>-0.77614559000000205</v>
      </c>
      <c r="K57237">
        <v>20</v>
      </c>
      <c r="L57237" s="9">
        <f t="shared" si="894"/>
        <v>0</v>
      </c>
      <c r="O57237" s="8">
        <v>45529</v>
      </c>
      <c r="P57237" s="7">
        <v>0.2986111111111111</v>
      </c>
    </row>
    <row r="57238" spans="1:16" x14ac:dyDescent="0.25">
      <c r="A57238" s="10">
        <v>45529.299305555556</v>
      </c>
      <c r="B57238" t="s">
        <v>15</v>
      </c>
      <c r="C57238">
        <v>3.7766666666666602</v>
      </c>
      <c r="D57238">
        <v>0</v>
      </c>
      <c r="E57238" s="9">
        <v>1238.6375732203901</v>
      </c>
      <c r="F57238">
        <v>0</v>
      </c>
      <c r="G57238">
        <v>0</v>
      </c>
      <c r="H57238">
        <v>-5.2939487179487097</v>
      </c>
      <c r="I57238">
        <v>238.637573220402</v>
      </c>
      <c r="J57238">
        <v>4.3887253099999901</v>
      </c>
      <c r="K57238">
        <v>20</v>
      </c>
      <c r="L57238" s="9">
        <f t="shared" si="894"/>
        <v>0</v>
      </c>
      <c r="O57238" s="8">
        <v>45529</v>
      </c>
      <c r="P57238" s="7">
        <v>0.29930555555555555</v>
      </c>
    </row>
    <row r="57239" spans="1:16" x14ac:dyDescent="0.25">
      <c r="A57239" s="10">
        <v>45529.299305555556</v>
      </c>
      <c r="B57239" t="s">
        <v>16</v>
      </c>
      <c r="C57239">
        <v>3.7766666666666602</v>
      </c>
      <c r="D57239">
        <v>0</v>
      </c>
      <c r="E57239" s="9">
        <v>1238.6375732203901</v>
      </c>
      <c r="F57239">
        <v>0</v>
      </c>
      <c r="G57239">
        <v>0</v>
      </c>
      <c r="H57239">
        <v>0</v>
      </c>
      <c r="I57239">
        <v>238.637573220402</v>
      </c>
      <c r="J57239">
        <v>4.3887253099999901</v>
      </c>
      <c r="K57239">
        <v>20</v>
      </c>
      <c r="L57239" s="9">
        <f t="shared" si="894"/>
        <v>0</v>
      </c>
      <c r="O57239" s="8">
        <v>45529</v>
      </c>
      <c r="P57239" s="7">
        <v>0.29930555555555555</v>
      </c>
    </row>
    <row r="57240" spans="1:16" x14ac:dyDescent="0.25">
      <c r="A57240" s="10">
        <v>45529.3</v>
      </c>
      <c r="B57240" t="s">
        <v>15</v>
      </c>
      <c r="C57240">
        <v>1.7164285714285701</v>
      </c>
      <c r="D57240">
        <v>0</v>
      </c>
      <c r="E57240" s="9">
        <v>1238.6375732203901</v>
      </c>
      <c r="F57240">
        <v>0</v>
      </c>
      <c r="G57240">
        <v>0</v>
      </c>
      <c r="H57240">
        <v>0</v>
      </c>
      <c r="I57240">
        <v>238.637573220402</v>
      </c>
      <c r="J57240">
        <v>3.59570790999999</v>
      </c>
      <c r="K57240">
        <v>20</v>
      </c>
      <c r="L57240" s="9">
        <f t="shared" si="894"/>
        <v>0</v>
      </c>
      <c r="O57240" s="8">
        <v>45529</v>
      </c>
      <c r="P57240" s="7">
        <v>0.3</v>
      </c>
    </row>
    <row r="57241" spans="1:16" x14ac:dyDescent="0.25">
      <c r="A57241" s="10">
        <v>45529.3</v>
      </c>
      <c r="B57241" t="s">
        <v>16</v>
      </c>
      <c r="C57241">
        <v>1.7164285714285701</v>
      </c>
      <c r="D57241">
        <v>0</v>
      </c>
      <c r="E57241" s="9">
        <v>1238.6375732203901</v>
      </c>
      <c r="F57241">
        <v>0</v>
      </c>
      <c r="G57241">
        <v>0</v>
      </c>
      <c r="H57241">
        <v>0</v>
      </c>
      <c r="I57241">
        <v>238.637573220402</v>
      </c>
      <c r="J57241">
        <v>3.59570790999999</v>
      </c>
      <c r="K57241">
        <v>20</v>
      </c>
      <c r="L57241" s="9">
        <f t="shared" si="894"/>
        <v>0</v>
      </c>
      <c r="O57241" s="8">
        <v>45529</v>
      </c>
      <c r="P57241" s="7">
        <v>0.3</v>
      </c>
    </row>
    <row r="57242" spans="1:16" x14ac:dyDescent="0.25">
      <c r="A57242" s="10">
        <v>45529.300694444442</v>
      </c>
      <c r="B57242" t="s">
        <v>15</v>
      </c>
      <c r="C57242">
        <v>2.3233333333333301</v>
      </c>
      <c r="D57242">
        <v>0</v>
      </c>
      <c r="E57242" s="9">
        <v>1238.6375732203901</v>
      </c>
      <c r="F57242">
        <v>0</v>
      </c>
      <c r="G57242">
        <v>0</v>
      </c>
      <c r="H57242">
        <v>0</v>
      </c>
      <c r="I57242">
        <v>238.637573220402</v>
      </c>
      <c r="J57242">
        <v>5.5689813099999901</v>
      </c>
      <c r="K57242">
        <v>20</v>
      </c>
      <c r="L57242" s="9">
        <f t="shared" si="894"/>
        <v>0</v>
      </c>
      <c r="O57242" s="8">
        <v>45529</v>
      </c>
      <c r="P57242" s="7">
        <v>0.30069444444444443</v>
      </c>
    </row>
    <row r="57243" spans="1:16" x14ac:dyDescent="0.25">
      <c r="A57243" s="10">
        <v>45529.300694444442</v>
      </c>
      <c r="B57243" t="s">
        <v>16</v>
      </c>
      <c r="C57243">
        <v>2.3233333333333301</v>
      </c>
      <c r="D57243">
        <v>0</v>
      </c>
      <c r="E57243" s="9">
        <v>1238.6375732203901</v>
      </c>
      <c r="F57243">
        <v>0</v>
      </c>
      <c r="G57243">
        <v>0</v>
      </c>
      <c r="H57243">
        <v>0</v>
      </c>
      <c r="I57243">
        <v>238.637573220402</v>
      </c>
      <c r="J57243">
        <v>5.5689813099999901</v>
      </c>
      <c r="K57243">
        <v>20</v>
      </c>
      <c r="L57243" s="9">
        <f t="shared" si="894"/>
        <v>0</v>
      </c>
      <c r="O57243" s="8">
        <v>45529</v>
      </c>
      <c r="P57243" s="7">
        <v>0.30069444444444443</v>
      </c>
    </row>
    <row r="57244" spans="1:16" x14ac:dyDescent="0.25">
      <c r="A57244" s="10">
        <v>45529.301388888889</v>
      </c>
      <c r="B57244" t="s">
        <v>15</v>
      </c>
      <c r="C57244">
        <v>-0.14000000000000001</v>
      </c>
      <c r="D57244">
        <v>0</v>
      </c>
      <c r="E57244" s="9">
        <v>1238.6375732203901</v>
      </c>
      <c r="F57244">
        <v>0</v>
      </c>
      <c r="G57244">
        <v>0</v>
      </c>
      <c r="H57244">
        <v>0</v>
      </c>
      <c r="I57244">
        <v>238.637573220402</v>
      </c>
      <c r="J57244">
        <v>3.5201718099999901</v>
      </c>
      <c r="K57244">
        <v>20</v>
      </c>
      <c r="L57244" s="9">
        <f t="shared" si="894"/>
        <v>0</v>
      </c>
      <c r="O57244" s="8">
        <v>45529</v>
      </c>
      <c r="P57244" s="7">
        <v>0.30138888888888887</v>
      </c>
    </row>
    <row r="57245" spans="1:16" x14ac:dyDescent="0.25">
      <c r="A57245" s="10">
        <v>45529.301388888889</v>
      </c>
      <c r="B57245" t="s">
        <v>16</v>
      </c>
      <c r="C57245">
        <v>-0.14000000000000001</v>
      </c>
      <c r="D57245">
        <v>0</v>
      </c>
      <c r="E57245" s="9">
        <v>1238.6375732203901</v>
      </c>
      <c r="F57245">
        <v>0</v>
      </c>
      <c r="G57245">
        <v>0</v>
      </c>
      <c r="H57245">
        <v>0</v>
      </c>
      <c r="I57245">
        <v>238.637573220402</v>
      </c>
      <c r="J57245">
        <v>3.5201718099999901</v>
      </c>
      <c r="K57245">
        <v>20</v>
      </c>
      <c r="L57245" s="9">
        <f t="shared" si="894"/>
        <v>0</v>
      </c>
      <c r="O57245" s="8">
        <v>45529</v>
      </c>
      <c r="P57245" s="7">
        <v>0.30138888888888887</v>
      </c>
    </row>
    <row r="57246" spans="1:16" x14ac:dyDescent="0.25">
      <c r="A57246" s="10">
        <v>45529.302083333336</v>
      </c>
      <c r="B57246" t="s">
        <v>16</v>
      </c>
      <c r="C57246">
        <v>0.41499999999999998</v>
      </c>
      <c r="D57246">
        <v>0</v>
      </c>
      <c r="E57246" s="9">
        <v>1238.6375732203901</v>
      </c>
      <c r="F57246">
        <v>0</v>
      </c>
      <c r="G57246">
        <v>0</v>
      </c>
      <c r="H57246">
        <v>0</v>
      </c>
      <c r="I57246">
        <v>238.637573220402</v>
      </c>
      <c r="J57246">
        <v>-0.71188629000000203</v>
      </c>
      <c r="K57246">
        <v>20</v>
      </c>
      <c r="L57246" s="9">
        <f t="shared" si="894"/>
        <v>0</v>
      </c>
      <c r="O57246" s="8">
        <v>45529</v>
      </c>
      <c r="P57246" s="7">
        <v>0.30208333333333331</v>
      </c>
    </row>
    <row r="57247" spans="1:16" x14ac:dyDescent="0.25">
      <c r="A57247" s="10">
        <v>45529.302777777775</v>
      </c>
      <c r="B57247" t="s">
        <v>15</v>
      </c>
      <c r="C57247">
        <v>0.53884615384615298</v>
      </c>
      <c r="D57247">
        <v>0</v>
      </c>
      <c r="E57247" s="9">
        <v>1238.6375732203901</v>
      </c>
      <c r="F57247">
        <v>0</v>
      </c>
      <c r="G57247">
        <v>0</v>
      </c>
      <c r="H57247">
        <v>0</v>
      </c>
      <c r="I57247">
        <v>238.637573220402</v>
      </c>
      <c r="J57247">
        <v>-1.3269532900000001</v>
      </c>
      <c r="K57247">
        <v>20</v>
      </c>
      <c r="L57247" s="9">
        <f t="shared" si="894"/>
        <v>0</v>
      </c>
      <c r="O57247" s="8">
        <v>45529</v>
      </c>
      <c r="P57247" s="7">
        <v>0.30277777777777776</v>
      </c>
    </row>
    <row r="57248" spans="1:16" x14ac:dyDescent="0.25">
      <c r="A57248" s="10">
        <v>45529.302777777775</v>
      </c>
      <c r="B57248" t="s">
        <v>16</v>
      </c>
      <c r="C57248">
        <v>0.53884615384615298</v>
      </c>
      <c r="D57248">
        <v>0</v>
      </c>
      <c r="E57248" s="9">
        <v>1238.6375732203901</v>
      </c>
      <c r="F57248">
        <v>0</v>
      </c>
      <c r="G57248">
        <v>0</v>
      </c>
      <c r="H57248">
        <v>0</v>
      </c>
      <c r="I57248">
        <v>238.637573220402</v>
      </c>
      <c r="J57248">
        <v>-1.3269532900000001</v>
      </c>
      <c r="K57248">
        <v>20</v>
      </c>
      <c r="L57248" s="9">
        <f t="shared" si="894"/>
        <v>0</v>
      </c>
      <c r="O57248" s="8">
        <v>45529</v>
      </c>
      <c r="P57248" s="7">
        <v>0.30277777777777776</v>
      </c>
    </row>
    <row r="57249" spans="1:16" x14ac:dyDescent="0.25">
      <c r="A57249" s="10">
        <v>45529.303472222222</v>
      </c>
      <c r="B57249" t="s">
        <v>15</v>
      </c>
      <c r="C57249">
        <v>-1.7224999999999999</v>
      </c>
      <c r="D57249">
        <v>0</v>
      </c>
      <c r="E57249" s="9">
        <v>1238.6375732203901</v>
      </c>
      <c r="F57249">
        <v>0</v>
      </c>
      <c r="G57249">
        <v>0</v>
      </c>
      <c r="H57249">
        <v>0</v>
      </c>
      <c r="I57249">
        <v>238.637573220402</v>
      </c>
      <c r="J57249">
        <v>-2.6799152899999998</v>
      </c>
      <c r="K57249">
        <v>20</v>
      </c>
      <c r="L57249" s="9">
        <f t="shared" si="894"/>
        <v>0</v>
      </c>
      <c r="O57249" s="8">
        <v>45529</v>
      </c>
      <c r="P57249" s="7">
        <v>0.3034722222222222</v>
      </c>
    </row>
    <row r="57250" spans="1:16" x14ac:dyDescent="0.25">
      <c r="A57250" s="10">
        <v>45529.303472222222</v>
      </c>
      <c r="B57250" t="s">
        <v>16</v>
      </c>
      <c r="C57250">
        <v>-1.7224999999999999</v>
      </c>
      <c r="D57250">
        <v>0</v>
      </c>
      <c r="E57250" s="9">
        <v>1238.6375732203901</v>
      </c>
      <c r="F57250">
        <v>0</v>
      </c>
      <c r="G57250">
        <v>0</v>
      </c>
      <c r="H57250">
        <v>0</v>
      </c>
      <c r="I57250">
        <v>238.637573220402</v>
      </c>
      <c r="J57250">
        <v>-2.6799152899999998</v>
      </c>
      <c r="K57250">
        <v>20</v>
      </c>
      <c r="L57250" s="9">
        <f t="shared" si="894"/>
        <v>0</v>
      </c>
      <c r="O57250" s="8">
        <v>45529</v>
      </c>
      <c r="P57250" s="7">
        <v>0.3034722222222222</v>
      </c>
    </row>
    <row r="57251" spans="1:16" x14ac:dyDescent="0.25">
      <c r="A57251" s="10">
        <v>45529.304166666669</v>
      </c>
      <c r="B57251" t="s">
        <v>16</v>
      </c>
      <c r="C57251">
        <v>-1.355</v>
      </c>
      <c r="D57251">
        <v>0</v>
      </c>
      <c r="E57251" s="9">
        <v>1238.6375732203901</v>
      </c>
      <c r="F57251">
        <v>0</v>
      </c>
      <c r="G57251">
        <v>0</v>
      </c>
      <c r="H57251">
        <v>0</v>
      </c>
      <c r="I57251">
        <v>238.637573220402</v>
      </c>
      <c r="J57251">
        <v>6.2159199999997798E-2</v>
      </c>
      <c r="K57251">
        <v>20</v>
      </c>
      <c r="L57251" s="9">
        <f t="shared" si="894"/>
        <v>0</v>
      </c>
      <c r="O57251" s="8">
        <v>45529</v>
      </c>
      <c r="P57251" s="7">
        <v>0.30416666666666664</v>
      </c>
    </row>
    <row r="57252" spans="1:16" x14ac:dyDescent="0.25">
      <c r="A57252" s="10">
        <v>45529.304861111108</v>
      </c>
      <c r="B57252" t="s">
        <v>16</v>
      </c>
      <c r="C57252">
        <v>-0.62</v>
      </c>
      <c r="D57252">
        <v>0</v>
      </c>
      <c r="E57252" s="9">
        <v>1238.6375732203901</v>
      </c>
      <c r="F57252">
        <v>0</v>
      </c>
      <c r="G57252">
        <v>0</v>
      </c>
      <c r="H57252">
        <v>0</v>
      </c>
      <c r="I57252">
        <v>238.637573220402</v>
      </c>
      <c r="J57252">
        <v>1.61405842699999</v>
      </c>
      <c r="K57252">
        <v>20</v>
      </c>
      <c r="L57252" s="9">
        <f t="shared" si="894"/>
        <v>0</v>
      </c>
      <c r="O57252" s="8">
        <v>45529</v>
      </c>
      <c r="P57252" s="7">
        <v>0.30486111111111114</v>
      </c>
    </row>
    <row r="57253" spans="1:16" x14ac:dyDescent="0.25">
      <c r="A57253" s="10">
        <v>45529.305555555555</v>
      </c>
      <c r="B57253" t="s">
        <v>16</v>
      </c>
      <c r="C57253">
        <v>-0.62</v>
      </c>
      <c r="D57253">
        <v>0</v>
      </c>
      <c r="E57253" s="9">
        <v>1238.6375732203901</v>
      </c>
      <c r="F57253">
        <v>0</v>
      </c>
      <c r="G57253">
        <v>0</v>
      </c>
      <c r="H57253">
        <v>0</v>
      </c>
      <c r="I57253">
        <v>238.637573220402</v>
      </c>
      <c r="J57253">
        <v>1.4589678269999899</v>
      </c>
      <c r="K57253">
        <v>20</v>
      </c>
      <c r="L57253" s="9">
        <f t="shared" si="894"/>
        <v>0</v>
      </c>
      <c r="O57253" s="8">
        <v>45529</v>
      </c>
      <c r="P57253" s="7">
        <v>0.30555555555555558</v>
      </c>
    </row>
    <row r="57254" spans="1:16" x14ac:dyDescent="0.25">
      <c r="A57254" s="10">
        <v>45529.306250000001</v>
      </c>
      <c r="B57254" t="s">
        <v>16</v>
      </c>
      <c r="C57254">
        <v>-2.04</v>
      </c>
      <c r="D57254">
        <v>0</v>
      </c>
      <c r="E57254" s="9">
        <v>1238.6375732203901</v>
      </c>
      <c r="F57254">
        <v>0</v>
      </c>
      <c r="G57254">
        <v>0</v>
      </c>
      <c r="H57254">
        <v>0</v>
      </c>
      <c r="I57254">
        <v>238.637573220402</v>
      </c>
      <c r="J57254">
        <v>-0.87715117299999901</v>
      </c>
      <c r="K57254">
        <v>20</v>
      </c>
      <c r="L57254" s="9">
        <f t="shared" si="894"/>
        <v>0</v>
      </c>
      <c r="O57254" s="8">
        <v>45529</v>
      </c>
      <c r="P57254" s="7">
        <v>0.30625000000000002</v>
      </c>
    </row>
    <row r="57255" spans="1:16" x14ac:dyDescent="0.25">
      <c r="A57255" s="10">
        <v>45529.306944444441</v>
      </c>
      <c r="B57255" t="s">
        <v>16</v>
      </c>
      <c r="C57255">
        <v>-0.5</v>
      </c>
      <c r="D57255">
        <v>0</v>
      </c>
      <c r="E57255" s="9">
        <v>1238.6375732203901</v>
      </c>
      <c r="F57255">
        <v>0</v>
      </c>
      <c r="G57255">
        <v>0</v>
      </c>
      <c r="H57255">
        <v>0</v>
      </c>
      <c r="I57255">
        <v>238.637573220402</v>
      </c>
      <c r="J57255">
        <v>-1.4520717729999899</v>
      </c>
      <c r="K57255">
        <v>20</v>
      </c>
      <c r="L57255" s="9">
        <f t="shared" si="894"/>
        <v>0</v>
      </c>
      <c r="O57255" s="8">
        <v>45529</v>
      </c>
      <c r="P57255" s="7">
        <v>0.30694444444444446</v>
      </c>
    </row>
    <row r="57256" spans="1:16" x14ac:dyDescent="0.25">
      <c r="A57256" s="10">
        <v>45529.307638888888</v>
      </c>
      <c r="B57256" t="s">
        <v>16</v>
      </c>
      <c r="C57256">
        <v>-1.4550000000000001</v>
      </c>
      <c r="D57256">
        <v>0</v>
      </c>
      <c r="E57256" s="9">
        <v>1238.6375732203901</v>
      </c>
      <c r="F57256">
        <v>0</v>
      </c>
      <c r="G57256">
        <v>0</v>
      </c>
      <c r="H57256">
        <v>0</v>
      </c>
      <c r="I57256">
        <v>238.637573220402</v>
      </c>
      <c r="J57256">
        <v>-6.4443437729999902</v>
      </c>
      <c r="K57256">
        <v>20</v>
      </c>
      <c r="L57256" s="9">
        <f t="shared" si="894"/>
        <v>0</v>
      </c>
      <c r="O57256" s="8">
        <v>45529</v>
      </c>
      <c r="P57256" s="7">
        <v>0.30763888888888891</v>
      </c>
    </row>
    <row r="57257" spans="1:16" x14ac:dyDescent="0.25">
      <c r="A57257" s="10">
        <v>45529.308333333334</v>
      </c>
      <c r="B57257" t="s">
        <v>16</v>
      </c>
      <c r="C57257">
        <v>-2.04</v>
      </c>
      <c r="D57257">
        <v>0</v>
      </c>
      <c r="E57257" s="9">
        <v>1238.6375732203901</v>
      </c>
      <c r="F57257">
        <v>0</v>
      </c>
      <c r="G57257">
        <v>0</v>
      </c>
      <c r="H57257">
        <v>0</v>
      </c>
      <c r="I57257">
        <v>238.637573220402</v>
      </c>
      <c r="J57257">
        <v>-4.2743586729999903</v>
      </c>
      <c r="K57257">
        <v>20</v>
      </c>
      <c r="L57257" s="9">
        <f t="shared" si="894"/>
        <v>0</v>
      </c>
      <c r="O57257" s="8">
        <v>45529</v>
      </c>
      <c r="P57257" s="7">
        <v>0.30833333333333335</v>
      </c>
    </row>
    <row r="57258" spans="1:16" x14ac:dyDescent="0.25">
      <c r="A57258" s="10">
        <v>45529.309027777781</v>
      </c>
      <c r="B57258" t="s">
        <v>16</v>
      </c>
      <c r="C57258">
        <v>-0.60666666666666602</v>
      </c>
      <c r="D57258">
        <v>0</v>
      </c>
      <c r="E57258" s="9">
        <v>1238.6375732203901</v>
      </c>
      <c r="F57258">
        <v>0</v>
      </c>
      <c r="G57258">
        <v>0</v>
      </c>
      <c r="H57258">
        <v>0</v>
      </c>
      <c r="I57258">
        <v>238.637573220402</v>
      </c>
      <c r="J57258">
        <v>-4.4056206729999898</v>
      </c>
      <c r="K57258">
        <v>20</v>
      </c>
      <c r="L57258" s="9">
        <f t="shared" si="894"/>
        <v>0</v>
      </c>
      <c r="O57258" s="8">
        <v>45529</v>
      </c>
      <c r="P57258" s="7">
        <v>0.30902777777777779</v>
      </c>
    </row>
    <row r="57259" spans="1:16" x14ac:dyDescent="0.25">
      <c r="A57259" s="10">
        <v>45529.30972222222</v>
      </c>
      <c r="B57259" t="s">
        <v>16</v>
      </c>
      <c r="C57259">
        <v>-0.98</v>
      </c>
      <c r="D57259">
        <v>0</v>
      </c>
      <c r="E57259" s="9">
        <v>1238.6375732203901</v>
      </c>
      <c r="F57259">
        <v>0</v>
      </c>
      <c r="G57259">
        <v>0</v>
      </c>
      <c r="H57259">
        <v>0</v>
      </c>
      <c r="I57259">
        <v>238.637573220402</v>
      </c>
      <c r="J57259">
        <v>-5.6665491729999902</v>
      </c>
      <c r="K57259">
        <v>20</v>
      </c>
      <c r="L57259" s="9">
        <f t="shared" si="894"/>
        <v>0</v>
      </c>
      <c r="O57259" s="8">
        <v>45529</v>
      </c>
      <c r="P57259" s="7">
        <v>0.30972222222222223</v>
      </c>
    </row>
    <row r="57260" spans="1:16" x14ac:dyDescent="0.25">
      <c r="A57260" s="10">
        <v>45529.310416666667</v>
      </c>
      <c r="B57260" t="s">
        <v>16</v>
      </c>
      <c r="C57260">
        <v>-2.734</v>
      </c>
      <c r="D57260">
        <v>0</v>
      </c>
      <c r="E57260" s="9">
        <v>1238.6375732203901</v>
      </c>
      <c r="F57260">
        <v>0</v>
      </c>
      <c r="G57260">
        <v>0</v>
      </c>
      <c r="H57260">
        <v>0</v>
      </c>
      <c r="I57260">
        <v>238.637573220402</v>
      </c>
      <c r="J57260">
        <v>-4.2193293729999901</v>
      </c>
      <c r="K57260">
        <v>20</v>
      </c>
      <c r="L57260" s="9">
        <f t="shared" si="894"/>
        <v>0</v>
      </c>
      <c r="O57260" s="8">
        <v>45529</v>
      </c>
      <c r="P57260" s="7">
        <v>0.31041666666666667</v>
      </c>
    </row>
    <row r="57261" spans="1:16" x14ac:dyDescent="0.25">
      <c r="A57261" s="10">
        <v>45529.311111111114</v>
      </c>
      <c r="B57261" t="s">
        <v>16</v>
      </c>
      <c r="C57261">
        <v>-1.1200000000000001</v>
      </c>
      <c r="D57261">
        <v>0</v>
      </c>
      <c r="E57261" s="9">
        <v>1238.6375732203901</v>
      </c>
      <c r="F57261">
        <v>0</v>
      </c>
      <c r="G57261">
        <v>0</v>
      </c>
      <c r="H57261">
        <v>0</v>
      </c>
      <c r="I57261">
        <v>238.637573220402</v>
      </c>
      <c r="J57261">
        <v>-4.3276658729999902</v>
      </c>
      <c r="K57261">
        <v>20</v>
      </c>
      <c r="L57261" s="9">
        <f t="shared" si="894"/>
        <v>0</v>
      </c>
      <c r="O57261" s="8">
        <v>45529</v>
      </c>
      <c r="P57261" s="7">
        <v>0.31111111111111112</v>
      </c>
    </row>
    <row r="57262" spans="1:16" x14ac:dyDescent="0.25">
      <c r="A57262" s="10">
        <v>45529.311805555553</v>
      </c>
      <c r="B57262" t="s">
        <v>16</v>
      </c>
      <c r="C57262">
        <v>-1.96</v>
      </c>
      <c r="D57262">
        <v>0</v>
      </c>
      <c r="E57262" s="9">
        <v>1238.6375732203901</v>
      </c>
      <c r="F57262">
        <v>0</v>
      </c>
      <c r="G57262">
        <v>0</v>
      </c>
      <c r="H57262">
        <v>0</v>
      </c>
      <c r="I57262">
        <v>238.637573220402</v>
      </c>
      <c r="J57262">
        <v>-4.6486934999999896</v>
      </c>
      <c r="K57262">
        <v>20</v>
      </c>
      <c r="L57262" s="9">
        <f t="shared" si="894"/>
        <v>0</v>
      </c>
      <c r="O57262" s="8">
        <v>45529</v>
      </c>
      <c r="P57262" s="7">
        <v>0.31180555555555556</v>
      </c>
    </row>
    <row r="57263" spans="1:16" x14ac:dyDescent="0.25">
      <c r="A57263" s="10">
        <v>45529.3125</v>
      </c>
      <c r="B57263" t="s">
        <v>16</v>
      </c>
      <c r="C57263">
        <v>-9.9121428571428503</v>
      </c>
      <c r="D57263">
        <v>0</v>
      </c>
      <c r="E57263" s="9">
        <v>1238.6375732203901</v>
      </c>
      <c r="F57263">
        <v>0</v>
      </c>
      <c r="G57263">
        <v>0</v>
      </c>
      <c r="H57263">
        <v>0</v>
      </c>
      <c r="I57263">
        <v>238.637573220402</v>
      </c>
      <c r="J57263">
        <v>-4.2422102999999902</v>
      </c>
      <c r="K57263">
        <v>20</v>
      </c>
      <c r="L57263" s="9">
        <f t="shared" si="894"/>
        <v>0</v>
      </c>
      <c r="O57263" s="8">
        <v>45529</v>
      </c>
      <c r="P57263" s="7">
        <v>0.3125</v>
      </c>
    </row>
    <row r="57264" spans="1:16" x14ac:dyDescent="0.25">
      <c r="A57264" s="10">
        <v>45529.313194444447</v>
      </c>
      <c r="B57264" t="s">
        <v>16</v>
      </c>
      <c r="C57264">
        <v>-11.66</v>
      </c>
      <c r="D57264">
        <v>0</v>
      </c>
      <c r="E57264" s="9">
        <v>1238.6375732203901</v>
      </c>
      <c r="F57264">
        <v>0</v>
      </c>
      <c r="G57264">
        <v>0</v>
      </c>
      <c r="H57264">
        <v>0</v>
      </c>
      <c r="I57264">
        <v>238.637573220402</v>
      </c>
      <c r="J57264">
        <v>-4.6976816999999897</v>
      </c>
      <c r="K57264">
        <v>20</v>
      </c>
      <c r="L57264" s="9">
        <f t="shared" si="894"/>
        <v>0</v>
      </c>
      <c r="O57264" s="8">
        <v>45529</v>
      </c>
      <c r="P57264" s="7">
        <v>0.31319444444444444</v>
      </c>
    </row>
    <row r="57265" spans="1:16" x14ac:dyDescent="0.25">
      <c r="A57265" s="10">
        <v>45529.314583333333</v>
      </c>
      <c r="B57265" t="s">
        <v>16</v>
      </c>
      <c r="C57265">
        <v>-9.6816666666666595</v>
      </c>
      <c r="D57265">
        <v>0</v>
      </c>
      <c r="E57265" s="9">
        <v>1238.6375732203901</v>
      </c>
      <c r="F57265">
        <v>0</v>
      </c>
      <c r="G57265">
        <v>0</v>
      </c>
      <c r="H57265">
        <v>0</v>
      </c>
      <c r="I57265">
        <v>238.637573220402</v>
      </c>
      <c r="J57265">
        <v>-4.5788691999999998</v>
      </c>
      <c r="K57265">
        <v>20</v>
      </c>
      <c r="L57265" s="9">
        <f t="shared" si="894"/>
        <v>0</v>
      </c>
      <c r="O57265" s="8">
        <v>45529</v>
      </c>
      <c r="P57265" s="7">
        <v>0.31458333333333333</v>
      </c>
    </row>
    <row r="57266" spans="1:16" x14ac:dyDescent="0.25">
      <c r="A57266" s="10">
        <v>45529.31527777778</v>
      </c>
      <c r="B57266" t="s">
        <v>16</v>
      </c>
      <c r="C57266">
        <v>-11.322941176470501</v>
      </c>
      <c r="D57266">
        <v>0</v>
      </c>
      <c r="E57266" s="9">
        <v>1238.6375732203901</v>
      </c>
      <c r="F57266">
        <v>0</v>
      </c>
      <c r="G57266">
        <v>0</v>
      </c>
      <c r="H57266">
        <v>0</v>
      </c>
      <c r="I57266">
        <v>238.637573220402</v>
      </c>
      <c r="J57266">
        <v>-6.7183206000000002</v>
      </c>
      <c r="K57266">
        <v>20</v>
      </c>
      <c r="L57266" s="9">
        <f t="shared" si="894"/>
        <v>0</v>
      </c>
      <c r="O57266" s="8">
        <v>45529</v>
      </c>
      <c r="P57266" s="7">
        <v>0.31527777777777777</v>
      </c>
    </row>
    <row r="57267" spans="1:16" x14ac:dyDescent="0.25">
      <c r="A57267" s="10">
        <v>45529.315972222219</v>
      </c>
      <c r="B57267" t="s">
        <v>16</v>
      </c>
      <c r="C57267">
        <v>-9.8542857142857105</v>
      </c>
      <c r="D57267">
        <v>0</v>
      </c>
      <c r="E57267" s="9">
        <v>1238.6375732203901</v>
      </c>
      <c r="F57267">
        <v>0</v>
      </c>
      <c r="G57267">
        <v>0</v>
      </c>
      <c r="H57267">
        <v>0</v>
      </c>
      <c r="I57267">
        <v>238.637573220402</v>
      </c>
      <c r="J57267">
        <v>-5.4838898</v>
      </c>
      <c r="K57267">
        <v>20</v>
      </c>
      <c r="L57267" s="9">
        <f t="shared" si="894"/>
        <v>0</v>
      </c>
      <c r="O57267" s="8">
        <v>45529</v>
      </c>
      <c r="P57267" s="7">
        <v>0.31597222222222221</v>
      </c>
    </row>
    <row r="57268" spans="1:16" x14ac:dyDescent="0.25">
      <c r="A57268" s="10">
        <v>45529.316666666666</v>
      </c>
      <c r="B57268" t="s">
        <v>16</v>
      </c>
      <c r="C57268">
        <v>-11.48</v>
      </c>
      <c r="D57268">
        <v>0</v>
      </c>
      <c r="E57268" s="9">
        <v>1238.6375732203901</v>
      </c>
      <c r="F57268">
        <v>0</v>
      </c>
      <c r="G57268">
        <v>0</v>
      </c>
      <c r="H57268">
        <v>0</v>
      </c>
      <c r="I57268">
        <v>238.637573220402</v>
      </c>
      <c r="J57268">
        <v>-5.8855487999999996</v>
      </c>
      <c r="K57268">
        <v>20</v>
      </c>
      <c r="L57268" s="9">
        <f t="shared" si="894"/>
        <v>0</v>
      </c>
      <c r="O57268" s="8">
        <v>45529</v>
      </c>
      <c r="P57268" s="7">
        <v>0.31666666666666665</v>
      </c>
    </row>
    <row r="57269" spans="1:16" x14ac:dyDescent="0.25">
      <c r="A57269" s="10">
        <v>45529.318055555559</v>
      </c>
      <c r="B57269" t="s">
        <v>16</v>
      </c>
      <c r="C57269">
        <v>-20.076000000000001</v>
      </c>
      <c r="D57269">
        <v>0</v>
      </c>
      <c r="E57269" s="9">
        <v>1238.6375732203901</v>
      </c>
      <c r="F57269">
        <v>0</v>
      </c>
      <c r="G57269">
        <v>0</v>
      </c>
      <c r="H57269">
        <v>0</v>
      </c>
      <c r="I57269">
        <v>238.637573220402</v>
      </c>
      <c r="J57269">
        <v>-4.4032634000000002</v>
      </c>
      <c r="K57269">
        <v>20</v>
      </c>
      <c r="L57269" s="9">
        <f t="shared" si="894"/>
        <v>0</v>
      </c>
      <c r="O57269" s="8">
        <v>45529</v>
      </c>
      <c r="P57269" s="7">
        <v>0.31805555555555554</v>
      </c>
    </row>
    <row r="57270" spans="1:16" x14ac:dyDescent="0.25">
      <c r="A57270" s="10">
        <v>45529.318749999999</v>
      </c>
      <c r="B57270" t="s">
        <v>16</v>
      </c>
      <c r="C57270">
        <v>-18.53</v>
      </c>
      <c r="D57270">
        <v>0</v>
      </c>
      <c r="E57270" s="9">
        <v>1238.6375732203901</v>
      </c>
      <c r="F57270">
        <v>0</v>
      </c>
      <c r="G57270">
        <v>0</v>
      </c>
      <c r="H57270">
        <v>0</v>
      </c>
      <c r="I57270">
        <v>238.637573220402</v>
      </c>
      <c r="J57270">
        <v>0.63906589999999996</v>
      </c>
      <c r="K57270">
        <v>20</v>
      </c>
      <c r="L57270" s="9">
        <f t="shared" si="894"/>
        <v>0</v>
      </c>
      <c r="O57270" s="8">
        <v>45529</v>
      </c>
      <c r="P57270" s="7">
        <v>0.31874999999999998</v>
      </c>
    </row>
    <row r="57271" spans="1:16" x14ac:dyDescent="0.25">
      <c r="A57271" s="10">
        <v>45529.320138888892</v>
      </c>
      <c r="B57271" t="s">
        <v>16</v>
      </c>
      <c r="C57271">
        <v>-15.1733333333333</v>
      </c>
      <c r="D57271">
        <v>0</v>
      </c>
      <c r="E57271" s="9">
        <v>1238.6375732203901</v>
      </c>
      <c r="F57271">
        <v>0</v>
      </c>
      <c r="G57271">
        <v>0</v>
      </c>
      <c r="H57271">
        <v>0</v>
      </c>
      <c r="I57271">
        <v>238.637573220402</v>
      </c>
      <c r="J57271">
        <v>0.93752340000000101</v>
      </c>
      <c r="K57271">
        <v>20</v>
      </c>
      <c r="L57271" s="9">
        <f t="shared" si="894"/>
        <v>0</v>
      </c>
      <c r="O57271" s="8">
        <v>45529</v>
      </c>
      <c r="P57271" s="7">
        <v>0.32013888888888886</v>
      </c>
    </row>
    <row r="57272" spans="1:16" x14ac:dyDescent="0.25">
      <c r="A57272" s="10">
        <v>45529.320833333331</v>
      </c>
      <c r="B57272" t="s">
        <v>16</v>
      </c>
      <c r="C57272">
        <v>-10.7116666666666</v>
      </c>
      <c r="D57272">
        <v>0</v>
      </c>
      <c r="E57272" s="9">
        <v>1238.6375732203901</v>
      </c>
      <c r="F57272">
        <v>0</v>
      </c>
      <c r="G57272">
        <v>0</v>
      </c>
      <c r="H57272">
        <v>0</v>
      </c>
      <c r="I57272">
        <v>238.637573220402</v>
      </c>
      <c r="J57272">
        <v>1.6008203999999999</v>
      </c>
      <c r="K57272">
        <v>20</v>
      </c>
      <c r="L57272" s="9">
        <f t="shared" si="894"/>
        <v>0</v>
      </c>
      <c r="O57272" s="8">
        <v>45529</v>
      </c>
      <c r="P57272" s="7">
        <v>0.32083333333333336</v>
      </c>
    </row>
    <row r="57273" spans="1:16" x14ac:dyDescent="0.25">
      <c r="A57273" s="10">
        <v>45529.321527777778</v>
      </c>
      <c r="B57273" t="s">
        <v>16</v>
      </c>
      <c r="C57273">
        <v>-11.332000000000001</v>
      </c>
      <c r="D57273">
        <v>0</v>
      </c>
      <c r="E57273" s="9">
        <v>1238.6375732203901</v>
      </c>
      <c r="F57273">
        <v>0</v>
      </c>
      <c r="G57273">
        <v>0</v>
      </c>
      <c r="H57273">
        <v>0</v>
      </c>
      <c r="I57273">
        <v>238.637573220402</v>
      </c>
      <c r="J57273">
        <v>0.74990080000000103</v>
      </c>
      <c r="K57273">
        <v>20</v>
      </c>
      <c r="L57273" s="9">
        <f t="shared" si="894"/>
        <v>0</v>
      </c>
      <c r="O57273" s="8">
        <v>45529</v>
      </c>
      <c r="P57273" s="7">
        <v>0.3215277777777778</v>
      </c>
    </row>
    <row r="57274" spans="1:16" x14ac:dyDescent="0.25">
      <c r="A57274" s="10">
        <v>45529.322916666664</v>
      </c>
      <c r="B57274" t="s">
        <v>16</v>
      </c>
      <c r="C57274">
        <v>-13.51</v>
      </c>
      <c r="D57274">
        <v>0</v>
      </c>
      <c r="E57274" s="9">
        <v>1238.6375732203901</v>
      </c>
      <c r="F57274">
        <v>0</v>
      </c>
      <c r="G57274">
        <v>0</v>
      </c>
      <c r="H57274">
        <v>0</v>
      </c>
      <c r="I57274">
        <v>238.637573220402</v>
      </c>
      <c r="J57274">
        <v>1.33571917</v>
      </c>
      <c r="K57274">
        <v>20</v>
      </c>
      <c r="L57274" s="9">
        <f t="shared" si="894"/>
        <v>0</v>
      </c>
      <c r="O57274" s="8">
        <v>45529</v>
      </c>
      <c r="P57274" s="7">
        <v>0.32291666666666669</v>
      </c>
    </row>
    <row r="57275" spans="1:16" x14ac:dyDescent="0.25">
      <c r="A57275" s="10">
        <v>45529.323611111111</v>
      </c>
      <c r="B57275" t="s">
        <v>16</v>
      </c>
      <c r="C57275">
        <v>-15.13</v>
      </c>
      <c r="D57275">
        <v>0</v>
      </c>
      <c r="E57275" s="9">
        <v>1238.6375732203901</v>
      </c>
      <c r="F57275">
        <v>0</v>
      </c>
      <c r="G57275">
        <v>0</v>
      </c>
      <c r="H57275">
        <v>0</v>
      </c>
      <c r="I57275">
        <v>238.637573220402</v>
      </c>
      <c r="J57275">
        <v>1.7935296700000001</v>
      </c>
      <c r="K57275">
        <v>20</v>
      </c>
      <c r="L57275" s="9">
        <f t="shared" si="894"/>
        <v>0</v>
      </c>
      <c r="O57275" s="8">
        <v>45529</v>
      </c>
      <c r="P57275" s="7">
        <v>0.32361111111111113</v>
      </c>
    </row>
    <row r="57276" spans="1:16" x14ac:dyDescent="0.25">
      <c r="A57276" s="10">
        <v>45529.324305555558</v>
      </c>
      <c r="B57276" t="s">
        <v>16</v>
      </c>
      <c r="C57276">
        <v>-15.2271428571428</v>
      </c>
      <c r="D57276">
        <v>0</v>
      </c>
      <c r="E57276" s="9">
        <v>1238.6375732203901</v>
      </c>
      <c r="F57276">
        <v>0</v>
      </c>
      <c r="G57276">
        <v>0</v>
      </c>
      <c r="H57276">
        <v>0</v>
      </c>
      <c r="I57276">
        <v>238.637573220402</v>
      </c>
      <c r="J57276">
        <v>3.29157207</v>
      </c>
      <c r="K57276">
        <v>20</v>
      </c>
      <c r="L57276" s="9">
        <f t="shared" si="894"/>
        <v>0</v>
      </c>
      <c r="O57276" s="8">
        <v>45529</v>
      </c>
      <c r="P57276" s="7">
        <v>0.32430555555555557</v>
      </c>
    </row>
    <row r="57277" spans="1:16" x14ac:dyDescent="0.25">
      <c r="A57277" s="10">
        <v>45529.324999999997</v>
      </c>
      <c r="B57277" t="s">
        <v>16</v>
      </c>
      <c r="C57277">
        <v>-15.66</v>
      </c>
      <c r="D57277">
        <v>0</v>
      </c>
      <c r="E57277" s="9">
        <v>1238.6375732203901</v>
      </c>
      <c r="F57277">
        <v>0</v>
      </c>
      <c r="G57277">
        <v>0</v>
      </c>
      <c r="H57277">
        <v>0</v>
      </c>
      <c r="I57277">
        <v>238.637573220402</v>
      </c>
      <c r="J57277">
        <v>0.72672967000000199</v>
      </c>
      <c r="K57277">
        <v>20</v>
      </c>
      <c r="L57277" s="9">
        <f t="shared" si="894"/>
        <v>0</v>
      </c>
      <c r="O57277" s="8">
        <v>45529</v>
      </c>
      <c r="P57277" s="7">
        <v>0.32500000000000001</v>
      </c>
    </row>
    <row r="57278" spans="1:16" x14ac:dyDescent="0.25">
      <c r="A57278" s="10">
        <v>45529.325694444444</v>
      </c>
      <c r="B57278" t="s">
        <v>16</v>
      </c>
      <c r="C57278">
        <v>-16.026</v>
      </c>
      <c r="D57278">
        <v>0</v>
      </c>
      <c r="E57278" s="9">
        <v>1238.6375732203901</v>
      </c>
      <c r="F57278">
        <v>0</v>
      </c>
      <c r="G57278">
        <v>0</v>
      </c>
      <c r="H57278">
        <v>0</v>
      </c>
      <c r="I57278">
        <v>238.637573220402</v>
      </c>
      <c r="J57278">
        <v>0.62781567000000305</v>
      </c>
      <c r="K57278">
        <v>20</v>
      </c>
      <c r="L57278" s="9">
        <f t="shared" si="894"/>
        <v>0</v>
      </c>
      <c r="O57278" s="8">
        <v>45529</v>
      </c>
      <c r="P57278" s="7">
        <v>0.32569444444444445</v>
      </c>
    </row>
    <row r="57279" spans="1:16" x14ac:dyDescent="0.25">
      <c r="A57279" s="10">
        <v>45529.326388888891</v>
      </c>
      <c r="B57279" t="s">
        <v>16</v>
      </c>
      <c r="C57279">
        <v>-17.5373913043478</v>
      </c>
      <c r="D57279">
        <v>0</v>
      </c>
      <c r="E57279" s="9">
        <v>1238.6375732203901</v>
      </c>
      <c r="F57279">
        <v>0</v>
      </c>
      <c r="G57279">
        <v>0</v>
      </c>
      <c r="H57279">
        <v>0</v>
      </c>
      <c r="I57279">
        <v>238.637573220402</v>
      </c>
      <c r="J57279">
        <v>0.65401187000000205</v>
      </c>
      <c r="K57279">
        <v>20</v>
      </c>
      <c r="L57279" s="9">
        <f t="shared" si="894"/>
        <v>0</v>
      </c>
      <c r="O57279" s="8">
        <v>45529</v>
      </c>
      <c r="P57279" s="7">
        <v>0.3263888888888889</v>
      </c>
    </row>
    <row r="57280" spans="1:16" x14ac:dyDescent="0.25">
      <c r="A57280" s="10">
        <v>45529.32708333333</v>
      </c>
      <c r="B57280" t="s">
        <v>16</v>
      </c>
      <c r="C57280">
        <v>-17.989999999999998</v>
      </c>
      <c r="D57280">
        <v>0</v>
      </c>
      <c r="E57280" s="9">
        <v>1238.6375732203901</v>
      </c>
      <c r="F57280">
        <v>0</v>
      </c>
      <c r="G57280">
        <v>0</v>
      </c>
      <c r="H57280">
        <v>0</v>
      </c>
      <c r="I57280">
        <v>238.637573220402</v>
      </c>
      <c r="J57280">
        <v>-2.8709937299999901</v>
      </c>
      <c r="K57280">
        <v>20</v>
      </c>
      <c r="L57280" s="9">
        <f t="shared" si="894"/>
        <v>0</v>
      </c>
      <c r="O57280" s="8">
        <v>45529</v>
      </c>
      <c r="P57280" s="7">
        <v>0.32708333333333334</v>
      </c>
    </row>
    <row r="57281" spans="1:16" x14ac:dyDescent="0.25">
      <c r="A57281" s="10">
        <v>45529.327777777777</v>
      </c>
      <c r="B57281" t="s">
        <v>16</v>
      </c>
      <c r="C57281">
        <v>-18.815833333333298</v>
      </c>
      <c r="D57281">
        <v>0</v>
      </c>
      <c r="E57281" s="9">
        <v>1238.6375732203901</v>
      </c>
      <c r="F57281">
        <v>0</v>
      </c>
      <c r="G57281">
        <v>0</v>
      </c>
      <c r="H57281">
        <v>0</v>
      </c>
      <c r="I57281">
        <v>238.637573220402</v>
      </c>
      <c r="J57281">
        <v>-1.0142297299999901</v>
      </c>
      <c r="K57281">
        <v>20</v>
      </c>
      <c r="L57281" s="9">
        <f t="shared" si="894"/>
        <v>0</v>
      </c>
      <c r="O57281" s="8">
        <v>45529</v>
      </c>
      <c r="P57281" s="7">
        <v>0.32777777777777778</v>
      </c>
    </row>
    <row r="57282" spans="1:16" x14ac:dyDescent="0.25">
      <c r="A57282" s="10">
        <v>45529.328472222223</v>
      </c>
      <c r="B57282" t="s">
        <v>16</v>
      </c>
      <c r="C57282">
        <v>-19.082000000000001</v>
      </c>
      <c r="D57282">
        <v>0</v>
      </c>
      <c r="E57282" s="9">
        <v>1238.6375732203901</v>
      </c>
      <c r="F57282">
        <v>0</v>
      </c>
      <c r="G57282">
        <v>0</v>
      </c>
      <c r="H57282">
        <v>0</v>
      </c>
      <c r="I57282">
        <v>238.637573220402</v>
      </c>
      <c r="J57282">
        <v>-1.4228247300000001</v>
      </c>
      <c r="K57282">
        <v>20</v>
      </c>
      <c r="L57282" s="9">
        <f t="shared" si="894"/>
        <v>0</v>
      </c>
      <c r="O57282" s="8">
        <v>45529</v>
      </c>
      <c r="P57282" s="7">
        <v>0.32847222222222222</v>
      </c>
    </row>
    <row r="57283" spans="1:16" x14ac:dyDescent="0.25">
      <c r="A57283" s="10">
        <v>45529.32916666667</v>
      </c>
      <c r="B57283" t="s">
        <v>16</v>
      </c>
      <c r="C57283">
        <v>-20</v>
      </c>
      <c r="D57283">
        <v>0</v>
      </c>
      <c r="E57283" s="9">
        <v>1238.6375732203901</v>
      </c>
      <c r="F57283">
        <v>0</v>
      </c>
      <c r="G57283">
        <v>0</v>
      </c>
      <c r="H57283">
        <v>0</v>
      </c>
      <c r="I57283">
        <v>238.637573220402</v>
      </c>
      <c r="J57283">
        <v>1.9182932699999899</v>
      </c>
      <c r="K57283">
        <v>20</v>
      </c>
      <c r="L57283" s="9">
        <f t="shared" ref="L57283:L57346" si="895">IF(DAY(O57283 &lt;&gt; O57284), 1, 0)</f>
        <v>0</v>
      </c>
      <c r="O57283" s="8">
        <v>45529</v>
      </c>
      <c r="P57283" s="7">
        <v>0.32916666666666666</v>
      </c>
    </row>
    <row r="57284" spans="1:16" x14ac:dyDescent="0.25">
      <c r="A57284" s="10">
        <v>45529.329861111109</v>
      </c>
      <c r="B57284" t="s">
        <v>16</v>
      </c>
      <c r="C57284">
        <v>-19.9925</v>
      </c>
      <c r="D57284">
        <v>0</v>
      </c>
      <c r="E57284" s="9">
        <v>1238.6375732203901</v>
      </c>
      <c r="F57284">
        <v>0</v>
      </c>
      <c r="G57284">
        <v>0</v>
      </c>
      <c r="H57284">
        <v>0</v>
      </c>
      <c r="I57284">
        <v>238.637573220402</v>
      </c>
      <c r="J57284">
        <v>1.41798799999999</v>
      </c>
      <c r="K57284">
        <v>20</v>
      </c>
      <c r="L57284" s="9">
        <f t="shared" si="895"/>
        <v>0</v>
      </c>
      <c r="O57284" s="8">
        <v>45529</v>
      </c>
      <c r="P57284" s="7">
        <v>0.3298611111111111</v>
      </c>
    </row>
    <row r="57285" spans="1:16" x14ac:dyDescent="0.25">
      <c r="A57285" s="10">
        <v>45529.330555555556</v>
      </c>
      <c r="B57285" t="s">
        <v>16</v>
      </c>
      <c r="C57285">
        <v>-20</v>
      </c>
      <c r="D57285">
        <v>0</v>
      </c>
      <c r="E57285" s="9">
        <v>1238.6375732203901</v>
      </c>
      <c r="F57285">
        <v>0</v>
      </c>
      <c r="G57285">
        <v>0</v>
      </c>
      <c r="H57285">
        <v>0</v>
      </c>
      <c r="I57285">
        <v>238.637573220402</v>
      </c>
      <c r="J57285">
        <v>5.8893074999999904</v>
      </c>
      <c r="K57285">
        <v>20</v>
      </c>
      <c r="L57285" s="9">
        <f t="shared" si="895"/>
        <v>0</v>
      </c>
      <c r="O57285" s="8">
        <v>45529</v>
      </c>
      <c r="P57285" s="7">
        <v>0.33055555555555555</v>
      </c>
    </row>
    <row r="57286" spans="1:16" x14ac:dyDescent="0.25">
      <c r="A57286" s="10">
        <v>45529.331250000003</v>
      </c>
      <c r="B57286" t="s">
        <v>16</v>
      </c>
      <c r="C57286">
        <v>-18.614444444444398</v>
      </c>
      <c r="D57286">
        <v>0</v>
      </c>
      <c r="E57286" s="9">
        <v>1238.6375732203901</v>
      </c>
      <c r="F57286">
        <v>0</v>
      </c>
      <c r="G57286">
        <v>0</v>
      </c>
      <c r="H57286">
        <v>0</v>
      </c>
      <c r="I57286">
        <v>238.637573220402</v>
      </c>
      <c r="J57286">
        <v>7.9512699999999903</v>
      </c>
      <c r="K57286">
        <v>20</v>
      </c>
      <c r="L57286" s="9">
        <f t="shared" si="895"/>
        <v>0</v>
      </c>
      <c r="O57286" s="8">
        <v>45529</v>
      </c>
      <c r="P57286" s="7">
        <v>0.33124999999999999</v>
      </c>
    </row>
    <row r="57287" spans="1:16" x14ac:dyDescent="0.25">
      <c r="A57287" s="10">
        <v>45529.331944444442</v>
      </c>
      <c r="B57287" t="s">
        <v>16</v>
      </c>
      <c r="C57287">
        <v>-15.929285714285699</v>
      </c>
      <c r="D57287">
        <v>0</v>
      </c>
      <c r="E57287" s="9">
        <v>1238.6375732203901</v>
      </c>
      <c r="F57287">
        <v>0</v>
      </c>
      <c r="G57287">
        <v>0</v>
      </c>
      <c r="H57287">
        <v>0</v>
      </c>
      <c r="I57287">
        <v>238.637573220402</v>
      </c>
      <c r="J57287">
        <v>9.5813512999999908</v>
      </c>
      <c r="K57287">
        <v>20</v>
      </c>
      <c r="L57287" s="9">
        <f t="shared" si="895"/>
        <v>0</v>
      </c>
      <c r="O57287" s="8">
        <v>45529</v>
      </c>
      <c r="P57287" s="7">
        <v>0.33194444444444443</v>
      </c>
    </row>
    <row r="57288" spans="1:16" x14ac:dyDescent="0.25">
      <c r="A57288" s="10">
        <v>45529.333333333336</v>
      </c>
      <c r="B57288" t="s">
        <v>16</v>
      </c>
      <c r="C57288">
        <v>-13.117037037037001</v>
      </c>
      <c r="D57288">
        <v>0</v>
      </c>
      <c r="E57288" s="9">
        <v>1238.6375732203901</v>
      </c>
      <c r="F57288">
        <v>0</v>
      </c>
      <c r="G57288">
        <v>0</v>
      </c>
      <c r="H57288">
        <v>0</v>
      </c>
      <c r="I57288">
        <v>238.637573220402</v>
      </c>
      <c r="J57288">
        <v>7.6682326999999901</v>
      </c>
      <c r="K57288">
        <v>20</v>
      </c>
      <c r="L57288" s="9">
        <f t="shared" si="895"/>
        <v>0</v>
      </c>
      <c r="O57288" s="8">
        <v>45529</v>
      </c>
      <c r="P57288" s="7">
        <v>0.33333333333333331</v>
      </c>
    </row>
    <row r="57289" spans="1:16" x14ac:dyDescent="0.25">
      <c r="A57289" s="10">
        <v>45529.334027777775</v>
      </c>
      <c r="B57289" t="s">
        <v>16</v>
      </c>
      <c r="C57289">
        <v>-18.53</v>
      </c>
      <c r="D57289">
        <v>0</v>
      </c>
      <c r="E57289" s="9">
        <v>1238.6375732203901</v>
      </c>
      <c r="F57289">
        <v>0</v>
      </c>
      <c r="G57289">
        <v>0</v>
      </c>
      <c r="H57289">
        <v>0</v>
      </c>
      <c r="I57289">
        <v>238.637573220402</v>
      </c>
      <c r="J57289">
        <v>7.7313782999999896</v>
      </c>
      <c r="K57289">
        <v>20</v>
      </c>
      <c r="L57289" s="9">
        <f t="shared" si="895"/>
        <v>0</v>
      </c>
      <c r="O57289" s="8">
        <v>45529</v>
      </c>
      <c r="P57289" s="7">
        <v>0.33402777777777776</v>
      </c>
    </row>
    <row r="57290" spans="1:16" x14ac:dyDescent="0.25">
      <c r="A57290" s="10">
        <v>45529.334722222222</v>
      </c>
      <c r="B57290" t="s">
        <v>16</v>
      </c>
      <c r="C57290">
        <v>-18.0838461538461</v>
      </c>
      <c r="D57290">
        <v>0</v>
      </c>
      <c r="E57290" s="9">
        <v>1238.6375732203901</v>
      </c>
      <c r="F57290">
        <v>0</v>
      </c>
      <c r="G57290">
        <v>0</v>
      </c>
      <c r="H57290">
        <v>0</v>
      </c>
      <c r="I57290">
        <v>238.637573220402</v>
      </c>
      <c r="J57290">
        <v>8.6153024999999896</v>
      </c>
      <c r="K57290">
        <v>20</v>
      </c>
      <c r="L57290" s="9">
        <f t="shared" si="895"/>
        <v>0</v>
      </c>
      <c r="O57290" s="8">
        <v>45529</v>
      </c>
      <c r="P57290" s="7">
        <v>0.3347222222222222</v>
      </c>
    </row>
    <row r="57291" spans="1:16" x14ac:dyDescent="0.25">
      <c r="A57291" s="10">
        <v>45529.335416666669</v>
      </c>
      <c r="B57291" t="s">
        <v>16</v>
      </c>
      <c r="C57291">
        <v>-19.937272727272699</v>
      </c>
      <c r="D57291">
        <v>0</v>
      </c>
      <c r="E57291" s="9">
        <v>1238.6375732203901</v>
      </c>
      <c r="F57291">
        <v>0</v>
      </c>
      <c r="G57291">
        <v>0</v>
      </c>
      <c r="H57291">
        <v>0</v>
      </c>
      <c r="I57291">
        <v>238.637573220402</v>
      </c>
      <c r="J57291">
        <v>4.3958353999999904</v>
      </c>
      <c r="K57291">
        <v>20</v>
      </c>
      <c r="L57291" s="9">
        <f t="shared" si="895"/>
        <v>0</v>
      </c>
      <c r="O57291" s="8">
        <v>45529</v>
      </c>
      <c r="P57291" s="7">
        <v>0.33541666666666664</v>
      </c>
    </row>
    <row r="57292" spans="1:16" x14ac:dyDescent="0.25">
      <c r="A57292" s="10">
        <v>45529.336111111108</v>
      </c>
      <c r="B57292" t="s">
        <v>16</v>
      </c>
      <c r="C57292">
        <v>-20.288571428571402</v>
      </c>
      <c r="D57292">
        <v>0</v>
      </c>
      <c r="E57292" s="9">
        <v>1238.6375732203901</v>
      </c>
      <c r="F57292">
        <v>0</v>
      </c>
      <c r="G57292">
        <v>0</v>
      </c>
      <c r="H57292">
        <v>0</v>
      </c>
      <c r="I57292">
        <v>238.637573220402</v>
      </c>
      <c r="J57292">
        <v>3.5658788999999902</v>
      </c>
      <c r="K57292">
        <v>20</v>
      </c>
      <c r="L57292" s="9">
        <f t="shared" si="895"/>
        <v>0</v>
      </c>
      <c r="O57292" s="8">
        <v>45529</v>
      </c>
      <c r="P57292" s="7">
        <v>0.33611111111111114</v>
      </c>
    </row>
    <row r="57293" spans="1:16" x14ac:dyDescent="0.25">
      <c r="A57293" s="10">
        <v>45529.336805555555</v>
      </c>
      <c r="B57293" t="s">
        <v>16</v>
      </c>
      <c r="C57293">
        <v>-15.331666666666599</v>
      </c>
      <c r="D57293">
        <v>0</v>
      </c>
      <c r="E57293" s="9">
        <v>1238.6375732203901</v>
      </c>
      <c r="F57293">
        <v>0</v>
      </c>
      <c r="G57293">
        <v>0</v>
      </c>
      <c r="H57293">
        <v>0</v>
      </c>
      <c r="I57293">
        <v>238.637573220402</v>
      </c>
      <c r="J57293">
        <v>5.5455925999999902</v>
      </c>
      <c r="K57293">
        <v>20</v>
      </c>
      <c r="L57293" s="9">
        <f t="shared" si="895"/>
        <v>0</v>
      </c>
      <c r="O57293" s="8">
        <v>45529</v>
      </c>
      <c r="P57293" s="7">
        <v>0.33680555555555558</v>
      </c>
    </row>
    <row r="57294" spans="1:16" x14ac:dyDescent="0.25">
      <c r="A57294" s="10">
        <v>45529.337500000001</v>
      </c>
      <c r="B57294" t="s">
        <v>16</v>
      </c>
      <c r="C57294">
        <v>-17.77</v>
      </c>
      <c r="D57294">
        <v>0</v>
      </c>
      <c r="E57294" s="9">
        <v>1238.6375732203901</v>
      </c>
      <c r="F57294">
        <v>0</v>
      </c>
      <c r="G57294">
        <v>0</v>
      </c>
      <c r="H57294">
        <v>0</v>
      </c>
      <c r="I57294">
        <v>238.637573220402</v>
      </c>
      <c r="J57294">
        <v>10.5497283999999</v>
      </c>
      <c r="K57294">
        <v>20</v>
      </c>
      <c r="L57294" s="9">
        <f t="shared" si="895"/>
        <v>0</v>
      </c>
      <c r="O57294" s="8">
        <v>45529</v>
      </c>
      <c r="P57294" s="7">
        <v>0.33750000000000002</v>
      </c>
    </row>
    <row r="57295" spans="1:16" x14ac:dyDescent="0.25">
      <c r="A57295" s="10">
        <v>45529.338194444441</v>
      </c>
      <c r="B57295" t="s">
        <v>16</v>
      </c>
      <c r="C57295">
        <v>-16.5</v>
      </c>
      <c r="D57295">
        <v>0</v>
      </c>
      <c r="E57295" s="9">
        <v>1238.6375732203901</v>
      </c>
      <c r="F57295">
        <v>0</v>
      </c>
      <c r="G57295">
        <v>0</v>
      </c>
      <c r="H57295">
        <v>0</v>
      </c>
      <c r="I57295">
        <v>238.637573220402</v>
      </c>
      <c r="J57295">
        <v>7.7053153999999902</v>
      </c>
      <c r="K57295">
        <v>20</v>
      </c>
      <c r="L57295" s="9">
        <f t="shared" si="895"/>
        <v>0</v>
      </c>
      <c r="O57295" s="8">
        <v>45529</v>
      </c>
      <c r="P57295" s="7">
        <v>0.33819444444444446</v>
      </c>
    </row>
    <row r="57296" spans="1:16" x14ac:dyDescent="0.25">
      <c r="A57296" s="10">
        <v>45529.338888888888</v>
      </c>
      <c r="B57296" t="s">
        <v>16</v>
      </c>
      <c r="C57296">
        <v>-18.888000000000002</v>
      </c>
      <c r="D57296">
        <v>0</v>
      </c>
      <c r="E57296" s="9">
        <v>1238.6375732203901</v>
      </c>
      <c r="F57296">
        <v>0</v>
      </c>
      <c r="G57296">
        <v>0</v>
      </c>
      <c r="H57296">
        <v>0</v>
      </c>
      <c r="I57296">
        <v>238.637573220402</v>
      </c>
      <c r="J57296">
        <v>6.40496339999999</v>
      </c>
      <c r="K57296">
        <v>20</v>
      </c>
      <c r="L57296" s="9">
        <f t="shared" si="895"/>
        <v>0</v>
      </c>
      <c r="O57296" s="8">
        <v>45529</v>
      </c>
      <c r="P57296" s="7">
        <v>0.33888888888888891</v>
      </c>
    </row>
    <row r="57297" spans="1:16" x14ac:dyDescent="0.25">
      <c r="A57297" s="10">
        <v>45529.339583333334</v>
      </c>
      <c r="B57297" t="s">
        <v>16</v>
      </c>
      <c r="C57297">
        <v>-20.555</v>
      </c>
      <c r="D57297">
        <v>0</v>
      </c>
      <c r="E57297" s="9">
        <v>1238.6375732203901</v>
      </c>
      <c r="F57297">
        <v>0</v>
      </c>
      <c r="G57297">
        <v>0</v>
      </c>
      <c r="H57297">
        <v>0</v>
      </c>
      <c r="I57297">
        <v>238.637573220402</v>
      </c>
      <c r="J57297">
        <v>1.7491931299999901</v>
      </c>
      <c r="K57297">
        <v>20</v>
      </c>
      <c r="L57297" s="9">
        <f t="shared" si="895"/>
        <v>0</v>
      </c>
      <c r="O57297" s="8">
        <v>45529</v>
      </c>
      <c r="P57297" s="7">
        <v>0.33958333333333335</v>
      </c>
    </row>
    <row r="57298" spans="1:16" x14ac:dyDescent="0.25">
      <c r="A57298" s="10">
        <v>45529.340277777781</v>
      </c>
      <c r="B57298" t="s">
        <v>16</v>
      </c>
      <c r="C57298">
        <v>-19.0857142857142</v>
      </c>
      <c r="D57298">
        <v>0</v>
      </c>
      <c r="E57298" s="9">
        <v>1238.6375732203901</v>
      </c>
      <c r="F57298">
        <v>0</v>
      </c>
      <c r="G57298">
        <v>0</v>
      </c>
      <c r="H57298">
        <v>0</v>
      </c>
      <c r="I57298">
        <v>238.637573220402</v>
      </c>
      <c r="J57298">
        <v>2.8425731699999899</v>
      </c>
      <c r="K57298">
        <v>20</v>
      </c>
      <c r="L57298" s="9">
        <f t="shared" si="895"/>
        <v>0</v>
      </c>
      <c r="O57298" s="8">
        <v>45529</v>
      </c>
      <c r="P57298" s="7">
        <v>0.34027777777777779</v>
      </c>
    </row>
    <row r="57299" spans="1:16" x14ac:dyDescent="0.25">
      <c r="A57299" s="10">
        <v>45529.34097222222</v>
      </c>
      <c r="B57299" t="s">
        <v>16</v>
      </c>
      <c r="C57299">
        <v>-18.248518518518502</v>
      </c>
      <c r="D57299">
        <v>0</v>
      </c>
      <c r="E57299" s="9">
        <v>1238.6375732203901</v>
      </c>
      <c r="F57299">
        <v>0</v>
      </c>
      <c r="G57299">
        <v>0</v>
      </c>
      <c r="H57299">
        <v>0</v>
      </c>
      <c r="I57299">
        <v>238.637573220402</v>
      </c>
      <c r="J57299">
        <v>3.2046484699999902</v>
      </c>
      <c r="K57299">
        <v>20</v>
      </c>
      <c r="L57299" s="9">
        <f t="shared" si="895"/>
        <v>0</v>
      </c>
      <c r="O57299" s="8">
        <v>45529</v>
      </c>
      <c r="P57299" s="7">
        <v>0.34097222222222223</v>
      </c>
    </row>
    <row r="57300" spans="1:16" x14ac:dyDescent="0.25">
      <c r="A57300" s="10">
        <v>45529.341666666667</v>
      </c>
      <c r="B57300" t="s">
        <v>16</v>
      </c>
      <c r="C57300">
        <v>-15.552142857142799</v>
      </c>
      <c r="D57300">
        <v>0</v>
      </c>
      <c r="E57300" s="9">
        <v>1238.6375732203901</v>
      </c>
      <c r="F57300">
        <v>0</v>
      </c>
      <c r="G57300">
        <v>0</v>
      </c>
      <c r="H57300">
        <v>0</v>
      </c>
      <c r="I57300">
        <v>238.637573220402</v>
      </c>
      <c r="J57300">
        <v>1.8215761699999899</v>
      </c>
      <c r="K57300">
        <v>20</v>
      </c>
      <c r="L57300" s="9">
        <f t="shared" si="895"/>
        <v>0</v>
      </c>
      <c r="O57300" s="8">
        <v>45529</v>
      </c>
      <c r="P57300" s="7">
        <v>0.34166666666666667</v>
      </c>
    </row>
    <row r="57301" spans="1:16" x14ac:dyDescent="0.25">
      <c r="A57301" s="10">
        <v>45529.342361111114</v>
      </c>
      <c r="B57301" t="s">
        <v>16</v>
      </c>
      <c r="C57301">
        <v>-13.688750000000001</v>
      </c>
      <c r="D57301">
        <v>0</v>
      </c>
      <c r="E57301" s="9">
        <v>1238.6375732203901</v>
      </c>
      <c r="F57301">
        <v>0</v>
      </c>
      <c r="G57301">
        <v>0</v>
      </c>
      <c r="H57301">
        <v>0</v>
      </c>
      <c r="I57301">
        <v>238.637573220402</v>
      </c>
      <c r="J57301">
        <v>3.44620276999999</v>
      </c>
      <c r="K57301">
        <v>20</v>
      </c>
      <c r="L57301" s="9">
        <f t="shared" si="895"/>
        <v>0</v>
      </c>
      <c r="O57301" s="8">
        <v>45529</v>
      </c>
      <c r="P57301" s="7">
        <v>0.34236111111111112</v>
      </c>
    </row>
    <row r="57302" spans="1:16" x14ac:dyDescent="0.25">
      <c r="A57302" s="10">
        <v>45529.343055555553</v>
      </c>
      <c r="B57302" t="s">
        <v>16</v>
      </c>
      <c r="C57302">
        <v>-17.8728571428571</v>
      </c>
      <c r="D57302">
        <v>0</v>
      </c>
      <c r="E57302" s="9">
        <v>1238.6375732203901</v>
      </c>
      <c r="F57302">
        <v>0</v>
      </c>
      <c r="G57302">
        <v>0</v>
      </c>
      <c r="H57302">
        <v>0</v>
      </c>
      <c r="I57302">
        <v>238.637573220402</v>
      </c>
      <c r="J57302">
        <v>1.2602470699999899</v>
      </c>
      <c r="K57302">
        <v>20</v>
      </c>
      <c r="L57302" s="9">
        <f t="shared" si="895"/>
        <v>1</v>
      </c>
      <c r="O57302" s="8">
        <v>45529</v>
      </c>
      <c r="P57302" s="7">
        <v>0.34305555555555556</v>
      </c>
    </row>
    <row r="57303" spans="1:16" x14ac:dyDescent="0.25">
      <c r="A57303" s="10">
        <v>45530.03402777778</v>
      </c>
      <c r="B57303" t="s">
        <v>11</v>
      </c>
      <c r="C57303">
        <v>40</v>
      </c>
      <c r="D57303">
        <v>0</v>
      </c>
      <c r="E57303" s="9">
        <v>1238.6375732203901</v>
      </c>
      <c r="F57303">
        <v>0</v>
      </c>
      <c r="G57303">
        <v>0</v>
      </c>
      <c r="H57303">
        <v>0</v>
      </c>
      <c r="I57303">
        <v>238.637573220402</v>
      </c>
      <c r="J57303">
        <v>-2.89649</v>
      </c>
      <c r="K57303">
        <v>20</v>
      </c>
      <c r="L57303" s="9">
        <f t="shared" si="895"/>
        <v>0</v>
      </c>
      <c r="O57303" s="8">
        <v>45530</v>
      </c>
      <c r="P57303" s="7">
        <v>3.4027777777777775E-2</v>
      </c>
    </row>
    <row r="57304" spans="1:16" x14ac:dyDescent="0.25">
      <c r="A57304" s="10">
        <v>45530.05</v>
      </c>
      <c r="B57304" t="s">
        <v>14</v>
      </c>
      <c r="C57304">
        <v>40</v>
      </c>
      <c r="D57304">
        <v>1</v>
      </c>
      <c r="E57304" s="9">
        <v>1198.6375732203901</v>
      </c>
      <c r="F57304">
        <v>40</v>
      </c>
      <c r="G57304">
        <v>40</v>
      </c>
      <c r="H57304">
        <v>0</v>
      </c>
      <c r="I57304">
        <v>238.637573220402</v>
      </c>
      <c r="J57304">
        <v>10.694067499999999</v>
      </c>
      <c r="K57304">
        <v>20</v>
      </c>
      <c r="L57304" s="9">
        <f t="shared" si="895"/>
        <v>0</v>
      </c>
      <c r="O57304" s="8">
        <v>45530</v>
      </c>
      <c r="P57304" s="7">
        <v>0.05</v>
      </c>
    </row>
    <row r="57305" spans="1:16" x14ac:dyDescent="0.25">
      <c r="A57305" s="10">
        <v>45530.060416666667</v>
      </c>
      <c r="B57305" t="s">
        <v>14</v>
      </c>
      <c r="C57305">
        <v>41.18</v>
      </c>
      <c r="D57305">
        <v>2</v>
      </c>
      <c r="E57305" s="9">
        <v>1157.45757322039</v>
      </c>
      <c r="F57305">
        <v>81.180000000000007</v>
      </c>
      <c r="G57305">
        <v>40.590000000000003</v>
      </c>
      <c r="H57305">
        <v>0</v>
      </c>
      <c r="I57305">
        <v>238.637573220402</v>
      </c>
      <c r="J57305">
        <v>17.237953666666598</v>
      </c>
      <c r="K57305">
        <v>20</v>
      </c>
      <c r="L57305" s="9">
        <f t="shared" si="895"/>
        <v>0</v>
      </c>
      <c r="O57305" s="8">
        <v>45530</v>
      </c>
      <c r="P57305" s="7">
        <v>6.0416666666666667E-2</v>
      </c>
    </row>
    <row r="57306" spans="1:16" x14ac:dyDescent="0.25">
      <c r="A57306" s="10">
        <v>45530.07916666667</v>
      </c>
      <c r="B57306" t="s">
        <v>14</v>
      </c>
      <c r="C57306">
        <v>41.6533333333333</v>
      </c>
      <c r="D57306">
        <v>3</v>
      </c>
      <c r="E57306" s="9">
        <v>1115.80423988706</v>
      </c>
      <c r="F57306">
        <v>122.833333333333</v>
      </c>
      <c r="G57306">
        <v>40.9444444444444</v>
      </c>
      <c r="H57306">
        <v>0</v>
      </c>
      <c r="I57306">
        <v>238.637573220402</v>
      </c>
      <c r="J57306">
        <v>10.951444</v>
      </c>
      <c r="K57306">
        <v>20</v>
      </c>
      <c r="L57306" s="9">
        <f t="shared" si="895"/>
        <v>0</v>
      </c>
      <c r="O57306" s="8">
        <v>45530</v>
      </c>
      <c r="P57306" s="7">
        <v>7.9166666666666663E-2</v>
      </c>
    </row>
    <row r="57307" spans="1:16" x14ac:dyDescent="0.25">
      <c r="A57307" s="10">
        <v>45530.079861111109</v>
      </c>
      <c r="B57307" t="s">
        <v>14</v>
      </c>
      <c r="C57307">
        <v>41.15</v>
      </c>
      <c r="D57307">
        <v>4</v>
      </c>
      <c r="E57307" s="9">
        <v>1074.6542398870599</v>
      </c>
      <c r="F57307">
        <v>163.98333333333301</v>
      </c>
      <c r="G57307">
        <v>40.995833333333302</v>
      </c>
      <c r="H57307">
        <v>0</v>
      </c>
      <c r="I57307">
        <v>238.637573220402</v>
      </c>
      <c r="J57307">
        <v>3.6967652000000002</v>
      </c>
      <c r="K57307">
        <v>20</v>
      </c>
      <c r="L57307" s="9">
        <f t="shared" si="895"/>
        <v>0</v>
      </c>
      <c r="O57307" s="8">
        <v>45530</v>
      </c>
      <c r="P57307" s="7">
        <v>7.9861111111111105E-2</v>
      </c>
    </row>
    <row r="57308" spans="1:16" x14ac:dyDescent="0.25">
      <c r="A57308" s="10">
        <v>45530.081944444442</v>
      </c>
      <c r="B57308" t="s">
        <v>14</v>
      </c>
      <c r="C57308">
        <v>41.15</v>
      </c>
      <c r="D57308">
        <v>5</v>
      </c>
      <c r="E57308" s="9">
        <v>1033.5042398870601</v>
      </c>
      <c r="F57308">
        <v>205.13333333333301</v>
      </c>
      <c r="G57308">
        <v>41.0266666666666</v>
      </c>
      <c r="H57308">
        <v>0</v>
      </c>
      <c r="I57308">
        <v>238.637573220402</v>
      </c>
      <c r="J57308">
        <v>3.6455833333333301</v>
      </c>
      <c r="K57308">
        <v>20</v>
      </c>
      <c r="L57308" s="9">
        <f t="shared" si="895"/>
        <v>0</v>
      </c>
      <c r="O57308" s="8">
        <v>45530</v>
      </c>
      <c r="P57308" s="7">
        <v>8.1944444444444445E-2</v>
      </c>
    </row>
    <row r="57309" spans="1:16" x14ac:dyDescent="0.25">
      <c r="A57309" s="10">
        <v>45530.083333333336</v>
      </c>
      <c r="B57309" t="s">
        <v>14</v>
      </c>
      <c r="C57309">
        <v>41.15</v>
      </c>
      <c r="D57309">
        <v>6</v>
      </c>
      <c r="E57309" s="9">
        <v>992.354239887066</v>
      </c>
      <c r="F57309">
        <v>246.28333333333299</v>
      </c>
      <c r="G57309">
        <v>41.047222222222203</v>
      </c>
      <c r="H57309">
        <v>0</v>
      </c>
      <c r="I57309">
        <v>238.637573220402</v>
      </c>
      <c r="J57309">
        <v>4.5056885714285704</v>
      </c>
      <c r="K57309">
        <v>20</v>
      </c>
      <c r="L57309" s="9">
        <f t="shared" si="895"/>
        <v>0</v>
      </c>
      <c r="O57309" s="8">
        <v>45530</v>
      </c>
      <c r="P57309" s="7">
        <v>8.3333333333333329E-2</v>
      </c>
    </row>
    <row r="57310" spans="1:16" x14ac:dyDescent="0.25">
      <c r="A57310" s="10">
        <v>45530.084027777775</v>
      </c>
      <c r="B57310" t="s">
        <v>14</v>
      </c>
      <c r="C57310">
        <v>40.92</v>
      </c>
      <c r="D57310">
        <v>7</v>
      </c>
      <c r="E57310" s="9">
        <v>951.43423988706604</v>
      </c>
      <c r="F57310">
        <v>287.20333333333298</v>
      </c>
      <c r="G57310">
        <v>41.029047619047603</v>
      </c>
      <c r="H57310">
        <v>0</v>
      </c>
      <c r="I57310">
        <v>238.637573220402</v>
      </c>
      <c r="J57310">
        <v>1.39002625</v>
      </c>
      <c r="K57310">
        <v>20</v>
      </c>
      <c r="L57310" s="9">
        <f t="shared" si="895"/>
        <v>0</v>
      </c>
      <c r="O57310" s="8">
        <v>45530</v>
      </c>
      <c r="P57310" s="7">
        <v>8.4027777777777785E-2</v>
      </c>
    </row>
    <row r="57311" spans="1:16" x14ac:dyDescent="0.25">
      <c r="A57311" s="10">
        <v>45530.087500000001</v>
      </c>
      <c r="B57311" t="s">
        <v>13</v>
      </c>
      <c r="C57311">
        <v>41.94</v>
      </c>
      <c r="D57311">
        <v>0</v>
      </c>
      <c r="E57311" s="9">
        <v>1245.0142398870601</v>
      </c>
      <c r="F57311">
        <v>0</v>
      </c>
      <c r="G57311">
        <v>0</v>
      </c>
      <c r="H57311">
        <v>6.3766666666666003</v>
      </c>
      <c r="I57311">
        <v>245.01423988706799</v>
      </c>
      <c r="J57311">
        <v>-1.36555555555557E-2</v>
      </c>
      <c r="K57311">
        <v>20</v>
      </c>
      <c r="L57311" s="9">
        <f t="shared" si="895"/>
        <v>0</v>
      </c>
      <c r="O57311" s="8">
        <v>45530</v>
      </c>
      <c r="P57311" s="7">
        <v>8.7499999999999994E-2</v>
      </c>
    </row>
    <row r="57312" spans="1:16" x14ac:dyDescent="0.25">
      <c r="A57312" s="10">
        <v>45530.088888888888</v>
      </c>
      <c r="B57312" t="s">
        <v>14</v>
      </c>
      <c r="C57312">
        <v>41.94</v>
      </c>
      <c r="D57312">
        <v>1</v>
      </c>
      <c r="E57312" s="9">
        <v>1203.07423988706</v>
      </c>
      <c r="F57312">
        <v>41.94</v>
      </c>
      <c r="G57312">
        <v>41.94</v>
      </c>
      <c r="H57312">
        <v>0</v>
      </c>
      <c r="I57312">
        <v>245.01423988706799</v>
      </c>
      <c r="J57312">
        <v>2.2534665</v>
      </c>
      <c r="K57312">
        <v>20</v>
      </c>
      <c r="L57312" s="9">
        <f t="shared" si="895"/>
        <v>0</v>
      </c>
      <c r="O57312" s="8">
        <v>45530</v>
      </c>
      <c r="P57312" s="7">
        <v>8.8888888888888892E-2</v>
      </c>
    </row>
    <row r="57313" spans="1:16" x14ac:dyDescent="0.25">
      <c r="A57313" s="10">
        <v>45530.092361111114</v>
      </c>
      <c r="B57313" t="s">
        <v>14</v>
      </c>
      <c r="C57313">
        <v>40</v>
      </c>
      <c r="D57313">
        <v>2</v>
      </c>
      <c r="E57313" s="9">
        <v>1163.07423988706</v>
      </c>
      <c r="F57313">
        <v>81.94</v>
      </c>
      <c r="G57313">
        <v>40.97</v>
      </c>
      <c r="H57313">
        <v>0</v>
      </c>
      <c r="I57313">
        <v>245.01423988706799</v>
      </c>
      <c r="J57313">
        <v>2.8712749999999998</v>
      </c>
      <c r="K57313">
        <v>20</v>
      </c>
      <c r="L57313" s="9">
        <f t="shared" si="895"/>
        <v>0</v>
      </c>
      <c r="O57313" s="8">
        <v>45530</v>
      </c>
      <c r="P57313" s="7">
        <v>9.2361111111111116E-2</v>
      </c>
    </row>
    <row r="57314" spans="1:16" x14ac:dyDescent="0.25">
      <c r="A57314" s="10">
        <v>45530.095833333333</v>
      </c>
      <c r="B57314" t="s">
        <v>13</v>
      </c>
      <c r="C57314">
        <v>39.999333333333297</v>
      </c>
      <c r="D57314">
        <v>0</v>
      </c>
      <c r="E57314" s="9">
        <v>1243.07290655373</v>
      </c>
      <c r="F57314">
        <v>0</v>
      </c>
      <c r="G57314">
        <v>0</v>
      </c>
      <c r="H57314">
        <v>-1.94133333333333</v>
      </c>
      <c r="I57314">
        <v>243.07290655373501</v>
      </c>
      <c r="J57314">
        <v>-1.4754286999999899</v>
      </c>
      <c r="K57314">
        <v>20</v>
      </c>
      <c r="L57314" s="9">
        <f t="shared" si="895"/>
        <v>0</v>
      </c>
      <c r="O57314" s="8">
        <v>45530</v>
      </c>
      <c r="P57314" s="7">
        <v>9.583333333333334E-2</v>
      </c>
    </row>
    <row r="57315" spans="1:16" x14ac:dyDescent="0.25">
      <c r="A57315" s="10">
        <v>45530.09652777778</v>
      </c>
      <c r="B57315" t="s">
        <v>12</v>
      </c>
      <c r="C57315">
        <v>42.63</v>
      </c>
      <c r="D57315">
        <v>-1</v>
      </c>
      <c r="E57315" s="9">
        <v>1285.7029065537299</v>
      </c>
      <c r="F57315">
        <v>-42.63</v>
      </c>
      <c r="G57315">
        <v>42.63</v>
      </c>
      <c r="H57315">
        <v>0</v>
      </c>
      <c r="I57315">
        <v>243.07290655373501</v>
      </c>
      <c r="J57315">
        <v>-4.3446252999999899</v>
      </c>
      <c r="K57315">
        <v>20</v>
      </c>
      <c r="L57315" s="9">
        <f t="shared" si="895"/>
        <v>0</v>
      </c>
      <c r="O57315" s="8">
        <v>45530</v>
      </c>
      <c r="P57315" s="7">
        <v>9.6527777777777782E-2</v>
      </c>
    </row>
    <row r="57316" spans="1:16" x14ac:dyDescent="0.25">
      <c r="A57316" s="10">
        <v>45530.097222222219</v>
      </c>
      <c r="B57316" t="s">
        <v>12</v>
      </c>
      <c r="C57316">
        <v>38.51</v>
      </c>
      <c r="D57316">
        <v>-2</v>
      </c>
      <c r="E57316" s="9">
        <v>1324.2129065537299</v>
      </c>
      <c r="F57316">
        <v>-81.14</v>
      </c>
      <c r="G57316">
        <v>40.57</v>
      </c>
      <c r="H57316">
        <v>0</v>
      </c>
      <c r="I57316">
        <v>243.07290655373501</v>
      </c>
      <c r="J57316">
        <v>-3.0134843999999901</v>
      </c>
      <c r="K57316">
        <v>20</v>
      </c>
      <c r="L57316" s="9">
        <f t="shared" si="895"/>
        <v>0</v>
      </c>
      <c r="O57316" s="8">
        <v>45530</v>
      </c>
      <c r="P57316" s="7">
        <v>9.7222222222222224E-2</v>
      </c>
    </row>
    <row r="57317" spans="1:16" x14ac:dyDescent="0.25">
      <c r="A57317" s="10">
        <v>45530.098611111112</v>
      </c>
      <c r="B57317" t="s">
        <v>13</v>
      </c>
      <c r="C57317">
        <v>38.524999999999999</v>
      </c>
      <c r="D57317">
        <v>0</v>
      </c>
      <c r="E57317" s="9">
        <v>1247.16290655373</v>
      </c>
      <c r="F57317">
        <v>0</v>
      </c>
      <c r="G57317">
        <v>0</v>
      </c>
      <c r="H57317">
        <v>4.0899999999999803</v>
      </c>
      <c r="I57317">
        <v>247.16290655373501</v>
      </c>
      <c r="J57317">
        <v>1.5303806</v>
      </c>
      <c r="K57317">
        <v>20</v>
      </c>
      <c r="L57317" s="9">
        <f t="shared" si="895"/>
        <v>0</v>
      </c>
      <c r="O57317" s="8">
        <v>45530</v>
      </c>
      <c r="P57317" s="7">
        <v>9.8611111111111108E-2</v>
      </c>
    </row>
    <row r="57318" spans="1:16" x14ac:dyDescent="0.25">
      <c r="A57318" s="10">
        <v>45530.102777777778</v>
      </c>
      <c r="B57318" t="s">
        <v>14</v>
      </c>
      <c r="C57318">
        <v>40</v>
      </c>
      <c r="D57318">
        <v>1</v>
      </c>
      <c r="E57318" s="9">
        <v>1207.16290655373</v>
      </c>
      <c r="F57318">
        <v>40</v>
      </c>
      <c r="G57318">
        <v>40</v>
      </c>
      <c r="H57318">
        <v>0</v>
      </c>
      <c r="I57318">
        <v>247.16290655373501</v>
      </c>
      <c r="J57318">
        <v>0.899806200000003</v>
      </c>
      <c r="K57318">
        <v>20</v>
      </c>
      <c r="L57318" s="9">
        <f t="shared" si="895"/>
        <v>0</v>
      </c>
      <c r="O57318" s="8">
        <v>45530</v>
      </c>
      <c r="P57318" s="7">
        <v>0.10277777777777777</v>
      </c>
    </row>
    <row r="57319" spans="1:16" x14ac:dyDescent="0.25">
      <c r="A57319" s="10">
        <v>45530.106249999997</v>
      </c>
      <c r="B57319" t="s">
        <v>14</v>
      </c>
      <c r="C57319">
        <v>40</v>
      </c>
      <c r="D57319">
        <v>2</v>
      </c>
      <c r="E57319" s="9">
        <v>1167.16290655373</v>
      </c>
      <c r="F57319">
        <v>80</v>
      </c>
      <c r="G57319">
        <v>40</v>
      </c>
      <c r="H57319">
        <v>0</v>
      </c>
      <c r="I57319">
        <v>247.16290655373501</v>
      </c>
      <c r="J57319">
        <v>1.9716628</v>
      </c>
      <c r="K57319">
        <v>20</v>
      </c>
      <c r="L57319" s="9">
        <f t="shared" si="895"/>
        <v>0</v>
      </c>
      <c r="O57319" s="8">
        <v>45530</v>
      </c>
      <c r="P57319" s="7">
        <v>0.10625</v>
      </c>
    </row>
    <row r="57320" spans="1:16" x14ac:dyDescent="0.25">
      <c r="A57320" s="10">
        <v>45530.111111111109</v>
      </c>
      <c r="B57320" t="s">
        <v>14</v>
      </c>
      <c r="C57320">
        <v>40</v>
      </c>
      <c r="D57320">
        <v>3</v>
      </c>
      <c r="E57320" s="9">
        <v>1127.16290655373</v>
      </c>
      <c r="F57320">
        <v>120</v>
      </c>
      <c r="G57320">
        <v>40</v>
      </c>
      <c r="H57320">
        <v>0</v>
      </c>
      <c r="I57320">
        <v>247.16290655373501</v>
      </c>
      <c r="J57320">
        <v>4.3701983000000002</v>
      </c>
      <c r="K57320">
        <v>20</v>
      </c>
      <c r="L57320" s="9">
        <f t="shared" si="895"/>
        <v>0</v>
      </c>
      <c r="O57320" s="8">
        <v>45530</v>
      </c>
      <c r="P57320" s="7">
        <v>0.1111111111111111</v>
      </c>
    </row>
    <row r="57321" spans="1:16" x14ac:dyDescent="0.25">
      <c r="A57321" s="10">
        <v>45530.115972222222</v>
      </c>
      <c r="B57321" t="s">
        <v>14</v>
      </c>
      <c r="C57321">
        <v>38.51</v>
      </c>
      <c r="D57321">
        <v>4</v>
      </c>
      <c r="E57321" s="9">
        <v>1088.65290655373</v>
      </c>
      <c r="F57321">
        <v>158.51</v>
      </c>
      <c r="G57321">
        <v>39.627499999999998</v>
      </c>
      <c r="H57321">
        <v>0</v>
      </c>
      <c r="I57321">
        <v>247.16290655373501</v>
      </c>
      <c r="J57321">
        <v>5.4879487999999998</v>
      </c>
      <c r="K57321">
        <v>20</v>
      </c>
      <c r="L57321" s="9">
        <f t="shared" si="895"/>
        <v>0</v>
      </c>
      <c r="O57321" s="8">
        <v>45530</v>
      </c>
      <c r="P57321" s="7">
        <v>0.11597222222222223</v>
      </c>
    </row>
    <row r="57322" spans="1:16" x14ac:dyDescent="0.25">
      <c r="A57322" s="10">
        <v>45530.116666666669</v>
      </c>
      <c r="B57322" t="s">
        <v>14</v>
      </c>
      <c r="C57322">
        <v>38.51</v>
      </c>
      <c r="D57322">
        <v>5</v>
      </c>
      <c r="E57322" s="9">
        <v>1050.14290655373</v>
      </c>
      <c r="F57322">
        <v>197.01999999999899</v>
      </c>
      <c r="G57322">
        <v>39.403999999999897</v>
      </c>
      <c r="H57322">
        <v>0</v>
      </c>
      <c r="I57322">
        <v>247.16290655373501</v>
      </c>
      <c r="J57322">
        <v>4.7738117000000004</v>
      </c>
      <c r="K57322">
        <v>20</v>
      </c>
      <c r="L57322" s="9">
        <f t="shared" si="895"/>
        <v>0</v>
      </c>
      <c r="O57322" s="8">
        <v>45530</v>
      </c>
      <c r="P57322" s="7">
        <v>0.11666666666666667</v>
      </c>
    </row>
    <row r="57323" spans="1:16" x14ac:dyDescent="0.25">
      <c r="A57323" s="10">
        <v>45530.118055555555</v>
      </c>
      <c r="B57323" t="s">
        <v>14</v>
      </c>
      <c r="C57323">
        <v>39.994999999999997</v>
      </c>
      <c r="D57323">
        <v>6</v>
      </c>
      <c r="E57323" s="9">
        <v>1010.14790655373</v>
      </c>
      <c r="F57323">
        <v>237.01499999999999</v>
      </c>
      <c r="G57323">
        <v>39.502499999999998</v>
      </c>
      <c r="H57323">
        <v>0</v>
      </c>
      <c r="I57323">
        <v>247.16290655373501</v>
      </c>
      <c r="J57323">
        <v>2.0955276999999999</v>
      </c>
      <c r="K57323">
        <v>20</v>
      </c>
      <c r="L57323" s="9">
        <f t="shared" si="895"/>
        <v>0</v>
      </c>
      <c r="O57323" s="8">
        <v>45530</v>
      </c>
      <c r="P57323" s="7">
        <v>0.11805555555555555</v>
      </c>
    </row>
    <row r="57324" spans="1:16" x14ac:dyDescent="0.25">
      <c r="A57324" s="10">
        <v>45530.120833333334</v>
      </c>
      <c r="B57324" t="s">
        <v>14</v>
      </c>
      <c r="C57324">
        <v>40</v>
      </c>
      <c r="D57324">
        <v>7</v>
      </c>
      <c r="E57324" s="9">
        <v>970.14790655373201</v>
      </c>
      <c r="F57324">
        <v>277.01499999999999</v>
      </c>
      <c r="G57324">
        <v>39.573571428571398</v>
      </c>
      <c r="H57324">
        <v>0</v>
      </c>
      <c r="I57324">
        <v>247.16290655373501</v>
      </c>
      <c r="J57324">
        <v>3.5531079000000001</v>
      </c>
      <c r="K57324">
        <v>20</v>
      </c>
      <c r="L57324" s="9">
        <f t="shared" si="895"/>
        <v>0</v>
      </c>
      <c r="O57324" s="8">
        <v>45530</v>
      </c>
      <c r="P57324" s="7">
        <v>0.12083333333333333</v>
      </c>
    </row>
    <row r="57325" spans="1:16" x14ac:dyDescent="0.25">
      <c r="A57325" s="10">
        <v>45530.129166666666</v>
      </c>
      <c r="B57325" t="s">
        <v>14</v>
      </c>
      <c r="C57325">
        <v>39.9925</v>
      </c>
      <c r="D57325">
        <v>8</v>
      </c>
      <c r="E57325" s="9">
        <v>930.15540655373297</v>
      </c>
      <c r="F57325">
        <v>317.00749999999999</v>
      </c>
      <c r="G57325">
        <v>39.625937499999999</v>
      </c>
      <c r="H57325">
        <v>0</v>
      </c>
      <c r="I57325">
        <v>247.16290655373501</v>
      </c>
      <c r="J57325">
        <v>7.2295169000000001</v>
      </c>
      <c r="K57325">
        <v>20</v>
      </c>
      <c r="L57325" s="9">
        <f t="shared" si="895"/>
        <v>0</v>
      </c>
      <c r="O57325" s="8">
        <v>45530</v>
      </c>
      <c r="P57325" s="7">
        <v>0.12916666666666668</v>
      </c>
    </row>
    <row r="57326" spans="1:16" x14ac:dyDescent="0.25">
      <c r="A57326" s="10">
        <v>45530.129861111112</v>
      </c>
      <c r="B57326" t="s">
        <v>14</v>
      </c>
      <c r="C57326">
        <v>39.994999999999997</v>
      </c>
      <c r="D57326">
        <v>9</v>
      </c>
      <c r="E57326" s="9">
        <v>890.16040655373297</v>
      </c>
      <c r="F57326">
        <v>357.0025</v>
      </c>
      <c r="G57326">
        <v>39.666944444444397</v>
      </c>
      <c r="H57326">
        <v>0</v>
      </c>
      <c r="I57326">
        <v>247.16290655373501</v>
      </c>
      <c r="J57326">
        <v>8.4109344999999998</v>
      </c>
      <c r="K57326">
        <v>20</v>
      </c>
      <c r="L57326" s="9">
        <f t="shared" si="895"/>
        <v>0</v>
      </c>
      <c r="O57326" s="8">
        <v>45530</v>
      </c>
      <c r="P57326" s="7">
        <v>0.12986111111111112</v>
      </c>
    </row>
    <row r="57327" spans="1:16" x14ac:dyDescent="0.25">
      <c r="A57327" s="10">
        <v>45530.131249999999</v>
      </c>
      <c r="B57327" t="s">
        <v>14</v>
      </c>
      <c r="C57327">
        <v>40</v>
      </c>
      <c r="D57327">
        <v>10</v>
      </c>
      <c r="E57327" s="9">
        <v>850.16040655373297</v>
      </c>
      <c r="F57327">
        <v>397.0025</v>
      </c>
      <c r="G57327">
        <v>39.700249999999997</v>
      </c>
      <c r="H57327">
        <v>0</v>
      </c>
      <c r="I57327">
        <v>247.16290655373501</v>
      </c>
      <c r="J57327">
        <v>6.3836234999999997</v>
      </c>
      <c r="K57327">
        <v>20</v>
      </c>
      <c r="L57327" s="9">
        <f t="shared" si="895"/>
        <v>0</v>
      </c>
      <c r="O57327" s="8">
        <v>45530</v>
      </c>
      <c r="P57327" s="7">
        <v>0.13125000000000001</v>
      </c>
    </row>
    <row r="57328" spans="1:16" x14ac:dyDescent="0.25">
      <c r="A57328" s="10">
        <v>45530.131944444445</v>
      </c>
      <c r="B57328" t="s">
        <v>14</v>
      </c>
      <c r="C57328">
        <v>40</v>
      </c>
      <c r="D57328">
        <v>11</v>
      </c>
      <c r="E57328" s="9">
        <v>810.16040655373297</v>
      </c>
      <c r="F57328">
        <v>437.0025</v>
      </c>
      <c r="G57328">
        <v>39.727499999999999</v>
      </c>
      <c r="H57328">
        <v>0</v>
      </c>
      <c r="I57328">
        <v>247.16290655373501</v>
      </c>
      <c r="J57328">
        <v>5.5564355000000001</v>
      </c>
      <c r="K57328">
        <v>20</v>
      </c>
      <c r="L57328" s="9">
        <f t="shared" si="895"/>
        <v>0</v>
      </c>
      <c r="O57328" s="8">
        <v>45530</v>
      </c>
      <c r="P57328" s="7">
        <v>0.13194444444444445</v>
      </c>
    </row>
    <row r="57329" spans="1:16" x14ac:dyDescent="0.25">
      <c r="A57329" s="10">
        <v>45530.135416666664</v>
      </c>
      <c r="B57329" t="s">
        <v>14</v>
      </c>
      <c r="C57329">
        <v>38.67</v>
      </c>
      <c r="D57329">
        <v>12</v>
      </c>
      <c r="E57329" s="9">
        <v>771.49040655373301</v>
      </c>
      <c r="F57329">
        <v>475.67250000000001</v>
      </c>
      <c r="G57329">
        <v>39.639375000000001</v>
      </c>
      <c r="H57329">
        <v>0</v>
      </c>
      <c r="I57329">
        <v>247.16290655373501</v>
      </c>
      <c r="J57329">
        <v>1.5132903</v>
      </c>
      <c r="K57329">
        <v>20</v>
      </c>
      <c r="L57329" s="9">
        <f t="shared" si="895"/>
        <v>0</v>
      </c>
      <c r="O57329" s="8">
        <v>45530</v>
      </c>
      <c r="P57329" s="7">
        <v>0.13541666666666666</v>
      </c>
    </row>
    <row r="57330" spans="1:16" x14ac:dyDescent="0.25">
      <c r="A57330" s="10">
        <v>45530.137499999997</v>
      </c>
      <c r="B57330" t="s">
        <v>14</v>
      </c>
      <c r="C57330">
        <v>39.31</v>
      </c>
      <c r="D57330">
        <v>13</v>
      </c>
      <c r="E57330" s="9">
        <v>732.18040655373295</v>
      </c>
      <c r="F57330">
        <v>514.98249999999996</v>
      </c>
      <c r="G57330">
        <v>39.614038461538399</v>
      </c>
      <c r="H57330">
        <v>0</v>
      </c>
      <c r="I57330">
        <v>247.16290655373501</v>
      </c>
      <c r="J57330">
        <v>2.6862059999999901</v>
      </c>
      <c r="K57330">
        <v>20</v>
      </c>
      <c r="L57330" s="9">
        <f t="shared" si="895"/>
        <v>0</v>
      </c>
      <c r="O57330" s="8">
        <v>45530</v>
      </c>
      <c r="P57330" s="7">
        <v>0.13750000000000001</v>
      </c>
    </row>
    <row r="57331" spans="1:16" x14ac:dyDescent="0.25">
      <c r="A57331" s="10">
        <v>45530.143055555556</v>
      </c>
      <c r="B57331" t="s">
        <v>14</v>
      </c>
      <c r="C57331">
        <v>40.42</v>
      </c>
      <c r="D57331">
        <v>14</v>
      </c>
      <c r="E57331" s="9">
        <v>691.76040655373299</v>
      </c>
      <c r="F57331">
        <v>555.40250000000003</v>
      </c>
      <c r="G57331">
        <v>39.671607142857098</v>
      </c>
      <c r="H57331">
        <v>0</v>
      </c>
      <c r="I57331">
        <v>247.16290655373501</v>
      </c>
      <c r="J57331">
        <v>0.48645999999999801</v>
      </c>
      <c r="K57331">
        <v>20</v>
      </c>
      <c r="L57331" s="9">
        <f t="shared" si="895"/>
        <v>0</v>
      </c>
      <c r="O57331" s="8">
        <v>45530</v>
      </c>
      <c r="P57331" s="7">
        <v>0.14305555555555555</v>
      </c>
    </row>
    <row r="57332" spans="1:16" x14ac:dyDescent="0.25">
      <c r="A57332" s="10">
        <v>45530.143750000003</v>
      </c>
      <c r="B57332" t="s">
        <v>14</v>
      </c>
      <c r="C57332">
        <v>42.5966666666666</v>
      </c>
      <c r="D57332">
        <v>15</v>
      </c>
      <c r="E57332" s="9">
        <v>649.16373988706596</v>
      </c>
      <c r="F57332">
        <v>597.99916666666604</v>
      </c>
      <c r="G57332">
        <v>39.866611111111098</v>
      </c>
      <c r="H57332">
        <v>0</v>
      </c>
      <c r="I57332">
        <v>247.16290655373501</v>
      </c>
      <c r="J57332">
        <v>1.40162029999999</v>
      </c>
      <c r="K57332">
        <v>20</v>
      </c>
      <c r="L57332" s="9">
        <f t="shared" si="895"/>
        <v>0</v>
      </c>
      <c r="O57332" s="8">
        <v>45530</v>
      </c>
      <c r="P57332" s="7">
        <v>0.14374999999999999</v>
      </c>
    </row>
    <row r="57333" spans="1:16" x14ac:dyDescent="0.25">
      <c r="A57333" s="10">
        <v>45530.145833333336</v>
      </c>
      <c r="B57333" t="s">
        <v>14</v>
      </c>
      <c r="C57333">
        <v>44.55</v>
      </c>
      <c r="D57333">
        <v>16</v>
      </c>
      <c r="E57333" s="9">
        <v>604.613739887066</v>
      </c>
      <c r="F57333">
        <v>642.549166666666</v>
      </c>
      <c r="G57333">
        <v>40.159322916666603</v>
      </c>
      <c r="H57333">
        <v>0</v>
      </c>
      <c r="I57333">
        <v>247.16290655373501</v>
      </c>
      <c r="J57333">
        <v>1.9721032999999899</v>
      </c>
      <c r="K57333">
        <v>20</v>
      </c>
      <c r="L57333" s="9">
        <f t="shared" si="895"/>
        <v>0</v>
      </c>
      <c r="O57333" s="8">
        <v>45530</v>
      </c>
      <c r="P57333" s="7">
        <v>0.14583333333333334</v>
      </c>
    </row>
    <row r="57334" spans="1:16" x14ac:dyDescent="0.25">
      <c r="A57334" s="10">
        <v>45530.146527777775</v>
      </c>
      <c r="B57334" t="s">
        <v>14</v>
      </c>
      <c r="C57334">
        <v>42.051333333333297</v>
      </c>
      <c r="D57334">
        <v>17</v>
      </c>
      <c r="E57334" s="9">
        <v>562.56240655373301</v>
      </c>
      <c r="F57334">
        <v>684.60050000000001</v>
      </c>
      <c r="G57334">
        <v>40.270617647058799</v>
      </c>
      <c r="H57334">
        <v>0</v>
      </c>
      <c r="I57334">
        <v>247.16290655373501</v>
      </c>
      <c r="J57334">
        <v>2.9961338</v>
      </c>
      <c r="K57334">
        <v>20</v>
      </c>
      <c r="L57334" s="9">
        <f t="shared" si="895"/>
        <v>0</v>
      </c>
      <c r="O57334" s="8">
        <v>45530</v>
      </c>
      <c r="P57334" s="7">
        <v>0.14652777777777778</v>
      </c>
    </row>
    <row r="57335" spans="1:16" x14ac:dyDescent="0.25">
      <c r="A57335" s="10">
        <v>45530.147222222222</v>
      </c>
      <c r="B57335" t="s">
        <v>13</v>
      </c>
      <c r="C57335">
        <v>42.511428571428503</v>
      </c>
      <c r="D57335">
        <v>0</v>
      </c>
      <c r="E57335" s="9">
        <v>1285.2566922680101</v>
      </c>
      <c r="F57335">
        <v>0</v>
      </c>
      <c r="G57335">
        <v>0</v>
      </c>
      <c r="H57335">
        <v>38.093785714285602</v>
      </c>
      <c r="I57335">
        <v>285.25669226802103</v>
      </c>
      <c r="J57335">
        <v>-4.7342472779999998</v>
      </c>
      <c r="K57335">
        <v>20</v>
      </c>
      <c r="L57335" s="9">
        <f t="shared" si="895"/>
        <v>0</v>
      </c>
      <c r="O57335" s="8">
        <v>45530</v>
      </c>
      <c r="P57335" s="7">
        <v>0.14722222222222223</v>
      </c>
    </row>
    <row r="57336" spans="1:16" x14ac:dyDescent="0.25">
      <c r="A57336" s="10">
        <v>45530.148611111108</v>
      </c>
      <c r="B57336" t="s">
        <v>12</v>
      </c>
      <c r="C57336">
        <v>43.765000000000001</v>
      </c>
      <c r="D57336">
        <v>-1</v>
      </c>
      <c r="E57336" s="9">
        <v>1329.0216922680099</v>
      </c>
      <c r="F57336">
        <v>-43.765000000000001</v>
      </c>
      <c r="G57336">
        <v>43.765000000000001</v>
      </c>
      <c r="H57336">
        <v>0</v>
      </c>
      <c r="I57336">
        <v>285.25669226802103</v>
      </c>
      <c r="J57336">
        <v>-7.4045078780000004</v>
      </c>
      <c r="K57336">
        <v>20</v>
      </c>
      <c r="L57336" s="9">
        <f t="shared" si="895"/>
        <v>0</v>
      </c>
      <c r="O57336" s="8">
        <v>45530</v>
      </c>
      <c r="P57336" s="7">
        <v>0.14861111111111111</v>
      </c>
    </row>
    <row r="57337" spans="1:16" x14ac:dyDescent="0.25">
      <c r="A57337" s="10">
        <v>45530.15347222222</v>
      </c>
      <c r="B57337" t="s">
        <v>12</v>
      </c>
      <c r="C57337">
        <v>42.17</v>
      </c>
      <c r="D57337">
        <v>-2</v>
      </c>
      <c r="E57337" s="9">
        <v>1371.19169226801</v>
      </c>
      <c r="F57337">
        <v>-85.935000000000002</v>
      </c>
      <c r="G57337">
        <v>42.967500000000001</v>
      </c>
      <c r="H57337">
        <v>0</v>
      </c>
      <c r="I57337">
        <v>285.25669226802103</v>
      </c>
      <c r="J57337">
        <v>-13.068065578000001</v>
      </c>
      <c r="K57337">
        <v>20</v>
      </c>
      <c r="L57337" s="9">
        <f t="shared" si="895"/>
        <v>0</v>
      </c>
      <c r="O57337" s="8">
        <v>45530</v>
      </c>
      <c r="P57337" s="7">
        <v>0.15347222222222223</v>
      </c>
    </row>
    <row r="57338" spans="1:16" x14ac:dyDescent="0.25">
      <c r="A57338" s="10">
        <v>45530.15625</v>
      </c>
      <c r="B57338" t="s">
        <v>12</v>
      </c>
      <c r="C57338">
        <v>42.1</v>
      </c>
      <c r="D57338">
        <v>-3</v>
      </c>
      <c r="E57338" s="9">
        <v>1413.2916922680099</v>
      </c>
      <c r="F57338">
        <v>-128.035</v>
      </c>
      <c r="G57338">
        <v>42.678333333333299</v>
      </c>
      <c r="H57338">
        <v>0</v>
      </c>
      <c r="I57338">
        <v>285.25669226802103</v>
      </c>
      <c r="J57338">
        <v>-9.8030891780000005</v>
      </c>
      <c r="K57338">
        <v>20</v>
      </c>
      <c r="L57338" s="9">
        <f t="shared" si="895"/>
        <v>0</v>
      </c>
      <c r="O57338" s="8">
        <v>45530</v>
      </c>
      <c r="P57338" s="7">
        <v>0.15625</v>
      </c>
    </row>
    <row r="57339" spans="1:16" x14ac:dyDescent="0.25">
      <c r="A57339" s="10">
        <v>45530.156944444447</v>
      </c>
      <c r="B57339" t="s">
        <v>12</v>
      </c>
      <c r="C57339">
        <v>43.4</v>
      </c>
      <c r="D57339">
        <v>-4</v>
      </c>
      <c r="E57339" s="9">
        <v>1456.69169226801</v>
      </c>
      <c r="F57339">
        <v>-171.435</v>
      </c>
      <c r="G57339">
        <v>42.858750000000001</v>
      </c>
      <c r="H57339">
        <v>0</v>
      </c>
      <c r="I57339">
        <v>285.25669226802103</v>
      </c>
      <c r="J57339">
        <v>-7.3697679779999996</v>
      </c>
      <c r="K57339">
        <v>20</v>
      </c>
      <c r="L57339" s="9">
        <f t="shared" si="895"/>
        <v>0</v>
      </c>
      <c r="O57339" s="8">
        <v>45530</v>
      </c>
      <c r="P57339" s="7">
        <v>0.15694444444444444</v>
      </c>
    </row>
    <row r="57340" spans="1:16" x14ac:dyDescent="0.25">
      <c r="A57340" s="10">
        <v>45530.158333333333</v>
      </c>
      <c r="B57340" t="s">
        <v>12</v>
      </c>
      <c r="C57340">
        <v>45.708888888888801</v>
      </c>
      <c r="D57340">
        <v>-5</v>
      </c>
      <c r="E57340" s="9">
        <v>1502.4005811569</v>
      </c>
      <c r="F57340">
        <v>-217.143888888888</v>
      </c>
      <c r="G57340">
        <v>43.428777777777697</v>
      </c>
      <c r="H57340">
        <v>0</v>
      </c>
      <c r="I57340">
        <v>285.25669226802103</v>
      </c>
      <c r="J57340">
        <v>-9.2557831779999908</v>
      </c>
      <c r="K57340">
        <v>20</v>
      </c>
      <c r="L57340" s="9">
        <f t="shared" si="895"/>
        <v>0</v>
      </c>
      <c r="O57340" s="8">
        <v>45530</v>
      </c>
      <c r="P57340" s="7">
        <v>0.15833333333333333</v>
      </c>
    </row>
    <row r="57341" spans="1:16" x14ac:dyDescent="0.25">
      <c r="A57341" s="10">
        <v>45530.15902777778</v>
      </c>
      <c r="B57341" t="s">
        <v>12</v>
      </c>
      <c r="C57341">
        <v>47.01</v>
      </c>
      <c r="D57341">
        <v>-6</v>
      </c>
      <c r="E57341" s="9">
        <v>1549.4105811569</v>
      </c>
      <c r="F57341">
        <v>-264.15388888888799</v>
      </c>
      <c r="G57341">
        <v>44.0256481481481</v>
      </c>
      <c r="H57341">
        <v>0</v>
      </c>
      <c r="I57341">
        <v>285.25669226802103</v>
      </c>
      <c r="J57341">
        <v>-8.1343830779999902</v>
      </c>
      <c r="K57341">
        <v>20</v>
      </c>
      <c r="L57341" s="9">
        <f t="shared" si="895"/>
        <v>0</v>
      </c>
      <c r="O57341" s="8">
        <v>45530</v>
      </c>
      <c r="P57341" s="7">
        <v>0.15902777777777777</v>
      </c>
    </row>
    <row r="57342" spans="1:16" x14ac:dyDescent="0.25">
      <c r="A57342" s="10">
        <v>45530.161111111112</v>
      </c>
      <c r="B57342" t="s">
        <v>12</v>
      </c>
      <c r="C57342">
        <v>47.01</v>
      </c>
      <c r="D57342">
        <v>-7</v>
      </c>
      <c r="E57342" s="9">
        <v>1596.4205811569</v>
      </c>
      <c r="F57342">
        <v>-311.16388888888798</v>
      </c>
      <c r="G57342">
        <v>44.451984126984101</v>
      </c>
      <c r="H57342">
        <v>0</v>
      </c>
      <c r="I57342">
        <v>285.25669226802103</v>
      </c>
      <c r="J57342">
        <v>-9.0972911779999901</v>
      </c>
      <c r="K57342">
        <v>20</v>
      </c>
      <c r="L57342" s="9">
        <f t="shared" si="895"/>
        <v>0</v>
      </c>
      <c r="O57342" s="8">
        <v>45530</v>
      </c>
      <c r="P57342" s="7">
        <v>0.16111111111111112</v>
      </c>
    </row>
    <row r="57343" spans="1:16" x14ac:dyDescent="0.25">
      <c r="A57343" s="10">
        <v>45530.167361111111</v>
      </c>
      <c r="B57343" t="s">
        <v>12</v>
      </c>
      <c r="C57343">
        <v>46.15</v>
      </c>
      <c r="D57343">
        <v>-8</v>
      </c>
      <c r="E57343" s="9">
        <v>1642.5705811569001</v>
      </c>
      <c r="F57343">
        <v>-357.31388888888802</v>
      </c>
      <c r="G57343">
        <v>44.664236111111101</v>
      </c>
      <c r="H57343">
        <v>0</v>
      </c>
      <c r="I57343">
        <v>285.25669226802103</v>
      </c>
      <c r="J57343">
        <v>-8.0101888779999992</v>
      </c>
      <c r="K57343">
        <v>20</v>
      </c>
      <c r="L57343" s="9">
        <f t="shared" si="895"/>
        <v>0</v>
      </c>
      <c r="O57343" s="8">
        <v>45530</v>
      </c>
      <c r="P57343" s="7">
        <v>0.1673611111111111</v>
      </c>
    </row>
    <row r="57344" spans="1:16" x14ac:dyDescent="0.25">
      <c r="A57344" s="10">
        <v>45530.170138888891</v>
      </c>
      <c r="B57344" t="s">
        <v>12</v>
      </c>
      <c r="C57344">
        <v>50.36</v>
      </c>
      <c r="D57344">
        <v>-9</v>
      </c>
      <c r="E57344" s="9">
        <v>1692.9305811569</v>
      </c>
      <c r="F57344">
        <v>-407.67388888888797</v>
      </c>
      <c r="G57344">
        <v>45.297098765432096</v>
      </c>
      <c r="H57344">
        <v>0</v>
      </c>
      <c r="I57344">
        <v>285.25669226802103</v>
      </c>
      <c r="J57344">
        <v>-13.2823239779999</v>
      </c>
      <c r="K57344">
        <v>20</v>
      </c>
      <c r="L57344" s="9">
        <f t="shared" si="895"/>
        <v>0</v>
      </c>
      <c r="O57344" s="8">
        <v>45530</v>
      </c>
      <c r="P57344" s="7">
        <v>0.1701388888888889</v>
      </c>
    </row>
    <row r="57345" spans="1:16" x14ac:dyDescent="0.25">
      <c r="A57345" s="10">
        <v>45530.172222222223</v>
      </c>
      <c r="B57345" t="s">
        <v>12</v>
      </c>
      <c r="C57345">
        <v>46.58</v>
      </c>
      <c r="D57345">
        <v>-10</v>
      </c>
      <c r="E57345" s="9">
        <v>1739.5105811568999</v>
      </c>
      <c r="F57345">
        <v>-454.25388888888801</v>
      </c>
      <c r="G57345">
        <v>45.425388888888797</v>
      </c>
      <c r="H57345">
        <v>0</v>
      </c>
      <c r="I57345">
        <v>285.25669226802103</v>
      </c>
      <c r="J57345">
        <v>-8.9704279000000007</v>
      </c>
      <c r="K57345">
        <v>20</v>
      </c>
      <c r="L57345" s="9">
        <f t="shared" si="895"/>
        <v>0</v>
      </c>
      <c r="O57345" s="8">
        <v>45530</v>
      </c>
      <c r="P57345" s="7">
        <v>0.17222222222222222</v>
      </c>
    </row>
    <row r="57346" spans="1:16" x14ac:dyDescent="0.25">
      <c r="A57346" s="10">
        <v>45530.17291666667</v>
      </c>
      <c r="B57346" t="s">
        <v>12</v>
      </c>
      <c r="C57346">
        <v>49.49</v>
      </c>
      <c r="D57346">
        <v>-11</v>
      </c>
      <c r="E57346" s="9">
        <v>1789.0005811568999</v>
      </c>
      <c r="F57346">
        <v>-503.74388888888802</v>
      </c>
      <c r="G57346">
        <v>45.794898989898897</v>
      </c>
      <c r="H57346">
        <v>0</v>
      </c>
      <c r="I57346">
        <v>285.25669226802103</v>
      </c>
      <c r="J57346">
        <v>-5.7081429999999997</v>
      </c>
      <c r="K57346">
        <v>20</v>
      </c>
      <c r="L57346" s="9">
        <f t="shared" si="895"/>
        <v>0</v>
      </c>
      <c r="O57346" s="8">
        <v>45530</v>
      </c>
      <c r="P57346" s="7">
        <v>0.17291666666666666</v>
      </c>
    </row>
    <row r="57347" spans="1:16" x14ac:dyDescent="0.25">
      <c r="A57347" s="10">
        <v>45530.175694444442</v>
      </c>
      <c r="B57347" t="s">
        <v>13</v>
      </c>
      <c r="C57347">
        <v>48.623333333333299</v>
      </c>
      <c r="D57347">
        <v>0</v>
      </c>
      <c r="E57347" s="9">
        <v>1254.1439144902399</v>
      </c>
      <c r="F57347">
        <v>0</v>
      </c>
      <c r="G57347">
        <v>0</v>
      </c>
      <c r="H57347">
        <v>-31.112777777777801</v>
      </c>
      <c r="I57347">
        <v>254.14391449024299</v>
      </c>
      <c r="J57347">
        <v>0.124813999999998</v>
      </c>
      <c r="K57347">
        <v>20</v>
      </c>
      <c r="L57347" s="9">
        <f t="shared" ref="L57347:L57410" si="896">IF(DAY(O57347 &lt;&gt; O57348), 1, 0)</f>
        <v>0</v>
      </c>
      <c r="O57347" s="8">
        <v>45530</v>
      </c>
      <c r="P57347" s="7">
        <v>0.17569444444444443</v>
      </c>
    </row>
    <row r="57348" spans="1:16" x14ac:dyDescent="0.25">
      <c r="A57348" s="10">
        <v>45530.177083333336</v>
      </c>
      <c r="B57348" t="s">
        <v>12</v>
      </c>
      <c r="C57348">
        <v>46.664285714285697</v>
      </c>
      <c r="D57348">
        <v>-1</v>
      </c>
      <c r="E57348" s="9">
        <v>1300.8082002045201</v>
      </c>
      <c r="F57348">
        <v>-46.664285714285697</v>
      </c>
      <c r="G57348">
        <v>46.664285714285697</v>
      </c>
      <c r="H57348">
        <v>0</v>
      </c>
      <c r="I57348">
        <v>254.14391449024299</v>
      </c>
      <c r="J57348">
        <v>-2.0831903999999999</v>
      </c>
      <c r="K57348">
        <v>20</v>
      </c>
      <c r="L57348" s="9">
        <f t="shared" si="896"/>
        <v>0</v>
      </c>
      <c r="O57348" s="8">
        <v>45530</v>
      </c>
      <c r="P57348" s="7">
        <v>0.17708333333333334</v>
      </c>
    </row>
    <row r="57349" spans="1:16" x14ac:dyDescent="0.25">
      <c r="A57349" s="10">
        <v>45530.179861111108</v>
      </c>
      <c r="B57349" t="s">
        <v>12</v>
      </c>
      <c r="C57349">
        <v>46.95</v>
      </c>
      <c r="D57349">
        <v>-2</v>
      </c>
      <c r="E57349" s="9">
        <v>1347.7582002045201</v>
      </c>
      <c r="F57349">
        <v>-93.6142857142857</v>
      </c>
      <c r="G57349">
        <v>46.8071428571428</v>
      </c>
      <c r="H57349">
        <v>0</v>
      </c>
      <c r="I57349">
        <v>254.14391449024299</v>
      </c>
      <c r="J57349">
        <v>-3.7593480000000001</v>
      </c>
      <c r="K57349">
        <v>20</v>
      </c>
      <c r="L57349" s="9">
        <f t="shared" si="896"/>
        <v>0</v>
      </c>
      <c r="O57349" s="8">
        <v>45530</v>
      </c>
      <c r="P57349" s="7">
        <v>0.17986111111111111</v>
      </c>
    </row>
    <row r="57350" spans="1:16" x14ac:dyDescent="0.25">
      <c r="A57350" s="10">
        <v>45530.181250000001</v>
      </c>
      <c r="B57350" t="s">
        <v>12</v>
      </c>
      <c r="C57350">
        <v>51.338333333333303</v>
      </c>
      <c r="D57350">
        <v>-3</v>
      </c>
      <c r="E57350" s="9">
        <v>1399.0965335378601</v>
      </c>
      <c r="F57350">
        <v>-144.95261904761901</v>
      </c>
      <c r="G57350">
        <v>48.317539682539604</v>
      </c>
      <c r="H57350">
        <v>0</v>
      </c>
      <c r="I57350">
        <v>254.14391449024299</v>
      </c>
      <c r="J57350">
        <v>-4.7508945999999996</v>
      </c>
      <c r="K57350">
        <v>20</v>
      </c>
      <c r="L57350" s="9">
        <f t="shared" si="896"/>
        <v>0</v>
      </c>
      <c r="O57350" s="8">
        <v>45530</v>
      </c>
      <c r="P57350" s="7">
        <v>0.18124999999999999</v>
      </c>
    </row>
    <row r="57351" spans="1:16" x14ac:dyDescent="0.25">
      <c r="A57351" s="10">
        <v>45530.181944444441</v>
      </c>
      <c r="B57351" t="s">
        <v>12</v>
      </c>
      <c r="C57351">
        <v>47.79</v>
      </c>
      <c r="D57351">
        <v>-4</v>
      </c>
      <c r="E57351" s="9">
        <v>1446.88653353786</v>
      </c>
      <c r="F57351">
        <v>-192.742619047619</v>
      </c>
      <c r="G57351">
        <v>48.185654761904701</v>
      </c>
      <c r="H57351">
        <v>0</v>
      </c>
      <c r="I57351">
        <v>254.14391449024299</v>
      </c>
      <c r="J57351">
        <v>-5.1543261999999999</v>
      </c>
      <c r="K57351">
        <v>20</v>
      </c>
      <c r="L57351" s="9">
        <f t="shared" si="896"/>
        <v>0</v>
      </c>
      <c r="O57351" s="8">
        <v>45530</v>
      </c>
      <c r="P57351" s="7">
        <v>0.18194444444444444</v>
      </c>
    </row>
    <row r="57352" spans="1:16" x14ac:dyDescent="0.25">
      <c r="A57352" s="10">
        <v>45530.182638888888</v>
      </c>
      <c r="B57352" t="s">
        <v>12</v>
      </c>
      <c r="C57352">
        <v>47.61</v>
      </c>
      <c r="D57352">
        <v>-5</v>
      </c>
      <c r="E57352" s="9">
        <v>1494.4965335378599</v>
      </c>
      <c r="F57352">
        <v>-240.35261904761899</v>
      </c>
      <c r="G57352">
        <v>48.070523809523799</v>
      </c>
      <c r="H57352">
        <v>0</v>
      </c>
      <c r="I57352">
        <v>254.14391449024299</v>
      </c>
      <c r="J57352">
        <v>-9.1386962999999994</v>
      </c>
      <c r="K57352">
        <v>20</v>
      </c>
      <c r="L57352" s="9">
        <f t="shared" si="896"/>
        <v>0</v>
      </c>
      <c r="O57352" s="8">
        <v>45530</v>
      </c>
      <c r="P57352" s="7">
        <v>0.18263888888888888</v>
      </c>
    </row>
    <row r="57353" spans="1:16" x14ac:dyDescent="0.25">
      <c r="A57353" s="10">
        <v>45530.185416666667</v>
      </c>
      <c r="B57353" t="s">
        <v>12</v>
      </c>
      <c r="C57353">
        <v>50.98</v>
      </c>
      <c r="D57353">
        <v>-6</v>
      </c>
      <c r="E57353" s="9">
        <v>1545.47653353786</v>
      </c>
      <c r="F57353">
        <v>-291.332619047619</v>
      </c>
      <c r="G57353">
        <v>48.555436507936498</v>
      </c>
      <c r="H57353">
        <v>0</v>
      </c>
      <c r="I57353">
        <v>254.14391449024299</v>
      </c>
      <c r="J57353">
        <v>-14.849645000000001</v>
      </c>
      <c r="K57353">
        <v>20</v>
      </c>
      <c r="L57353" s="9">
        <f t="shared" si="896"/>
        <v>0</v>
      </c>
      <c r="O57353" s="8">
        <v>45530</v>
      </c>
      <c r="P57353" s="7">
        <v>0.18541666666666667</v>
      </c>
    </row>
    <row r="57354" spans="1:16" x14ac:dyDescent="0.25">
      <c r="A57354" s="10">
        <v>45530.186805555553</v>
      </c>
      <c r="B57354" t="s">
        <v>12</v>
      </c>
      <c r="C57354">
        <v>49.68</v>
      </c>
      <c r="D57354">
        <v>-7</v>
      </c>
      <c r="E57354" s="9">
        <v>1595.15653353786</v>
      </c>
      <c r="F57354">
        <v>-341.01261904761901</v>
      </c>
      <c r="G57354">
        <v>48.716088435374097</v>
      </c>
      <c r="H57354">
        <v>0</v>
      </c>
      <c r="I57354">
        <v>254.14391449024299</v>
      </c>
      <c r="J57354">
        <v>-9.9394624</v>
      </c>
      <c r="K57354">
        <v>20</v>
      </c>
      <c r="L57354" s="9">
        <f t="shared" si="896"/>
        <v>0</v>
      </c>
      <c r="O57354" s="8">
        <v>45530</v>
      </c>
      <c r="P57354" s="7">
        <v>0.18680555555555556</v>
      </c>
    </row>
    <row r="57355" spans="1:16" x14ac:dyDescent="0.25">
      <c r="A57355" s="10">
        <v>45530.1875</v>
      </c>
      <c r="B57355" t="s">
        <v>12</v>
      </c>
      <c r="C57355">
        <v>49.68</v>
      </c>
      <c r="D57355">
        <v>-8</v>
      </c>
      <c r="E57355" s="9">
        <v>1644.8365335378601</v>
      </c>
      <c r="F57355">
        <v>-390.69261904761902</v>
      </c>
      <c r="G57355">
        <v>48.836577380952299</v>
      </c>
      <c r="H57355">
        <v>0</v>
      </c>
      <c r="I57355">
        <v>254.14391449024299</v>
      </c>
      <c r="J57355">
        <v>-11.61768607</v>
      </c>
      <c r="K57355">
        <v>20</v>
      </c>
      <c r="L57355" s="9">
        <f t="shared" si="896"/>
        <v>0</v>
      </c>
      <c r="O57355" s="8">
        <v>45530</v>
      </c>
      <c r="P57355" s="7">
        <v>0.1875</v>
      </c>
    </row>
    <row r="57356" spans="1:16" x14ac:dyDescent="0.25">
      <c r="A57356" s="10">
        <v>45530.19027777778</v>
      </c>
      <c r="B57356" t="s">
        <v>12</v>
      </c>
      <c r="C57356">
        <v>51.36</v>
      </c>
      <c r="D57356">
        <v>-9</v>
      </c>
      <c r="E57356" s="9">
        <v>1696.19653353786</v>
      </c>
      <c r="F57356">
        <v>-442.05261904761898</v>
      </c>
      <c r="G57356">
        <v>49.1169576719576</v>
      </c>
      <c r="H57356">
        <v>0</v>
      </c>
      <c r="I57356">
        <v>254.14391449024299</v>
      </c>
      <c r="J57356">
        <v>-11.532655369999899</v>
      </c>
      <c r="K57356">
        <v>20</v>
      </c>
      <c r="L57356" s="9">
        <f t="shared" si="896"/>
        <v>0</v>
      </c>
      <c r="O57356" s="8">
        <v>45530</v>
      </c>
      <c r="P57356" s="7">
        <v>0.19027777777777777</v>
      </c>
    </row>
    <row r="57357" spans="1:16" x14ac:dyDescent="0.25">
      <c r="A57357" s="10">
        <v>45530.190972222219</v>
      </c>
      <c r="B57357" t="s">
        <v>12</v>
      </c>
      <c r="C57357">
        <v>51.36</v>
      </c>
      <c r="D57357">
        <v>-10</v>
      </c>
      <c r="E57357" s="9">
        <v>1747.5565335378501</v>
      </c>
      <c r="F57357">
        <v>-493.41261904761899</v>
      </c>
      <c r="G57357">
        <v>49.3412619047619</v>
      </c>
      <c r="H57357">
        <v>0</v>
      </c>
      <c r="I57357">
        <v>254.14391449024299</v>
      </c>
      <c r="J57357">
        <v>-18.412157309999898</v>
      </c>
      <c r="K57357">
        <v>20</v>
      </c>
      <c r="L57357" s="9">
        <f t="shared" si="896"/>
        <v>0</v>
      </c>
      <c r="O57357" s="8">
        <v>45530</v>
      </c>
      <c r="P57357" s="7">
        <v>0.19097222222222221</v>
      </c>
    </row>
    <row r="57358" spans="1:16" x14ac:dyDescent="0.25">
      <c r="A57358" s="10">
        <v>45530.191666666666</v>
      </c>
      <c r="B57358" t="s">
        <v>12</v>
      </c>
      <c r="C57358">
        <v>51.36</v>
      </c>
      <c r="D57358">
        <v>-11</v>
      </c>
      <c r="E57358" s="9">
        <v>1798.91653353785</v>
      </c>
      <c r="F57358">
        <v>-544.77261904761895</v>
      </c>
      <c r="G57358">
        <v>49.5247835497835</v>
      </c>
      <c r="H57358">
        <v>0</v>
      </c>
      <c r="I57358">
        <v>254.14391449024299</v>
      </c>
      <c r="J57358">
        <v>-19.484864479999999</v>
      </c>
      <c r="K57358">
        <v>20</v>
      </c>
      <c r="L57358" s="9">
        <f t="shared" si="896"/>
        <v>0</v>
      </c>
      <c r="O57358" s="8">
        <v>45530</v>
      </c>
      <c r="P57358" s="7">
        <v>0.19166666666666668</v>
      </c>
    </row>
    <row r="57359" spans="1:16" x14ac:dyDescent="0.25">
      <c r="A57359" s="10">
        <v>45530.192361111112</v>
      </c>
      <c r="B57359" t="s">
        <v>12</v>
      </c>
      <c r="C57359">
        <v>51.36</v>
      </c>
      <c r="D57359">
        <v>-12</v>
      </c>
      <c r="E57359" s="9">
        <v>1850.2765335378499</v>
      </c>
      <c r="F57359">
        <v>-596.13261904761896</v>
      </c>
      <c r="G57359">
        <v>49.677718253968202</v>
      </c>
      <c r="H57359">
        <v>0</v>
      </c>
      <c r="I57359">
        <v>254.14391449024299</v>
      </c>
      <c r="J57359">
        <v>-20.627136179999901</v>
      </c>
      <c r="K57359">
        <v>20</v>
      </c>
      <c r="L57359" s="9">
        <f t="shared" si="896"/>
        <v>0</v>
      </c>
      <c r="O57359" s="8">
        <v>45530</v>
      </c>
      <c r="P57359" s="7">
        <v>0.19236111111111112</v>
      </c>
    </row>
    <row r="57360" spans="1:16" x14ac:dyDescent="0.25">
      <c r="A57360" s="10">
        <v>45530.193749999999</v>
      </c>
      <c r="B57360" t="s">
        <v>12</v>
      </c>
      <c r="C57360">
        <v>54.221333333333298</v>
      </c>
      <c r="D57360">
        <v>-13</v>
      </c>
      <c r="E57360" s="9">
        <v>1904.4978668711899</v>
      </c>
      <c r="F57360">
        <v>-650.35395238095202</v>
      </c>
      <c r="G57360">
        <v>50.027227106227102</v>
      </c>
      <c r="H57360">
        <v>0</v>
      </c>
      <c r="I57360">
        <v>254.14391449024299</v>
      </c>
      <c r="J57360">
        <v>-20.330841580000001</v>
      </c>
      <c r="K57360">
        <v>20</v>
      </c>
      <c r="L57360" s="9">
        <f t="shared" si="896"/>
        <v>0</v>
      </c>
      <c r="O57360" s="8">
        <v>45530</v>
      </c>
      <c r="P57360" s="7">
        <v>0.19375000000000001</v>
      </c>
    </row>
    <row r="57361" spans="1:16" x14ac:dyDescent="0.25">
      <c r="A57361" s="10">
        <v>45530.195138888892</v>
      </c>
      <c r="B57361" t="s">
        <v>12</v>
      </c>
      <c r="C57361">
        <v>52.953999999999901</v>
      </c>
      <c r="D57361">
        <v>-14</v>
      </c>
      <c r="E57361" s="9">
        <v>1957.4518668711901</v>
      </c>
      <c r="F57361">
        <v>-703.30795238095197</v>
      </c>
      <c r="G57361">
        <v>50.236282312925098</v>
      </c>
      <c r="H57361">
        <v>0</v>
      </c>
      <c r="I57361">
        <v>254.14391449024299</v>
      </c>
      <c r="J57361">
        <v>-17.996688580000001</v>
      </c>
      <c r="K57361">
        <v>20</v>
      </c>
      <c r="L57361" s="9">
        <f t="shared" si="896"/>
        <v>0</v>
      </c>
      <c r="O57361" s="8">
        <v>45530</v>
      </c>
      <c r="P57361" s="7">
        <v>0.19513888888888889</v>
      </c>
    </row>
    <row r="57362" spans="1:16" x14ac:dyDescent="0.25">
      <c r="A57362" s="10">
        <v>45530.195833333331</v>
      </c>
      <c r="B57362" t="s">
        <v>12</v>
      </c>
      <c r="C57362">
        <v>52.603333333333303</v>
      </c>
      <c r="D57362">
        <v>-15</v>
      </c>
      <c r="E57362" s="9">
        <v>2010.0552002045199</v>
      </c>
      <c r="F57362">
        <v>-755.91128571428499</v>
      </c>
      <c r="G57362">
        <v>50.394085714285701</v>
      </c>
      <c r="H57362">
        <v>0</v>
      </c>
      <c r="I57362">
        <v>254.14391449024299</v>
      </c>
      <c r="J57362">
        <v>-14.83544058</v>
      </c>
      <c r="K57362">
        <v>20</v>
      </c>
      <c r="L57362" s="9">
        <f t="shared" si="896"/>
        <v>0</v>
      </c>
      <c r="O57362" s="8">
        <v>45530</v>
      </c>
      <c r="P57362" s="7">
        <v>0.19583333333333333</v>
      </c>
    </row>
    <row r="57363" spans="1:16" x14ac:dyDescent="0.25">
      <c r="A57363" s="10">
        <v>45530.197916666664</v>
      </c>
      <c r="B57363" t="s">
        <v>12</v>
      </c>
      <c r="C57363">
        <v>52.23</v>
      </c>
      <c r="D57363">
        <v>-16</v>
      </c>
      <c r="E57363" s="9">
        <v>2062.2852002045202</v>
      </c>
      <c r="F57363">
        <v>-808.141285714285</v>
      </c>
      <c r="G57363">
        <v>50.508830357142799</v>
      </c>
      <c r="H57363">
        <v>0</v>
      </c>
      <c r="I57363">
        <v>254.14391449024299</v>
      </c>
      <c r="J57363">
        <v>-8.77244168</v>
      </c>
      <c r="K57363">
        <v>20</v>
      </c>
      <c r="L57363" s="9">
        <f t="shared" si="896"/>
        <v>0</v>
      </c>
      <c r="O57363" s="8">
        <v>45530</v>
      </c>
      <c r="P57363" s="7">
        <v>0.19791666666666666</v>
      </c>
    </row>
    <row r="57364" spans="1:16" x14ac:dyDescent="0.25">
      <c r="A57364" s="10">
        <v>45530.198611111111</v>
      </c>
      <c r="B57364" t="s">
        <v>12</v>
      </c>
      <c r="C57364">
        <v>52.435000000000002</v>
      </c>
      <c r="D57364">
        <v>-17</v>
      </c>
      <c r="E57364" s="9">
        <v>2114.7202002045201</v>
      </c>
      <c r="F57364">
        <v>-860.57628571428495</v>
      </c>
      <c r="G57364">
        <v>50.622134453781499</v>
      </c>
      <c r="H57364">
        <v>0</v>
      </c>
      <c r="I57364">
        <v>254.14391449024299</v>
      </c>
      <c r="J57364">
        <v>-10.38122948</v>
      </c>
      <c r="K57364">
        <v>20</v>
      </c>
      <c r="L57364" s="9">
        <f t="shared" si="896"/>
        <v>0</v>
      </c>
      <c r="O57364" s="8">
        <v>45530</v>
      </c>
      <c r="P57364" s="7">
        <v>0.1986111111111111</v>
      </c>
    </row>
    <row r="57365" spans="1:16" x14ac:dyDescent="0.25">
      <c r="A57365" s="10">
        <v>45530.202777777777</v>
      </c>
      <c r="B57365" t="s">
        <v>12</v>
      </c>
      <c r="C57365">
        <v>54.834000000000003</v>
      </c>
      <c r="D57365">
        <v>-18</v>
      </c>
      <c r="E57365" s="9">
        <v>2169.5542002045199</v>
      </c>
      <c r="F57365">
        <v>-915.41028571428501</v>
      </c>
      <c r="G57365">
        <v>50.856126984126902</v>
      </c>
      <c r="H57365">
        <v>0</v>
      </c>
      <c r="I57365">
        <v>254.14391449024299</v>
      </c>
      <c r="J57365">
        <v>-8.0854468100000005</v>
      </c>
      <c r="K57365">
        <v>20</v>
      </c>
      <c r="L57365" s="9">
        <f t="shared" si="896"/>
        <v>0</v>
      </c>
      <c r="O57365" s="8">
        <v>45530</v>
      </c>
      <c r="P57365" s="7">
        <v>0.20277777777777778</v>
      </c>
    </row>
    <row r="57366" spans="1:16" x14ac:dyDescent="0.25">
      <c r="A57366" s="10">
        <v>45530.20416666667</v>
      </c>
      <c r="B57366" t="s">
        <v>12</v>
      </c>
      <c r="C57366">
        <v>57.267857142857103</v>
      </c>
      <c r="D57366">
        <v>-19</v>
      </c>
      <c r="E57366" s="9">
        <v>2226.82205734738</v>
      </c>
      <c r="F57366">
        <v>-972.67814285714201</v>
      </c>
      <c r="G57366">
        <v>51.193586466165399</v>
      </c>
      <c r="H57366">
        <v>0</v>
      </c>
      <c r="I57366">
        <v>254.14391449024299</v>
      </c>
      <c r="J57366">
        <v>-11.77648851</v>
      </c>
      <c r="K57366">
        <v>20</v>
      </c>
      <c r="L57366" s="9">
        <f t="shared" si="896"/>
        <v>0</v>
      </c>
      <c r="O57366" s="8">
        <v>45530</v>
      </c>
      <c r="P57366" s="7">
        <v>0.20416666666666666</v>
      </c>
    </row>
    <row r="57367" spans="1:16" x14ac:dyDescent="0.25">
      <c r="A57367" s="10">
        <v>45530.204861111109</v>
      </c>
      <c r="B57367" t="s">
        <v>12</v>
      </c>
      <c r="C57367">
        <v>60.97</v>
      </c>
      <c r="D57367">
        <v>-20</v>
      </c>
      <c r="E57367" s="9">
        <v>2287.7920573473798</v>
      </c>
      <c r="F57367">
        <v>-1033.6481428571401</v>
      </c>
      <c r="G57367">
        <v>51.682407142857102</v>
      </c>
      <c r="H57367">
        <v>0</v>
      </c>
      <c r="I57367">
        <v>254.14391449024299</v>
      </c>
      <c r="J57367">
        <v>-5.6793872700000003</v>
      </c>
      <c r="K57367">
        <v>20</v>
      </c>
      <c r="L57367" s="9">
        <f t="shared" si="896"/>
        <v>0</v>
      </c>
      <c r="O57367" s="8">
        <v>45530</v>
      </c>
      <c r="P57367" s="7">
        <v>0.2048611111111111</v>
      </c>
    </row>
    <row r="57368" spans="1:16" x14ac:dyDescent="0.25">
      <c r="A57368" s="10">
        <v>45530.207638888889</v>
      </c>
      <c r="B57368" t="s">
        <v>12</v>
      </c>
      <c r="C57368">
        <v>60.996666666666599</v>
      </c>
      <c r="D57368">
        <v>-21</v>
      </c>
      <c r="E57368" s="9">
        <v>2348.7887240140499</v>
      </c>
      <c r="F57368">
        <v>-1094.6448095237999</v>
      </c>
      <c r="G57368">
        <v>52.125943310657597</v>
      </c>
      <c r="H57368">
        <v>0</v>
      </c>
      <c r="I57368">
        <v>254.14391449024299</v>
      </c>
      <c r="J57368">
        <v>-3.6526277999999999</v>
      </c>
      <c r="K57368">
        <v>20</v>
      </c>
      <c r="L57368" s="9">
        <f t="shared" si="896"/>
        <v>0</v>
      </c>
      <c r="O57368" s="8">
        <v>45530</v>
      </c>
      <c r="P57368" s="7">
        <v>0.2076388888888889</v>
      </c>
    </row>
    <row r="57369" spans="1:16" x14ac:dyDescent="0.25">
      <c r="A57369" s="10">
        <v>45530.208333333336</v>
      </c>
      <c r="B57369" t="s">
        <v>12</v>
      </c>
      <c r="C57369">
        <v>60.03</v>
      </c>
      <c r="D57369">
        <v>-22</v>
      </c>
      <c r="E57369" s="9">
        <v>2408.8187240140501</v>
      </c>
      <c r="F57369">
        <v>-1154.6748095237999</v>
      </c>
      <c r="G57369">
        <v>52.485218614718598</v>
      </c>
      <c r="H57369">
        <v>0</v>
      </c>
      <c r="I57369">
        <v>254.14391449024299</v>
      </c>
      <c r="J57369">
        <v>-2.2075011</v>
      </c>
      <c r="K57369">
        <v>20</v>
      </c>
      <c r="L57369" s="9">
        <f t="shared" si="896"/>
        <v>0</v>
      </c>
      <c r="O57369" s="8">
        <v>45530</v>
      </c>
      <c r="P57369" s="7">
        <v>0.20833333333333334</v>
      </c>
    </row>
    <row r="57370" spans="1:16" x14ac:dyDescent="0.25">
      <c r="A57370" s="10">
        <v>45530.209027777775</v>
      </c>
      <c r="B57370" t="s">
        <v>12</v>
      </c>
      <c r="C57370">
        <v>61.091500000000003</v>
      </c>
      <c r="D57370">
        <v>-23</v>
      </c>
      <c r="E57370" s="9">
        <v>2469.9102240140501</v>
      </c>
      <c r="F57370">
        <v>-1215.7663095237999</v>
      </c>
      <c r="G57370">
        <v>52.859404761904699</v>
      </c>
      <c r="H57370">
        <v>0</v>
      </c>
      <c r="I57370">
        <v>254.14391449024299</v>
      </c>
      <c r="J57370">
        <v>-2.4615816000000001</v>
      </c>
      <c r="K57370">
        <v>20</v>
      </c>
      <c r="L57370" s="9">
        <f t="shared" si="896"/>
        <v>0</v>
      </c>
      <c r="O57370" s="8">
        <v>45530</v>
      </c>
      <c r="P57370" s="7">
        <v>0.20902777777777778</v>
      </c>
    </row>
    <row r="57371" spans="1:16" x14ac:dyDescent="0.25">
      <c r="A57371" s="10">
        <v>45530.209722222222</v>
      </c>
      <c r="B57371" t="s">
        <v>12</v>
      </c>
      <c r="C57371">
        <v>62.135238095238002</v>
      </c>
      <c r="D57371">
        <v>-24</v>
      </c>
      <c r="E57371" s="9">
        <v>2532.0454621092799</v>
      </c>
      <c r="F57371">
        <v>-1277.90154761904</v>
      </c>
      <c r="G57371">
        <v>53.245897817460303</v>
      </c>
      <c r="H57371">
        <v>0</v>
      </c>
      <c r="I57371">
        <v>254.14391449024299</v>
      </c>
      <c r="J57371">
        <v>-2.9537405999999899</v>
      </c>
      <c r="K57371">
        <v>20</v>
      </c>
      <c r="L57371" s="9">
        <f t="shared" si="896"/>
        <v>0</v>
      </c>
      <c r="O57371" s="8">
        <v>45530</v>
      </c>
      <c r="P57371" s="7">
        <v>0.20972222222222223</v>
      </c>
    </row>
    <row r="57372" spans="1:16" x14ac:dyDescent="0.25">
      <c r="A57372" s="10">
        <v>45530.210416666669</v>
      </c>
      <c r="B57372" t="s">
        <v>12</v>
      </c>
      <c r="C57372">
        <v>61.97</v>
      </c>
      <c r="D57372">
        <v>-25</v>
      </c>
      <c r="E57372" s="9">
        <v>2594.0154621092802</v>
      </c>
      <c r="F57372">
        <v>-1339.87154761904</v>
      </c>
      <c r="G57372">
        <v>53.594861904761899</v>
      </c>
      <c r="H57372">
        <v>0</v>
      </c>
      <c r="I57372">
        <v>254.14391449024299</v>
      </c>
      <c r="J57372">
        <v>-4.7108616999999899</v>
      </c>
      <c r="K57372">
        <v>20</v>
      </c>
      <c r="L57372" s="9">
        <f t="shared" si="896"/>
        <v>0</v>
      </c>
      <c r="O57372" s="8">
        <v>45530</v>
      </c>
      <c r="P57372" s="7">
        <v>0.21041666666666667</v>
      </c>
    </row>
    <row r="57373" spans="1:16" x14ac:dyDescent="0.25">
      <c r="A57373" s="10">
        <v>45530.211111111108</v>
      </c>
      <c r="B57373" t="s">
        <v>12</v>
      </c>
      <c r="C57373">
        <v>63.034999999999997</v>
      </c>
      <c r="D57373">
        <v>-26</v>
      </c>
      <c r="E57373" s="9">
        <v>2657.05046210928</v>
      </c>
      <c r="F57373">
        <v>-1402.9065476190401</v>
      </c>
      <c r="G57373">
        <v>53.957944139194097</v>
      </c>
      <c r="H57373">
        <v>0</v>
      </c>
      <c r="I57373">
        <v>254.14391449024299</v>
      </c>
      <c r="J57373">
        <v>-4.3829076999999899</v>
      </c>
      <c r="K57373">
        <v>20</v>
      </c>
      <c r="L57373" s="9">
        <f t="shared" si="896"/>
        <v>0</v>
      </c>
      <c r="O57373" s="8">
        <v>45530</v>
      </c>
      <c r="P57373" s="7">
        <v>0.21111111111111111</v>
      </c>
    </row>
    <row r="57374" spans="1:16" x14ac:dyDescent="0.25">
      <c r="A57374" s="10">
        <v>45530.211805555555</v>
      </c>
      <c r="B57374" t="s">
        <v>12</v>
      </c>
      <c r="C57374">
        <v>62.844999999999999</v>
      </c>
      <c r="D57374">
        <v>-27</v>
      </c>
      <c r="E57374" s="9">
        <v>2719.8954621092798</v>
      </c>
      <c r="F57374">
        <v>-1465.7515476190399</v>
      </c>
      <c r="G57374">
        <v>54.287094356261001</v>
      </c>
      <c r="H57374">
        <v>0</v>
      </c>
      <c r="I57374">
        <v>254.14391449024299</v>
      </c>
      <c r="J57374">
        <v>-2.8527078999999902</v>
      </c>
      <c r="K57374">
        <v>20</v>
      </c>
      <c r="L57374" s="9">
        <f t="shared" si="896"/>
        <v>0</v>
      </c>
      <c r="O57374" s="8">
        <v>45530</v>
      </c>
      <c r="P57374" s="7">
        <v>0.21180555555555555</v>
      </c>
    </row>
    <row r="57375" spans="1:16" x14ac:dyDescent="0.25">
      <c r="A57375" s="10">
        <v>45530.212500000001</v>
      </c>
      <c r="B57375" t="s">
        <v>12</v>
      </c>
      <c r="C57375">
        <v>63.57</v>
      </c>
      <c r="D57375">
        <v>-28</v>
      </c>
      <c r="E57375" s="9">
        <v>2783.46546210928</v>
      </c>
      <c r="F57375">
        <v>-1529.3215476190401</v>
      </c>
      <c r="G57375">
        <v>54.618626700680203</v>
      </c>
      <c r="H57375">
        <v>0</v>
      </c>
      <c r="I57375">
        <v>254.14391449024299</v>
      </c>
      <c r="J57375">
        <v>-5.1700036999999899</v>
      </c>
      <c r="K57375">
        <v>20</v>
      </c>
      <c r="L57375" s="9">
        <f t="shared" si="896"/>
        <v>0</v>
      </c>
      <c r="O57375" s="8">
        <v>45530</v>
      </c>
      <c r="P57375" s="7">
        <v>0.21249999999999999</v>
      </c>
    </row>
    <row r="57376" spans="1:16" x14ac:dyDescent="0.25">
      <c r="A57376" s="10">
        <v>45530.213194444441</v>
      </c>
      <c r="B57376" t="s">
        <v>12</v>
      </c>
      <c r="C57376">
        <v>63.68</v>
      </c>
      <c r="D57376">
        <v>-29</v>
      </c>
      <c r="E57376" s="9">
        <v>2847.1454621092798</v>
      </c>
      <c r="F57376">
        <v>-1593.0015476190399</v>
      </c>
      <c r="G57376">
        <v>54.931087848932599</v>
      </c>
      <c r="H57376">
        <v>0</v>
      </c>
      <c r="I57376">
        <v>254.14391449024299</v>
      </c>
      <c r="J57376">
        <v>-5.1318994999999896</v>
      </c>
      <c r="K57376">
        <v>20</v>
      </c>
      <c r="L57376" s="9">
        <f t="shared" si="896"/>
        <v>0</v>
      </c>
      <c r="O57376" s="8">
        <v>45530</v>
      </c>
      <c r="P57376" s="7">
        <v>0.21319444444444444</v>
      </c>
    </row>
    <row r="57377" spans="1:16" x14ac:dyDescent="0.25">
      <c r="A57377" s="10">
        <v>45530.216666666667</v>
      </c>
      <c r="B57377" t="s">
        <v>12</v>
      </c>
      <c r="C57377">
        <v>65.62</v>
      </c>
      <c r="D57377">
        <v>-30</v>
      </c>
      <c r="E57377" s="9">
        <v>2912.7654621092802</v>
      </c>
      <c r="F57377">
        <v>-1658.62154761904</v>
      </c>
      <c r="G57377">
        <v>55.287384920634899</v>
      </c>
      <c r="H57377">
        <v>0</v>
      </c>
      <c r="I57377">
        <v>254.14391449024299</v>
      </c>
      <c r="J57377">
        <v>-3.5598946599999901</v>
      </c>
      <c r="K57377">
        <v>20</v>
      </c>
      <c r="L57377" s="9">
        <f t="shared" si="896"/>
        <v>0</v>
      </c>
      <c r="O57377" s="8">
        <v>45530</v>
      </c>
      <c r="P57377" s="7">
        <v>0.21666666666666667</v>
      </c>
    </row>
    <row r="57378" spans="1:16" x14ac:dyDescent="0.25">
      <c r="A57378" s="10">
        <v>45530.220138888886</v>
      </c>
      <c r="B57378" t="s">
        <v>12</v>
      </c>
      <c r="C57378">
        <v>64.069999999999993</v>
      </c>
      <c r="D57378">
        <v>-31</v>
      </c>
      <c r="E57378" s="9">
        <v>2976.8354621092799</v>
      </c>
      <c r="F57378">
        <v>-1722.69154761904</v>
      </c>
      <c r="G57378">
        <v>55.570695084485401</v>
      </c>
      <c r="H57378">
        <v>0</v>
      </c>
      <c r="I57378">
        <v>254.14391449024299</v>
      </c>
      <c r="J57378">
        <v>-3.4260299599999899</v>
      </c>
      <c r="K57378">
        <v>20</v>
      </c>
      <c r="L57378" s="9">
        <f t="shared" si="896"/>
        <v>0</v>
      </c>
      <c r="O57378" s="8">
        <v>45530</v>
      </c>
      <c r="P57378" s="7">
        <v>0.22013888888888888</v>
      </c>
    </row>
    <row r="57379" spans="1:16" x14ac:dyDescent="0.25">
      <c r="A57379" s="10">
        <v>45530.220833333333</v>
      </c>
      <c r="B57379" t="s">
        <v>12</v>
      </c>
      <c r="C57379">
        <v>62.84</v>
      </c>
      <c r="D57379">
        <v>-32</v>
      </c>
      <c r="E57379" s="9">
        <v>3039.67546210928</v>
      </c>
      <c r="F57379">
        <v>-1785.5315476190401</v>
      </c>
      <c r="G57379">
        <v>55.797860863095202</v>
      </c>
      <c r="H57379">
        <v>0</v>
      </c>
      <c r="I57379">
        <v>254.14391449024299</v>
      </c>
      <c r="J57379">
        <v>-7.7983479999999901</v>
      </c>
      <c r="K57379">
        <v>20</v>
      </c>
      <c r="L57379" s="9">
        <f t="shared" si="896"/>
        <v>0</v>
      </c>
      <c r="O57379" s="8">
        <v>45530</v>
      </c>
      <c r="P57379" s="7">
        <v>0.22083333333333333</v>
      </c>
    </row>
    <row r="57380" spans="1:16" x14ac:dyDescent="0.25">
      <c r="A57380" s="10">
        <v>45530.226388888892</v>
      </c>
      <c r="B57380" t="s">
        <v>12</v>
      </c>
      <c r="C57380">
        <v>63.14</v>
      </c>
      <c r="D57380">
        <v>-33</v>
      </c>
      <c r="E57380" s="9">
        <v>3102.8154621092799</v>
      </c>
      <c r="F57380">
        <v>-1848.67154761904</v>
      </c>
      <c r="G57380">
        <v>56.0203499278499</v>
      </c>
      <c r="H57380">
        <v>0</v>
      </c>
      <c r="I57380">
        <v>254.14391449024299</v>
      </c>
      <c r="J57380">
        <v>-8.9899538999999908</v>
      </c>
      <c r="K57380">
        <v>20</v>
      </c>
      <c r="L57380" s="9">
        <f t="shared" si="896"/>
        <v>0</v>
      </c>
      <c r="O57380" s="8">
        <v>45530</v>
      </c>
      <c r="P57380" s="7">
        <v>0.22638888888888889</v>
      </c>
    </row>
    <row r="57381" spans="1:16" x14ac:dyDescent="0.25">
      <c r="A57381" s="10">
        <v>45530.228472222225</v>
      </c>
      <c r="B57381" t="s">
        <v>12</v>
      </c>
      <c r="C57381">
        <v>61.31</v>
      </c>
      <c r="D57381">
        <v>-34</v>
      </c>
      <c r="E57381" s="9">
        <v>3164.1254621092799</v>
      </c>
      <c r="F57381">
        <v>-1909.9815476190399</v>
      </c>
      <c r="G57381">
        <v>56.175927871148403</v>
      </c>
      <c r="H57381">
        <v>0</v>
      </c>
      <c r="I57381">
        <v>254.14391449024299</v>
      </c>
      <c r="J57381">
        <v>-9.8184324999999895</v>
      </c>
      <c r="K57381">
        <v>20</v>
      </c>
      <c r="L57381" s="9">
        <f t="shared" si="896"/>
        <v>0</v>
      </c>
      <c r="O57381" s="8">
        <v>45530</v>
      </c>
      <c r="P57381" s="7">
        <v>0.22847222222222222</v>
      </c>
    </row>
    <row r="57382" spans="1:16" x14ac:dyDescent="0.25">
      <c r="A57382" s="10">
        <v>45530.231249999997</v>
      </c>
      <c r="B57382" t="s">
        <v>12</v>
      </c>
      <c r="C57382">
        <v>61.966363636363603</v>
      </c>
      <c r="D57382">
        <v>-35</v>
      </c>
      <c r="E57382" s="9">
        <v>3226.0918257456501</v>
      </c>
      <c r="F57382">
        <v>-1971.94791125541</v>
      </c>
      <c r="G57382">
        <v>56.341368893011698</v>
      </c>
      <c r="H57382">
        <v>0</v>
      </c>
      <c r="I57382">
        <v>254.14391449024299</v>
      </c>
      <c r="J57382">
        <v>-8.0644839000000008</v>
      </c>
      <c r="K57382">
        <v>20</v>
      </c>
      <c r="L57382" s="9">
        <f t="shared" si="896"/>
        <v>0</v>
      </c>
      <c r="O57382" s="8">
        <v>45530</v>
      </c>
      <c r="P57382" s="7">
        <v>0.23125000000000001</v>
      </c>
    </row>
    <row r="57383" spans="1:16" x14ac:dyDescent="0.25">
      <c r="A57383" s="10">
        <v>45530.231944444444</v>
      </c>
      <c r="B57383" t="s">
        <v>12</v>
      </c>
      <c r="C57383">
        <v>62.62</v>
      </c>
      <c r="D57383">
        <v>-36</v>
      </c>
      <c r="E57383" s="9">
        <v>3288.71182574565</v>
      </c>
      <c r="F57383">
        <v>-2034.5679112554101</v>
      </c>
      <c r="G57383">
        <v>56.515775312650298</v>
      </c>
      <c r="H57383">
        <v>0</v>
      </c>
      <c r="I57383">
        <v>254.14391449024299</v>
      </c>
      <c r="J57383">
        <v>-7.9641709000000001</v>
      </c>
      <c r="K57383">
        <v>20</v>
      </c>
      <c r="L57383" s="9">
        <f t="shared" si="896"/>
        <v>0</v>
      </c>
      <c r="O57383" s="8">
        <v>45530</v>
      </c>
      <c r="P57383" s="7">
        <v>0.23194444444444445</v>
      </c>
    </row>
    <row r="57384" spans="1:16" x14ac:dyDescent="0.25">
      <c r="A57384" s="10">
        <v>45530.234027777777</v>
      </c>
      <c r="B57384" t="s">
        <v>12</v>
      </c>
      <c r="C57384">
        <v>63.643157894736802</v>
      </c>
      <c r="D57384">
        <v>-37</v>
      </c>
      <c r="E57384" s="9">
        <v>3352.3549836403799</v>
      </c>
      <c r="F57384">
        <v>-2098.2110691501398</v>
      </c>
      <c r="G57384">
        <v>56.708407274328302</v>
      </c>
      <c r="H57384">
        <v>0</v>
      </c>
      <c r="I57384">
        <v>254.14391449024299</v>
      </c>
      <c r="J57384">
        <v>-6.3758159000000001</v>
      </c>
      <c r="K57384">
        <v>20</v>
      </c>
      <c r="L57384" s="9">
        <f t="shared" si="896"/>
        <v>0</v>
      </c>
      <c r="O57384" s="8">
        <v>45530</v>
      </c>
      <c r="P57384" s="7">
        <v>0.23402777777777778</v>
      </c>
    </row>
    <row r="57385" spans="1:16" x14ac:dyDescent="0.25">
      <c r="A57385" s="10">
        <v>45530.23541666667</v>
      </c>
      <c r="B57385" t="s">
        <v>12</v>
      </c>
      <c r="C57385">
        <v>64.67</v>
      </c>
      <c r="D57385">
        <v>-38</v>
      </c>
      <c r="E57385" s="9">
        <v>3417.02498364038</v>
      </c>
      <c r="F57385">
        <v>-2162.8810691501399</v>
      </c>
      <c r="G57385">
        <v>56.917922872372301</v>
      </c>
      <c r="H57385">
        <v>0</v>
      </c>
      <c r="I57385">
        <v>254.14391449024299</v>
      </c>
      <c r="J57385">
        <v>-5.9229231000000002</v>
      </c>
      <c r="K57385">
        <v>20</v>
      </c>
      <c r="L57385" s="9">
        <f t="shared" si="896"/>
        <v>0</v>
      </c>
      <c r="O57385" s="8">
        <v>45530</v>
      </c>
      <c r="P57385" s="7">
        <v>0.23541666666666666</v>
      </c>
    </row>
    <row r="57386" spans="1:16" x14ac:dyDescent="0.25">
      <c r="A57386" s="10">
        <v>45530.236111111109</v>
      </c>
      <c r="B57386" t="s">
        <v>12</v>
      </c>
      <c r="C57386">
        <v>64.349999999999994</v>
      </c>
      <c r="D57386">
        <v>-39</v>
      </c>
      <c r="E57386" s="9">
        <v>3481.3749836403799</v>
      </c>
      <c r="F57386">
        <v>-2227.2310691501398</v>
      </c>
      <c r="G57386">
        <v>57.108488952567797</v>
      </c>
      <c r="H57386">
        <v>0</v>
      </c>
      <c r="I57386">
        <v>254.14391449024299</v>
      </c>
      <c r="J57386">
        <v>-4.4869361999999997</v>
      </c>
      <c r="K57386">
        <v>20</v>
      </c>
      <c r="L57386" s="9">
        <f t="shared" si="896"/>
        <v>0</v>
      </c>
      <c r="O57386" s="8">
        <v>45530</v>
      </c>
      <c r="P57386" s="7">
        <v>0.2361111111111111</v>
      </c>
    </row>
    <row r="57387" spans="1:16" x14ac:dyDescent="0.25">
      <c r="A57387" s="10">
        <v>45530.236805555556</v>
      </c>
      <c r="B57387" t="s">
        <v>12</v>
      </c>
      <c r="C57387">
        <v>65.349999999999994</v>
      </c>
      <c r="D57387">
        <v>-40</v>
      </c>
      <c r="E57387" s="9">
        <v>3546.7249836403798</v>
      </c>
      <c r="F57387">
        <v>-2292.5810691501401</v>
      </c>
      <c r="G57387">
        <v>57.314526728753698</v>
      </c>
      <c r="H57387">
        <v>0</v>
      </c>
      <c r="I57387">
        <v>254.14391449024299</v>
      </c>
      <c r="J57387">
        <v>-9.0862850399999999</v>
      </c>
      <c r="K57387">
        <v>20</v>
      </c>
      <c r="L57387" s="9">
        <f t="shared" si="896"/>
        <v>0</v>
      </c>
      <c r="O57387" s="8">
        <v>45530</v>
      </c>
      <c r="P57387" s="7">
        <v>0.23680555555555555</v>
      </c>
    </row>
    <row r="57388" spans="1:16" x14ac:dyDescent="0.25">
      <c r="A57388" s="10">
        <v>45530.237500000003</v>
      </c>
      <c r="B57388" t="s">
        <v>12</v>
      </c>
      <c r="C57388">
        <v>65</v>
      </c>
      <c r="D57388">
        <v>-41</v>
      </c>
      <c r="E57388" s="9">
        <v>3611.7249836403798</v>
      </c>
      <c r="F57388">
        <v>-2357.5810691501401</v>
      </c>
      <c r="G57388">
        <v>57.501977296344997</v>
      </c>
      <c r="H57388">
        <v>0</v>
      </c>
      <c r="I57388">
        <v>254.14391449024299</v>
      </c>
      <c r="J57388">
        <v>-6.9235890400000004</v>
      </c>
      <c r="K57388">
        <v>20</v>
      </c>
      <c r="L57388" s="9">
        <f t="shared" si="896"/>
        <v>0</v>
      </c>
      <c r="O57388" s="8">
        <v>45530</v>
      </c>
      <c r="P57388" s="7">
        <v>0.23749999999999999</v>
      </c>
    </row>
    <row r="57389" spans="1:16" x14ac:dyDescent="0.25">
      <c r="A57389" s="10">
        <v>45530.239583333336</v>
      </c>
      <c r="B57389" t="s">
        <v>12</v>
      </c>
      <c r="C57389">
        <v>65.349999999999994</v>
      </c>
      <c r="D57389">
        <v>-42</v>
      </c>
      <c r="E57389" s="9">
        <v>3677.0749836403802</v>
      </c>
      <c r="F57389">
        <v>-2422.93106915014</v>
      </c>
      <c r="G57389">
        <v>57.688834979765403</v>
      </c>
      <c r="H57389">
        <v>0</v>
      </c>
      <c r="I57389">
        <v>254.14391449024299</v>
      </c>
      <c r="J57389">
        <v>-3.839226</v>
      </c>
      <c r="K57389">
        <v>20</v>
      </c>
      <c r="L57389" s="9">
        <f t="shared" si="896"/>
        <v>0</v>
      </c>
      <c r="O57389" s="8">
        <v>45530</v>
      </c>
      <c r="P57389" s="7">
        <v>0.23958333333333334</v>
      </c>
    </row>
    <row r="57390" spans="1:16" x14ac:dyDescent="0.25">
      <c r="A57390" s="10">
        <v>45530.242361111108</v>
      </c>
      <c r="B57390" t="s">
        <v>13</v>
      </c>
      <c r="C57390">
        <v>67.8</v>
      </c>
      <c r="D57390">
        <v>0</v>
      </c>
      <c r="E57390" s="9">
        <v>829.47498364038699</v>
      </c>
      <c r="F57390">
        <v>0</v>
      </c>
      <c r="G57390">
        <v>0</v>
      </c>
      <c r="H57390">
        <v>-424.66893084985202</v>
      </c>
      <c r="I57390">
        <v>-170.525016359608</v>
      </c>
      <c r="J57390">
        <v>1.39707759999999</v>
      </c>
      <c r="K57390">
        <v>20</v>
      </c>
      <c r="L57390" s="9">
        <f t="shared" si="896"/>
        <v>0</v>
      </c>
      <c r="O57390" s="8">
        <v>45530</v>
      </c>
      <c r="P57390" s="7">
        <v>0.24236111111111111</v>
      </c>
    </row>
    <row r="57391" spans="1:16" x14ac:dyDescent="0.25">
      <c r="A57391" s="10">
        <v>45530.243055555555</v>
      </c>
      <c r="B57391" t="s">
        <v>14</v>
      </c>
      <c r="C57391">
        <v>67.8</v>
      </c>
      <c r="D57391">
        <v>1</v>
      </c>
      <c r="E57391" s="9">
        <v>761.67498364038704</v>
      </c>
      <c r="F57391">
        <v>67.8</v>
      </c>
      <c r="G57391">
        <v>67.8</v>
      </c>
      <c r="H57391">
        <v>0</v>
      </c>
      <c r="I57391">
        <v>-170.525016359608</v>
      </c>
      <c r="J57391">
        <v>1.83069049999999</v>
      </c>
      <c r="K57391">
        <v>20</v>
      </c>
      <c r="L57391" s="9">
        <f t="shared" si="896"/>
        <v>0</v>
      </c>
      <c r="O57391" s="8">
        <v>45530</v>
      </c>
      <c r="P57391" s="7">
        <v>0.24305555555555555</v>
      </c>
    </row>
    <row r="57392" spans="1:16" x14ac:dyDescent="0.25">
      <c r="A57392" s="10">
        <v>45530.243750000001</v>
      </c>
      <c r="B57392" t="s">
        <v>14</v>
      </c>
      <c r="C57392">
        <v>67.825999999999993</v>
      </c>
      <c r="D57392">
        <v>2</v>
      </c>
      <c r="E57392" s="9">
        <v>693.84898364038702</v>
      </c>
      <c r="F57392">
        <v>135.62599999999901</v>
      </c>
      <c r="G57392">
        <v>67.812999999999903</v>
      </c>
      <c r="H57392">
        <v>0</v>
      </c>
      <c r="I57392">
        <v>-170.525016359608</v>
      </c>
      <c r="J57392">
        <v>1.5420185</v>
      </c>
      <c r="K57392">
        <v>20</v>
      </c>
      <c r="L57392" s="9">
        <f t="shared" si="896"/>
        <v>0</v>
      </c>
      <c r="O57392" s="8">
        <v>45530</v>
      </c>
      <c r="P57392" s="7">
        <v>0.24374999999999999</v>
      </c>
    </row>
    <row r="57393" spans="1:16" x14ac:dyDescent="0.25">
      <c r="A57393" s="10">
        <v>45530.244444444441</v>
      </c>
      <c r="B57393" t="s">
        <v>14</v>
      </c>
      <c r="C57393">
        <v>68.438333333333304</v>
      </c>
      <c r="D57393">
        <v>3</v>
      </c>
      <c r="E57393" s="9">
        <v>625.41065030705397</v>
      </c>
      <c r="F57393">
        <v>204.064333333333</v>
      </c>
      <c r="G57393">
        <v>68.021444444444398</v>
      </c>
      <c r="H57393">
        <v>0</v>
      </c>
      <c r="I57393">
        <v>-170.525016359608</v>
      </c>
      <c r="J57393">
        <v>0.64009479999999996</v>
      </c>
      <c r="K57393">
        <v>20</v>
      </c>
      <c r="L57393" s="9">
        <f t="shared" si="896"/>
        <v>0</v>
      </c>
      <c r="O57393" s="8">
        <v>45530</v>
      </c>
      <c r="P57393" s="7">
        <v>0.24444444444444444</v>
      </c>
    </row>
    <row r="57394" spans="1:16" x14ac:dyDescent="0.25">
      <c r="A57394" s="10">
        <v>45530.245138888888</v>
      </c>
      <c r="B57394" t="s">
        <v>14</v>
      </c>
      <c r="C57394">
        <v>68.127777777777695</v>
      </c>
      <c r="D57394">
        <v>4</v>
      </c>
      <c r="E57394" s="9">
        <v>557.28287252927601</v>
      </c>
      <c r="F57394">
        <v>272.19211111111099</v>
      </c>
      <c r="G57394">
        <v>68.048027777777705</v>
      </c>
      <c r="H57394">
        <v>0</v>
      </c>
      <c r="I57394">
        <v>-170.525016359608</v>
      </c>
      <c r="J57394">
        <v>1.6513282</v>
      </c>
      <c r="K57394">
        <v>20</v>
      </c>
      <c r="L57394" s="9">
        <f t="shared" si="896"/>
        <v>0</v>
      </c>
      <c r="O57394" s="8">
        <v>45530</v>
      </c>
      <c r="P57394" s="7">
        <v>0.24513888888888888</v>
      </c>
    </row>
    <row r="57395" spans="1:16" x14ac:dyDescent="0.25">
      <c r="A57395" s="10">
        <v>45530.248611111114</v>
      </c>
      <c r="B57395" t="s">
        <v>14</v>
      </c>
      <c r="C57395">
        <v>68.713333333333296</v>
      </c>
      <c r="D57395">
        <v>5</v>
      </c>
      <c r="E57395" s="9">
        <v>488.56953919594298</v>
      </c>
      <c r="F57395">
        <v>340.90544444444402</v>
      </c>
      <c r="G57395">
        <v>68.181088888888794</v>
      </c>
      <c r="H57395">
        <v>0</v>
      </c>
      <c r="I57395">
        <v>-170.525016359608</v>
      </c>
      <c r="J57395">
        <v>3.78869035</v>
      </c>
      <c r="K57395">
        <v>20</v>
      </c>
      <c r="L57395" s="9">
        <f t="shared" si="896"/>
        <v>0</v>
      </c>
      <c r="O57395" s="8">
        <v>45530</v>
      </c>
      <c r="P57395" s="7">
        <v>0.24861111111111112</v>
      </c>
    </row>
    <row r="57396" spans="1:16" x14ac:dyDescent="0.25">
      <c r="A57396" s="10">
        <v>45530.249305555553</v>
      </c>
      <c r="B57396" t="s">
        <v>14</v>
      </c>
      <c r="C57396">
        <v>68.846000000000004</v>
      </c>
      <c r="D57396">
        <v>6</v>
      </c>
      <c r="E57396" s="9">
        <v>419.72353919594298</v>
      </c>
      <c r="F57396">
        <v>409.75144444444402</v>
      </c>
      <c r="G57396">
        <v>68.291907407407393</v>
      </c>
      <c r="H57396">
        <v>0</v>
      </c>
      <c r="I57396">
        <v>-170.525016359608</v>
      </c>
      <c r="J57396">
        <v>2.1544089500000001</v>
      </c>
      <c r="K57396">
        <v>20</v>
      </c>
      <c r="L57396" s="9">
        <f t="shared" si="896"/>
        <v>0</v>
      </c>
      <c r="O57396" s="8">
        <v>45530</v>
      </c>
      <c r="P57396" s="7">
        <v>0.24930555555555556</v>
      </c>
    </row>
    <row r="57397" spans="1:16" x14ac:dyDescent="0.25">
      <c r="A57397" s="10">
        <v>45530.25</v>
      </c>
      <c r="B57397" t="s">
        <v>14</v>
      </c>
      <c r="C57397">
        <v>68.537222222222198</v>
      </c>
      <c r="D57397">
        <v>7</v>
      </c>
      <c r="E57397" s="9">
        <v>351.18631697372098</v>
      </c>
      <c r="F57397">
        <v>478.28866666666602</v>
      </c>
      <c r="G57397">
        <v>68.326952380952306</v>
      </c>
      <c r="H57397">
        <v>0</v>
      </c>
      <c r="I57397">
        <v>-170.525016359608</v>
      </c>
      <c r="J57397">
        <v>6.2845353499999996</v>
      </c>
      <c r="K57397">
        <v>20</v>
      </c>
      <c r="L57397" s="9">
        <f t="shared" si="896"/>
        <v>0</v>
      </c>
      <c r="O57397" s="8">
        <v>45530</v>
      </c>
      <c r="P57397" s="7">
        <v>0.25</v>
      </c>
    </row>
    <row r="57398" spans="1:16" x14ac:dyDescent="0.25">
      <c r="A57398" s="10">
        <v>45530.250694444447</v>
      </c>
      <c r="B57398" t="s">
        <v>14</v>
      </c>
      <c r="C57398">
        <v>68.607222222222205</v>
      </c>
      <c r="D57398">
        <v>8</v>
      </c>
      <c r="E57398" s="9">
        <v>282.57909475149802</v>
      </c>
      <c r="F57398">
        <v>546.89588888888795</v>
      </c>
      <c r="G57398">
        <v>68.361986111111094</v>
      </c>
      <c r="H57398">
        <v>0</v>
      </c>
      <c r="I57398">
        <v>-170.525016359608</v>
      </c>
      <c r="J57398">
        <v>0.236395149999999</v>
      </c>
      <c r="K57398">
        <v>20</v>
      </c>
      <c r="L57398" s="9">
        <f t="shared" si="896"/>
        <v>0</v>
      </c>
      <c r="O57398" s="8">
        <v>45530</v>
      </c>
      <c r="P57398" s="7">
        <v>0.25069444444444444</v>
      </c>
    </row>
    <row r="57399" spans="1:16" x14ac:dyDescent="0.25">
      <c r="A57399" s="10">
        <v>45530.251388888886</v>
      </c>
      <c r="B57399" t="s">
        <v>14</v>
      </c>
      <c r="C57399">
        <v>68.990588235294098</v>
      </c>
      <c r="D57399">
        <v>9</v>
      </c>
      <c r="E57399" s="9">
        <v>213.58850651620401</v>
      </c>
      <c r="F57399">
        <v>615.88647712418299</v>
      </c>
      <c r="G57399">
        <v>68.431830791575806</v>
      </c>
      <c r="H57399">
        <v>0</v>
      </c>
      <c r="I57399">
        <v>-170.525016359608</v>
      </c>
      <c r="J57399">
        <v>1.7346681500000001</v>
      </c>
      <c r="K57399">
        <v>20</v>
      </c>
      <c r="L57399" s="9">
        <f t="shared" si="896"/>
        <v>0</v>
      </c>
      <c r="O57399" s="8">
        <v>45530</v>
      </c>
      <c r="P57399" s="7">
        <v>0.25138888888888888</v>
      </c>
    </row>
    <row r="57400" spans="1:16" x14ac:dyDescent="0.25">
      <c r="A57400" s="10">
        <v>45530.252083333333</v>
      </c>
      <c r="B57400" t="s">
        <v>13</v>
      </c>
      <c r="C57400">
        <v>71.510000000000005</v>
      </c>
      <c r="D57400">
        <v>0</v>
      </c>
      <c r="E57400" s="9">
        <v>857.17850651620404</v>
      </c>
      <c r="F57400">
        <v>0</v>
      </c>
      <c r="G57400">
        <v>0</v>
      </c>
      <c r="H57400">
        <v>27.703522875817001</v>
      </c>
      <c r="I57400">
        <v>-142.82149348379099</v>
      </c>
      <c r="J57400">
        <v>-9.7147049999999499E-2</v>
      </c>
      <c r="K57400">
        <v>20</v>
      </c>
      <c r="L57400" s="9">
        <f t="shared" si="896"/>
        <v>0</v>
      </c>
      <c r="O57400" s="8">
        <v>45530</v>
      </c>
      <c r="P57400" s="7">
        <v>0.25208333333333333</v>
      </c>
    </row>
    <row r="57401" spans="1:16" x14ac:dyDescent="0.25">
      <c r="A57401" s="10">
        <v>45530.25277777778</v>
      </c>
      <c r="B57401" t="s">
        <v>12</v>
      </c>
      <c r="C57401">
        <v>70.102352941176406</v>
      </c>
      <c r="D57401">
        <v>-1</v>
      </c>
      <c r="E57401" s="9">
        <v>927.28085945738098</v>
      </c>
      <c r="F57401">
        <v>-70.102352941176406</v>
      </c>
      <c r="G57401">
        <v>70.102352941176406</v>
      </c>
      <c r="H57401">
        <v>0</v>
      </c>
      <c r="I57401">
        <v>-142.82149348379099</v>
      </c>
      <c r="J57401">
        <v>-2.6292677499999901</v>
      </c>
      <c r="K57401">
        <v>20</v>
      </c>
      <c r="L57401" s="9">
        <f t="shared" si="896"/>
        <v>0</v>
      </c>
      <c r="O57401" s="8">
        <v>45530</v>
      </c>
      <c r="P57401" s="7">
        <v>0.25277777777777777</v>
      </c>
    </row>
    <row r="57402" spans="1:16" x14ac:dyDescent="0.25">
      <c r="A57402" s="10">
        <v>45530.253472222219</v>
      </c>
      <c r="B57402" t="s">
        <v>12</v>
      </c>
      <c r="C57402">
        <v>70.866666666666603</v>
      </c>
      <c r="D57402">
        <v>-2</v>
      </c>
      <c r="E57402" s="9">
        <v>998.14752612404698</v>
      </c>
      <c r="F57402">
        <v>-140.96901960784299</v>
      </c>
      <c r="G57402">
        <v>70.484509803921497</v>
      </c>
      <c r="H57402">
        <v>0</v>
      </c>
      <c r="I57402">
        <v>-142.82149348379099</v>
      </c>
      <c r="J57402">
        <v>-4.81484135</v>
      </c>
      <c r="K57402">
        <v>20</v>
      </c>
      <c r="L57402" s="9">
        <f t="shared" si="896"/>
        <v>0</v>
      </c>
      <c r="O57402" s="8">
        <v>45530</v>
      </c>
      <c r="P57402" s="7">
        <v>0.25347222222222221</v>
      </c>
    </row>
    <row r="57403" spans="1:16" x14ac:dyDescent="0.25">
      <c r="A57403" s="10">
        <v>45530.254861111112</v>
      </c>
      <c r="B57403" t="s">
        <v>12</v>
      </c>
      <c r="C57403">
        <v>71.453333333333305</v>
      </c>
      <c r="D57403">
        <v>-3</v>
      </c>
      <c r="E57403" s="9">
        <v>1069.60085945738</v>
      </c>
      <c r="F57403">
        <v>-212.422352941176</v>
      </c>
      <c r="G57403">
        <v>70.807450980392105</v>
      </c>
      <c r="H57403">
        <v>0</v>
      </c>
      <c r="I57403">
        <v>-142.82149348379099</v>
      </c>
      <c r="J57403">
        <v>-6.1179812499999997</v>
      </c>
      <c r="K57403">
        <v>20</v>
      </c>
      <c r="L57403" s="9">
        <f t="shared" si="896"/>
        <v>0</v>
      </c>
      <c r="O57403" s="8">
        <v>45530</v>
      </c>
      <c r="P57403" s="7">
        <v>0.25486111111111109</v>
      </c>
    </row>
    <row r="57404" spans="1:16" x14ac:dyDescent="0.25">
      <c r="A57404" s="10">
        <v>45530.256944444445</v>
      </c>
      <c r="B57404" t="s">
        <v>12</v>
      </c>
      <c r="C57404">
        <v>71</v>
      </c>
      <c r="D57404">
        <v>-4</v>
      </c>
      <c r="E57404" s="9">
        <v>1140.60085945738</v>
      </c>
      <c r="F57404">
        <v>-283.42235294117597</v>
      </c>
      <c r="G57404">
        <v>70.855588235294107</v>
      </c>
      <c r="H57404">
        <v>0</v>
      </c>
      <c r="I57404">
        <v>-142.82149348379099</v>
      </c>
      <c r="J57404">
        <v>-7.0216636499999998</v>
      </c>
      <c r="K57404">
        <v>20</v>
      </c>
      <c r="L57404" s="9">
        <f t="shared" si="896"/>
        <v>0</v>
      </c>
      <c r="O57404" s="8">
        <v>45530</v>
      </c>
      <c r="P57404" s="7">
        <v>0.25694444444444442</v>
      </c>
    </row>
    <row r="57405" spans="1:16" x14ac:dyDescent="0.25">
      <c r="A57405" s="10">
        <v>45530.258333333331</v>
      </c>
      <c r="B57405" t="s">
        <v>12</v>
      </c>
      <c r="C57405">
        <v>72.36</v>
      </c>
      <c r="D57405">
        <v>-5</v>
      </c>
      <c r="E57405" s="9">
        <v>1212.9608594573799</v>
      </c>
      <c r="F57405">
        <v>-355.78235294117599</v>
      </c>
      <c r="G57405">
        <v>71.156470588235294</v>
      </c>
      <c r="H57405">
        <v>0</v>
      </c>
      <c r="I57405">
        <v>-142.82149348379099</v>
      </c>
      <c r="J57405">
        <v>-7.7941937999999897</v>
      </c>
      <c r="K57405">
        <v>20</v>
      </c>
      <c r="L57405" s="9">
        <f t="shared" si="896"/>
        <v>0</v>
      </c>
      <c r="O57405" s="8">
        <v>45530</v>
      </c>
      <c r="P57405" s="7">
        <v>0.25833333333333336</v>
      </c>
    </row>
    <row r="57406" spans="1:16" x14ac:dyDescent="0.25">
      <c r="A57406" s="10">
        <v>45530.259027777778</v>
      </c>
      <c r="B57406" t="s">
        <v>12</v>
      </c>
      <c r="C57406">
        <v>72.33</v>
      </c>
      <c r="D57406">
        <v>-6</v>
      </c>
      <c r="E57406" s="9">
        <v>1285.2908594573801</v>
      </c>
      <c r="F57406">
        <v>-428.11235294117603</v>
      </c>
      <c r="G57406">
        <v>71.352058823529404</v>
      </c>
      <c r="H57406">
        <v>0</v>
      </c>
      <c r="I57406">
        <v>-142.82149348379099</v>
      </c>
      <c r="J57406">
        <v>-8.0916651999999996</v>
      </c>
      <c r="K57406">
        <v>20</v>
      </c>
      <c r="L57406" s="9">
        <f t="shared" si="896"/>
        <v>0</v>
      </c>
      <c r="O57406" s="8">
        <v>45530</v>
      </c>
      <c r="P57406" s="7">
        <v>0.2590277777777778</v>
      </c>
    </row>
    <row r="57407" spans="1:16" x14ac:dyDescent="0.25">
      <c r="A57407" s="10">
        <v>45530.259722222225</v>
      </c>
      <c r="B57407" t="s">
        <v>12</v>
      </c>
      <c r="C57407">
        <v>71.025000000000006</v>
      </c>
      <c r="D57407">
        <v>-7</v>
      </c>
      <c r="E57407" s="9">
        <v>1356.3158594573799</v>
      </c>
      <c r="F57407">
        <v>-499.137352941176</v>
      </c>
      <c r="G57407">
        <v>71.305336134453697</v>
      </c>
      <c r="H57407">
        <v>0</v>
      </c>
      <c r="I57407">
        <v>-142.82149348379099</v>
      </c>
      <c r="J57407">
        <v>-8.3261871999999997</v>
      </c>
      <c r="K57407">
        <v>20</v>
      </c>
      <c r="L57407" s="9">
        <f t="shared" si="896"/>
        <v>0</v>
      </c>
      <c r="O57407" s="8">
        <v>45530</v>
      </c>
      <c r="P57407" s="7">
        <v>0.25972222222222224</v>
      </c>
    </row>
    <row r="57408" spans="1:16" x14ac:dyDescent="0.25">
      <c r="A57408" s="10">
        <v>45530.260416666664</v>
      </c>
      <c r="B57408" t="s">
        <v>12</v>
      </c>
      <c r="C57408">
        <v>71.02</v>
      </c>
      <c r="D57408">
        <v>-8</v>
      </c>
      <c r="E57408" s="9">
        <v>1427.3358594573799</v>
      </c>
      <c r="F57408">
        <v>-570.15735294117599</v>
      </c>
      <c r="G57408">
        <v>71.269669117646998</v>
      </c>
      <c r="H57408">
        <v>0</v>
      </c>
      <c r="I57408">
        <v>-142.82149348379099</v>
      </c>
      <c r="J57408">
        <v>-5.2468415999999998</v>
      </c>
      <c r="K57408">
        <v>20</v>
      </c>
      <c r="L57408" s="9">
        <f t="shared" si="896"/>
        <v>0</v>
      </c>
      <c r="O57408" s="8">
        <v>45530</v>
      </c>
      <c r="P57408" s="7">
        <v>0.26041666666666669</v>
      </c>
    </row>
    <row r="57409" spans="1:16" x14ac:dyDescent="0.25">
      <c r="A57409" s="10">
        <v>45530.261111111111</v>
      </c>
      <c r="B57409" t="s">
        <v>12</v>
      </c>
      <c r="C57409">
        <v>71.651249999999905</v>
      </c>
      <c r="D57409">
        <v>-9</v>
      </c>
      <c r="E57409" s="9">
        <v>1498.98710945738</v>
      </c>
      <c r="F57409">
        <v>-641.80860294117599</v>
      </c>
      <c r="G57409">
        <v>71.312066993464001</v>
      </c>
      <c r="H57409">
        <v>0</v>
      </c>
      <c r="I57409">
        <v>-142.82149348379099</v>
      </c>
      <c r="J57409">
        <v>-7.5318626000000002</v>
      </c>
      <c r="K57409">
        <v>20</v>
      </c>
      <c r="L57409" s="9">
        <f t="shared" si="896"/>
        <v>0</v>
      </c>
      <c r="O57409" s="8">
        <v>45530</v>
      </c>
      <c r="P57409" s="7">
        <v>0.26111111111111113</v>
      </c>
    </row>
    <row r="57410" spans="1:16" x14ac:dyDescent="0.25">
      <c r="A57410" s="10">
        <v>45530.261805555558</v>
      </c>
      <c r="B57410" t="s">
        <v>12</v>
      </c>
      <c r="C57410">
        <v>72.293333333333294</v>
      </c>
      <c r="D57410">
        <v>-10</v>
      </c>
      <c r="E57410" s="9">
        <v>1571.2804427907099</v>
      </c>
      <c r="F57410">
        <v>-714.10193627450894</v>
      </c>
      <c r="G57410">
        <v>71.410193627450894</v>
      </c>
      <c r="H57410">
        <v>0</v>
      </c>
      <c r="I57410">
        <v>-142.82149348379099</v>
      </c>
      <c r="J57410">
        <v>-7.4532626000000004</v>
      </c>
      <c r="K57410">
        <v>20</v>
      </c>
      <c r="L57410" s="9">
        <f t="shared" si="896"/>
        <v>0</v>
      </c>
      <c r="O57410" s="8">
        <v>45530</v>
      </c>
      <c r="P57410" s="7">
        <v>0.26180555555555557</v>
      </c>
    </row>
    <row r="57411" spans="1:16" x14ac:dyDescent="0.25">
      <c r="A57411" s="10">
        <v>45530.262499999997</v>
      </c>
      <c r="B57411" t="s">
        <v>12</v>
      </c>
      <c r="C57411">
        <v>81.28</v>
      </c>
      <c r="D57411">
        <v>-11</v>
      </c>
      <c r="E57411" s="9">
        <v>1652.5604427907101</v>
      </c>
      <c r="F57411">
        <v>-795.38193627450903</v>
      </c>
      <c r="G57411">
        <v>72.307448752228098</v>
      </c>
      <c r="H57411">
        <v>0</v>
      </c>
      <c r="I57411">
        <v>-142.82149348379099</v>
      </c>
      <c r="J57411">
        <v>-4.1482916999999997</v>
      </c>
      <c r="K57411">
        <v>20</v>
      </c>
      <c r="L57411" s="9">
        <f t="shared" ref="L57411:L57474" si="897">IF(DAY(O57411 &lt;&gt; O57412), 1, 0)</f>
        <v>0</v>
      </c>
      <c r="O57411" s="8">
        <v>45530</v>
      </c>
      <c r="P57411" s="7">
        <v>0.26250000000000001</v>
      </c>
    </row>
    <row r="57412" spans="1:16" x14ac:dyDescent="0.25">
      <c r="A57412" s="10">
        <v>45530.263888888891</v>
      </c>
      <c r="B57412" t="s">
        <v>12</v>
      </c>
      <c r="C57412">
        <v>72.59</v>
      </c>
      <c r="D57412">
        <v>-12</v>
      </c>
      <c r="E57412" s="9">
        <v>1725.15044279071</v>
      </c>
      <c r="F57412">
        <v>-867.97193627450895</v>
      </c>
      <c r="G57412">
        <v>72.330994689542393</v>
      </c>
      <c r="H57412">
        <v>0</v>
      </c>
      <c r="I57412">
        <v>-142.82149348379099</v>
      </c>
      <c r="J57412">
        <v>-2.2224800999999998</v>
      </c>
      <c r="K57412">
        <v>20</v>
      </c>
      <c r="L57412" s="9">
        <f t="shared" si="897"/>
        <v>0</v>
      </c>
      <c r="O57412" s="8">
        <v>45530</v>
      </c>
      <c r="P57412" s="7">
        <v>0.2638888888888889</v>
      </c>
    </row>
    <row r="57413" spans="1:16" x14ac:dyDescent="0.25">
      <c r="A57413" s="10">
        <v>45530.26458333333</v>
      </c>
      <c r="B57413" t="s">
        <v>13</v>
      </c>
      <c r="C57413">
        <v>74.586666666666602</v>
      </c>
      <c r="D57413">
        <v>0</v>
      </c>
      <c r="E57413" s="9">
        <v>830.11044279071405</v>
      </c>
      <c r="F57413">
        <v>0</v>
      </c>
      <c r="G57413">
        <v>0</v>
      </c>
      <c r="H57413">
        <v>-27.068063725490202</v>
      </c>
      <c r="I57413">
        <v>-169.889557209282</v>
      </c>
      <c r="J57413">
        <v>3.0330454999999898</v>
      </c>
      <c r="K57413">
        <v>20</v>
      </c>
      <c r="L57413" s="9">
        <f t="shared" si="897"/>
        <v>0</v>
      </c>
      <c r="O57413" s="8">
        <v>45530</v>
      </c>
      <c r="P57413" s="7">
        <v>0.26458333333333334</v>
      </c>
    </row>
    <row r="57414" spans="1:16" x14ac:dyDescent="0.25">
      <c r="A57414" s="10">
        <v>45530.265277777777</v>
      </c>
      <c r="B57414" t="s">
        <v>12</v>
      </c>
      <c r="C57414">
        <v>74.989999999999995</v>
      </c>
      <c r="D57414">
        <v>-1</v>
      </c>
      <c r="E57414" s="9">
        <v>905.10044279071406</v>
      </c>
      <c r="F57414">
        <v>-74.989999999999995</v>
      </c>
      <c r="G57414">
        <v>74.989999999999995</v>
      </c>
      <c r="H57414">
        <v>0</v>
      </c>
      <c r="I57414">
        <v>-169.889557209282</v>
      </c>
      <c r="J57414">
        <v>-0.70635490000000201</v>
      </c>
      <c r="K57414">
        <v>20</v>
      </c>
      <c r="L57414" s="9">
        <f t="shared" si="897"/>
        <v>0</v>
      </c>
      <c r="O57414" s="8">
        <v>45530</v>
      </c>
      <c r="P57414" s="7">
        <v>0.26527777777777778</v>
      </c>
    </row>
    <row r="57415" spans="1:16" x14ac:dyDescent="0.25">
      <c r="A57415" s="10">
        <v>45530.265972222223</v>
      </c>
      <c r="B57415" t="s">
        <v>12</v>
      </c>
      <c r="C57415">
        <v>77.061428571428493</v>
      </c>
      <c r="D57415">
        <v>-2</v>
      </c>
      <c r="E57415" s="9">
        <v>982.16187136214205</v>
      </c>
      <c r="F57415">
        <v>-152.051428571428</v>
      </c>
      <c r="G57415">
        <v>76.025714285714201</v>
      </c>
      <c r="H57415">
        <v>0</v>
      </c>
      <c r="I57415">
        <v>-169.889557209282</v>
      </c>
      <c r="J57415">
        <v>-0.72635330000000198</v>
      </c>
      <c r="K57415">
        <v>20</v>
      </c>
      <c r="L57415" s="9">
        <f t="shared" si="897"/>
        <v>0</v>
      </c>
      <c r="O57415" s="8">
        <v>45530</v>
      </c>
      <c r="P57415" s="7">
        <v>0.26597222222222222</v>
      </c>
    </row>
    <row r="57416" spans="1:16" x14ac:dyDescent="0.25">
      <c r="A57416" s="10">
        <v>45530.26666666667</v>
      </c>
      <c r="B57416" t="s">
        <v>12</v>
      </c>
      <c r="C57416">
        <v>76.95</v>
      </c>
      <c r="D57416">
        <v>-3</v>
      </c>
      <c r="E57416" s="9">
        <v>1059.1118713621399</v>
      </c>
      <c r="F57416">
        <v>-229.00142857142799</v>
      </c>
      <c r="G57416">
        <v>76.333809523809506</v>
      </c>
      <c r="H57416">
        <v>0</v>
      </c>
      <c r="I57416">
        <v>-169.889557209282</v>
      </c>
      <c r="J57416">
        <v>-0.33530090000000101</v>
      </c>
      <c r="K57416">
        <v>20</v>
      </c>
      <c r="L57416" s="9">
        <f t="shared" si="897"/>
        <v>0</v>
      </c>
      <c r="O57416" s="8">
        <v>45530</v>
      </c>
      <c r="P57416" s="7">
        <v>0.26666666666666666</v>
      </c>
    </row>
    <row r="57417" spans="1:16" x14ac:dyDescent="0.25">
      <c r="A57417" s="10">
        <v>45530.267361111109</v>
      </c>
      <c r="B57417" t="s">
        <v>12</v>
      </c>
      <c r="C57417">
        <v>76.95</v>
      </c>
      <c r="D57417">
        <v>-4</v>
      </c>
      <c r="E57417" s="9">
        <v>1136.06187136214</v>
      </c>
      <c r="F57417">
        <v>-305.95142857142798</v>
      </c>
      <c r="G57417">
        <v>76.487857142857095</v>
      </c>
      <c r="H57417">
        <v>0</v>
      </c>
      <c r="I57417">
        <v>-169.889557209282</v>
      </c>
      <c r="J57417">
        <v>-1.7820073999999999</v>
      </c>
      <c r="K57417">
        <v>20</v>
      </c>
      <c r="L57417" s="9">
        <f t="shared" si="897"/>
        <v>0</v>
      </c>
      <c r="O57417" s="8">
        <v>45530</v>
      </c>
      <c r="P57417" s="7">
        <v>0.2673611111111111</v>
      </c>
    </row>
    <row r="57418" spans="1:16" x14ac:dyDescent="0.25">
      <c r="A57418" s="10">
        <v>45530.269444444442</v>
      </c>
      <c r="B57418" t="s">
        <v>12</v>
      </c>
      <c r="C57418">
        <v>73.045000000000002</v>
      </c>
      <c r="D57418">
        <v>-5</v>
      </c>
      <c r="E57418" s="9">
        <v>1209.1068713621401</v>
      </c>
      <c r="F57418">
        <v>-378.996428571428</v>
      </c>
      <c r="G57418">
        <v>75.799285714285702</v>
      </c>
      <c r="H57418">
        <v>0</v>
      </c>
      <c r="I57418">
        <v>-169.889557209282</v>
      </c>
      <c r="J57418">
        <v>-1.6719362</v>
      </c>
      <c r="K57418">
        <v>20</v>
      </c>
      <c r="L57418" s="9">
        <f t="shared" si="897"/>
        <v>0</v>
      </c>
      <c r="O57418" s="8">
        <v>45530</v>
      </c>
      <c r="P57418" s="7">
        <v>0.26944444444444443</v>
      </c>
    </row>
    <row r="57419" spans="1:16" x14ac:dyDescent="0.25">
      <c r="A57419" s="10">
        <v>45530.270138888889</v>
      </c>
      <c r="B57419" t="s">
        <v>13</v>
      </c>
      <c r="C57419">
        <v>71.002499999999998</v>
      </c>
      <c r="D57419">
        <v>0</v>
      </c>
      <c r="E57419" s="9">
        <v>854.09437136214206</v>
      </c>
      <c r="F57419">
        <v>0</v>
      </c>
      <c r="G57419">
        <v>0</v>
      </c>
      <c r="H57419">
        <v>23.9839285714285</v>
      </c>
      <c r="I57419">
        <v>-145.905628637853</v>
      </c>
      <c r="J57419">
        <v>2.0095547999999899</v>
      </c>
      <c r="K57419">
        <v>20</v>
      </c>
      <c r="L57419" s="9">
        <f t="shared" si="897"/>
        <v>0</v>
      </c>
      <c r="O57419" s="8">
        <v>45530</v>
      </c>
      <c r="P57419" s="7">
        <v>0.27013888888888887</v>
      </c>
    </row>
    <row r="57420" spans="1:16" x14ac:dyDescent="0.25">
      <c r="A57420" s="10">
        <v>45530.270833333336</v>
      </c>
      <c r="B57420" t="s">
        <v>14</v>
      </c>
      <c r="C57420">
        <v>70.288181818181798</v>
      </c>
      <c r="D57420">
        <v>1</v>
      </c>
      <c r="E57420" s="9">
        <v>783.80618954396095</v>
      </c>
      <c r="F57420">
        <v>70.288181818181798</v>
      </c>
      <c r="G57420">
        <v>70.288181818181798</v>
      </c>
      <c r="H57420">
        <v>0</v>
      </c>
      <c r="I57420">
        <v>-145.905628637853</v>
      </c>
      <c r="J57420">
        <v>1.80598779999999</v>
      </c>
      <c r="K57420">
        <v>20</v>
      </c>
      <c r="L57420" s="9">
        <f t="shared" si="897"/>
        <v>0</v>
      </c>
      <c r="O57420" s="8">
        <v>45530</v>
      </c>
      <c r="P57420" s="7">
        <v>0.27083333333333331</v>
      </c>
    </row>
    <row r="57421" spans="1:16" x14ac:dyDescent="0.25">
      <c r="A57421" s="10">
        <v>45530.271527777775</v>
      </c>
      <c r="B57421" t="s">
        <v>14</v>
      </c>
      <c r="C57421">
        <v>70.271071428571403</v>
      </c>
      <c r="D57421">
        <v>2</v>
      </c>
      <c r="E57421" s="9">
        <v>713.53511811538897</v>
      </c>
      <c r="F57421">
        <v>140.559253246753</v>
      </c>
      <c r="G57421">
        <v>70.2796266233766</v>
      </c>
      <c r="H57421">
        <v>0</v>
      </c>
      <c r="I57421">
        <v>-145.905628637853</v>
      </c>
      <c r="J57421">
        <v>0.637735300000001</v>
      </c>
      <c r="K57421">
        <v>20</v>
      </c>
      <c r="L57421" s="9">
        <f t="shared" si="897"/>
        <v>0</v>
      </c>
      <c r="O57421" s="8">
        <v>45530</v>
      </c>
      <c r="P57421" s="7">
        <v>0.27152777777777776</v>
      </c>
    </row>
    <row r="57422" spans="1:16" x14ac:dyDescent="0.25">
      <c r="A57422" s="10">
        <v>45530.272222222222</v>
      </c>
      <c r="B57422" t="s">
        <v>14</v>
      </c>
      <c r="C57422">
        <v>69.239999999999995</v>
      </c>
      <c r="D57422">
        <v>3</v>
      </c>
      <c r="E57422" s="9">
        <v>644.29511811538896</v>
      </c>
      <c r="F57422">
        <v>209.79925324675301</v>
      </c>
      <c r="G57422">
        <v>69.933084415584403</v>
      </c>
      <c r="H57422">
        <v>0</v>
      </c>
      <c r="I57422">
        <v>-145.905628637853</v>
      </c>
      <c r="J57422">
        <v>1.5257883000000001</v>
      </c>
      <c r="K57422">
        <v>20</v>
      </c>
      <c r="L57422" s="9">
        <f t="shared" si="897"/>
        <v>0</v>
      </c>
      <c r="O57422" s="8">
        <v>45530</v>
      </c>
      <c r="P57422" s="7">
        <v>0.2722222222222222</v>
      </c>
    </row>
    <row r="57423" spans="1:16" x14ac:dyDescent="0.25">
      <c r="A57423" s="10">
        <v>45530.272916666669</v>
      </c>
      <c r="B57423" t="s">
        <v>14</v>
      </c>
      <c r="C57423">
        <v>68.784782608695593</v>
      </c>
      <c r="D57423">
        <v>4</v>
      </c>
      <c r="E57423" s="9">
        <v>575.51033550669297</v>
      </c>
      <c r="F57423">
        <v>278.58403585544801</v>
      </c>
      <c r="G57423">
        <v>69.646008963862201</v>
      </c>
      <c r="H57423">
        <v>0</v>
      </c>
      <c r="I57423">
        <v>-145.905628637853</v>
      </c>
      <c r="J57423">
        <v>0.52662679999999895</v>
      </c>
      <c r="K57423">
        <v>20</v>
      </c>
      <c r="L57423" s="9">
        <f t="shared" si="897"/>
        <v>0</v>
      </c>
      <c r="O57423" s="8">
        <v>45530</v>
      </c>
      <c r="P57423" s="7">
        <v>0.27291666666666664</v>
      </c>
    </row>
    <row r="57424" spans="1:16" x14ac:dyDescent="0.25">
      <c r="A57424" s="10">
        <v>45530.273611111108</v>
      </c>
      <c r="B57424" t="s">
        <v>14</v>
      </c>
      <c r="C57424">
        <v>68.941000000000003</v>
      </c>
      <c r="D57424">
        <v>5</v>
      </c>
      <c r="E57424" s="9">
        <v>506.56933550669299</v>
      </c>
      <c r="F57424">
        <v>347.52503585544798</v>
      </c>
      <c r="G57424">
        <v>69.505007171089702</v>
      </c>
      <c r="H57424">
        <v>0</v>
      </c>
      <c r="I57424">
        <v>-145.905628637853</v>
      </c>
      <c r="J57424">
        <v>2.7983431999999899</v>
      </c>
      <c r="K57424">
        <v>20</v>
      </c>
      <c r="L57424" s="9">
        <f t="shared" si="897"/>
        <v>0</v>
      </c>
      <c r="O57424" s="8">
        <v>45530</v>
      </c>
      <c r="P57424" s="7">
        <v>0.27361111111111114</v>
      </c>
    </row>
    <row r="57425" spans="1:16" x14ac:dyDescent="0.25">
      <c r="A57425" s="10">
        <v>45530.274305555555</v>
      </c>
      <c r="B57425" t="s">
        <v>14</v>
      </c>
      <c r="C57425">
        <v>67.418666666666596</v>
      </c>
      <c r="D57425">
        <v>6</v>
      </c>
      <c r="E57425" s="9">
        <v>439.15066884002698</v>
      </c>
      <c r="F57425">
        <v>414.94370252211502</v>
      </c>
      <c r="G57425">
        <v>69.157283753685903</v>
      </c>
      <c r="H57425">
        <v>0</v>
      </c>
      <c r="I57425">
        <v>-145.905628637853</v>
      </c>
      <c r="J57425">
        <v>2.5903385999999902</v>
      </c>
      <c r="K57425">
        <v>20</v>
      </c>
      <c r="L57425" s="9">
        <f t="shared" si="897"/>
        <v>0</v>
      </c>
      <c r="O57425" s="8">
        <v>45530</v>
      </c>
      <c r="P57425" s="7">
        <v>0.27430555555555558</v>
      </c>
    </row>
    <row r="57426" spans="1:16" x14ac:dyDescent="0.25">
      <c r="A57426" s="10">
        <v>45530.275000000001</v>
      </c>
      <c r="B57426" t="s">
        <v>14</v>
      </c>
      <c r="C57426">
        <v>65.6931578947368</v>
      </c>
      <c r="D57426">
        <v>7</v>
      </c>
      <c r="E57426" s="9">
        <v>373.45751094528998</v>
      </c>
      <c r="F57426">
        <v>480.63686041685202</v>
      </c>
      <c r="G57426">
        <v>68.662408630978902</v>
      </c>
      <c r="H57426">
        <v>0</v>
      </c>
      <c r="I57426">
        <v>-145.905628637853</v>
      </c>
      <c r="J57426">
        <v>3.4114145999999899</v>
      </c>
      <c r="K57426">
        <v>20</v>
      </c>
      <c r="L57426" s="9">
        <f t="shared" si="897"/>
        <v>0</v>
      </c>
      <c r="O57426" s="8">
        <v>45530</v>
      </c>
      <c r="P57426" s="7">
        <v>0.27500000000000002</v>
      </c>
    </row>
    <row r="57427" spans="1:16" x14ac:dyDescent="0.25">
      <c r="A57427" s="10">
        <v>45530.275694444441</v>
      </c>
      <c r="B57427" t="s">
        <v>14</v>
      </c>
      <c r="C57427">
        <v>64.162181818181807</v>
      </c>
      <c r="D57427">
        <v>8</v>
      </c>
      <c r="E57427" s="9">
        <v>309.295329127108</v>
      </c>
      <c r="F57427">
        <v>544.79904223503399</v>
      </c>
      <c r="G57427">
        <v>68.099880279379207</v>
      </c>
      <c r="H57427">
        <v>0</v>
      </c>
      <c r="I57427">
        <v>-145.905628637853</v>
      </c>
      <c r="J57427">
        <v>3.4228920999999901</v>
      </c>
      <c r="K57427">
        <v>20</v>
      </c>
      <c r="L57427" s="9">
        <f t="shared" si="897"/>
        <v>0</v>
      </c>
      <c r="O57427" s="8">
        <v>45530</v>
      </c>
      <c r="P57427" s="7">
        <v>0.27569444444444446</v>
      </c>
    </row>
    <row r="57428" spans="1:16" x14ac:dyDescent="0.25">
      <c r="A57428" s="10">
        <v>45530.276388888888</v>
      </c>
      <c r="B57428" t="s">
        <v>14</v>
      </c>
      <c r="C57428">
        <v>63.350625000000001</v>
      </c>
      <c r="D57428">
        <v>9</v>
      </c>
      <c r="E57428" s="9">
        <v>245.944704127108</v>
      </c>
      <c r="F57428">
        <v>608.14966723503403</v>
      </c>
      <c r="G57428">
        <v>67.572185248337107</v>
      </c>
      <c r="H57428">
        <v>0</v>
      </c>
      <c r="I57428">
        <v>-145.905628637853</v>
      </c>
      <c r="J57428">
        <v>2.6876619999999898</v>
      </c>
      <c r="K57428">
        <v>20</v>
      </c>
      <c r="L57428" s="9">
        <f t="shared" si="897"/>
        <v>0</v>
      </c>
      <c r="O57428" s="8">
        <v>45530</v>
      </c>
      <c r="P57428" s="7">
        <v>0.27638888888888891</v>
      </c>
    </row>
    <row r="57429" spans="1:16" x14ac:dyDescent="0.25">
      <c r="A57429" s="10">
        <v>45530.277083333334</v>
      </c>
      <c r="B57429" t="s">
        <v>14</v>
      </c>
      <c r="C57429">
        <v>63.814444444444398</v>
      </c>
      <c r="D57429">
        <v>10</v>
      </c>
      <c r="E57429" s="9">
        <v>182.13025968266399</v>
      </c>
      <c r="F57429">
        <v>671.96411167947804</v>
      </c>
      <c r="G57429">
        <v>67.196411167947801</v>
      </c>
      <c r="H57429">
        <v>0</v>
      </c>
      <c r="I57429">
        <v>-145.905628637853</v>
      </c>
      <c r="J57429">
        <v>3.88859299999999</v>
      </c>
      <c r="K57429">
        <v>20</v>
      </c>
      <c r="L57429" s="9">
        <f t="shared" si="897"/>
        <v>0</v>
      </c>
      <c r="O57429" s="8">
        <v>45530</v>
      </c>
      <c r="P57429" s="7">
        <v>0.27708333333333335</v>
      </c>
    </row>
    <row r="57430" spans="1:16" x14ac:dyDescent="0.25">
      <c r="A57430" s="10">
        <v>45530.277777777781</v>
      </c>
      <c r="B57430" t="s">
        <v>14</v>
      </c>
      <c r="C57430">
        <v>63.6533333333333</v>
      </c>
      <c r="D57430">
        <v>11</v>
      </c>
      <c r="E57430" s="9">
        <v>118.47692634933</v>
      </c>
      <c r="F57430">
        <v>735.61744501281203</v>
      </c>
      <c r="G57430">
        <v>66.874313182982903</v>
      </c>
      <c r="H57430">
        <v>0</v>
      </c>
      <c r="I57430">
        <v>-145.905628637853</v>
      </c>
      <c r="J57430">
        <v>5.4725674</v>
      </c>
      <c r="K57430">
        <v>20</v>
      </c>
      <c r="L57430" s="9">
        <f t="shared" si="897"/>
        <v>0</v>
      </c>
      <c r="O57430" s="8">
        <v>45530</v>
      </c>
      <c r="P57430" s="7">
        <v>0.27777777777777779</v>
      </c>
    </row>
    <row r="57431" spans="1:16" x14ac:dyDescent="0.25">
      <c r="A57431" s="10">
        <v>45530.27847222222</v>
      </c>
      <c r="B57431" t="s">
        <v>14</v>
      </c>
      <c r="C57431">
        <v>63.111818181818101</v>
      </c>
      <c r="D57431">
        <v>12</v>
      </c>
      <c r="E57431" s="9">
        <v>55.365108167512503</v>
      </c>
      <c r="F57431">
        <v>798.72926319462999</v>
      </c>
      <c r="G57431">
        <v>66.5607719328858</v>
      </c>
      <c r="H57431">
        <v>0</v>
      </c>
      <c r="I57431">
        <v>-145.905628637853</v>
      </c>
      <c r="J57431">
        <v>9.12260489999999</v>
      </c>
      <c r="K57431">
        <v>20</v>
      </c>
      <c r="L57431" s="9">
        <f t="shared" si="897"/>
        <v>0</v>
      </c>
      <c r="O57431" s="8">
        <v>45530</v>
      </c>
      <c r="P57431" s="7">
        <v>0.27847222222222223</v>
      </c>
    </row>
    <row r="57432" spans="1:16" x14ac:dyDescent="0.25">
      <c r="A57432" s="10">
        <v>45530.288194444445</v>
      </c>
      <c r="B57432" t="s">
        <v>13</v>
      </c>
      <c r="C57432">
        <v>58.935000000000002</v>
      </c>
      <c r="D57432">
        <v>0</v>
      </c>
      <c r="E57432" s="9">
        <v>762.58510816751198</v>
      </c>
      <c r="F57432">
        <v>0</v>
      </c>
      <c r="G57432">
        <v>0</v>
      </c>
      <c r="H57432">
        <v>-91.509263194630194</v>
      </c>
      <c r="I57432">
        <v>-237.41489183248299</v>
      </c>
      <c r="J57432">
        <v>-1.5921470200000001</v>
      </c>
      <c r="K57432">
        <v>20</v>
      </c>
      <c r="L57432" s="9">
        <f t="shared" si="897"/>
        <v>0</v>
      </c>
      <c r="O57432" s="8">
        <v>45530</v>
      </c>
      <c r="P57432" s="7">
        <v>0.28819444444444442</v>
      </c>
    </row>
    <row r="57433" spans="1:16" x14ac:dyDescent="0.25">
      <c r="A57433" s="10">
        <v>45530.288888888892</v>
      </c>
      <c r="B57433" t="s">
        <v>12</v>
      </c>
      <c r="C57433">
        <v>59.274166666666602</v>
      </c>
      <c r="D57433">
        <v>-1</v>
      </c>
      <c r="E57433" s="9">
        <v>821.85927483417902</v>
      </c>
      <c r="F57433">
        <v>-59.274166666666602</v>
      </c>
      <c r="G57433">
        <v>59.274166666666602</v>
      </c>
      <c r="H57433">
        <v>0</v>
      </c>
      <c r="I57433">
        <v>-237.41489183248299</v>
      </c>
      <c r="J57433">
        <v>-4.7570854200000001</v>
      </c>
      <c r="K57433">
        <v>20</v>
      </c>
      <c r="L57433" s="9">
        <f t="shared" si="897"/>
        <v>0</v>
      </c>
      <c r="O57433" s="8">
        <v>45530</v>
      </c>
      <c r="P57433" s="7">
        <v>0.28888888888888886</v>
      </c>
    </row>
    <row r="57434" spans="1:16" x14ac:dyDescent="0.25">
      <c r="A57434" s="10">
        <v>45530.290277777778</v>
      </c>
      <c r="B57434" t="s">
        <v>12</v>
      </c>
      <c r="C57434">
        <v>57.681176470588198</v>
      </c>
      <c r="D57434">
        <v>-2</v>
      </c>
      <c r="E57434" s="9">
        <v>879.54045130476698</v>
      </c>
      <c r="F57434">
        <v>-116.955343137254</v>
      </c>
      <c r="G57434">
        <v>58.4776715686274</v>
      </c>
      <c r="H57434">
        <v>0</v>
      </c>
      <c r="I57434">
        <v>-237.41489183248299</v>
      </c>
      <c r="J57434">
        <v>-3.3059517199999999</v>
      </c>
      <c r="K57434">
        <v>20</v>
      </c>
      <c r="L57434" s="9">
        <f t="shared" si="897"/>
        <v>0</v>
      </c>
      <c r="O57434" s="8">
        <v>45530</v>
      </c>
      <c r="P57434" s="7">
        <v>0.2902777777777778</v>
      </c>
    </row>
    <row r="57435" spans="1:16" x14ac:dyDescent="0.25">
      <c r="A57435" s="10">
        <v>45530.290972222225</v>
      </c>
      <c r="B57435" t="s">
        <v>12</v>
      </c>
      <c r="C57435">
        <v>56.924444444444397</v>
      </c>
      <c r="D57435">
        <v>-3</v>
      </c>
      <c r="E57435" s="9">
        <v>936.464895749211</v>
      </c>
      <c r="F57435">
        <v>-173.87978758169899</v>
      </c>
      <c r="G57435">
        <v>57.959929193899697</v>
      </c>
      <c r="H57435">
        <v>0</v>
      </c>
      <c r="I57435">
        <v>-237.41489183248299</v>
      </c>
      <c r="J57435">
        <v>-3.5406961199999998</v>
      </c>
      <c r="K57435">
        <v>20</v>
      </c>
      <c r="L57435" s="9">
        <f t="shared" si="897"/>
        <v>0</v>
      </c>
      <c r="O57435" s="8">
        <v>45530</v>
      </c>
      <c r="P57435" s="7">
        <v>0.29097222222222224</v>
      </c>
    </row>
    <row r="57436" spans="1:16" x14ac:dyDescent="0.25">
      <c r="A57436" s="10">
        <v>45530.291666666664</v>
      </c>
      <c r="B57436" t="s">
        <v>12</v>
      </c>
      <c r="C57436">
        <v>53.085000000000001</v>
      </c>
      <c r="D57436">
        <v>-4</v>
      </c>
      <c r="E57436" s="9">
        <v>989.54989574921103</v>
      </c>
      <c r="F57436">
        <v>-226.964787581699</v>
      </c>
      <c r="G57436">
        <v>56.7411968954248</v>
      </c>
      <c r="H57436">
        <v>0</v>
      </c>
      <c r="I57436">
        <v>-237.41489183248299</v>
      </c>
      <c r="J57436">
        <v>-4.1504844199999997</v>
      </c>
      <c r="K57436">
        <v>20</v>
      </c>
      <c r="L57436" s="9">
        <f t="shared" si="897"/>
        <v>0</v>
      </c>
      <c r="O57436" s="8">
        <v>45530</v>
      </c>
      <c r="P57436" s="7">
        <v>0.29166666666666669</v>
      </c>
    </row>
    <row r="57437" spans="1:16" x14ac:dyDescent="0.25">
      <c r="A57437" s="10">
        <v>45530.292361111111</v>
      </c>
      <c r="B57437" t="s">
        <v>12</v>
      </c>
      <c r="C57437">
        <v>52.746000000000002</v>
      </c>
      <c r="D57437">
        <v>-5</v>
      </c>
      <c r="E57437" s="9">
        <v>1042.2958957492101</v>
      </c>
      <c r="F57437">
        <v>-279.71078758169898</v>
      </c>
      <c r="G57437">
        <v>55.942157516339797</v>
      </c>
      <c r="H57437">
        <v>0</v>
      </c>
      <c r="I57437">
        <v>-237.41489183248299</v>
      </c>
      <c r="J57437">
        <v>-1.20942422</v>
      </c>
      <c r="K57437">
        <v>20</v>
      </c>
      <c r="L57437" s="9">
        <f t="shared" si="897"/>
        <v>0</v>
      </c>
      <c r="O57437" s="8">
        <v>45530</v>
      </c>
      <c r="P57437" s="7">
        <v>0.29236111111111113</v>
      </c>
    </row>
    <row r="57438" spans="1:16" x14ac:dyDescent="0.25">
      <c r="A57438" s="10">
        <v>45530.293055555558</v>
      </c>
      <c r="B57438" t="s">
        <v>12</v>
      </c>
      <c r="C57438">
        <v>51.999523809523801</v>
      </c>
      <c r="D57438">
        <v>-6</v>
      </c>
      <c r="E57438" s="9">
        <v>1094.2954195587299</v>
      </c>
      <c r="F57438">
        <v>-331.710311391223</v>
      </c>
      <c r="G57438">
        <v>55.285051898537198</v>
      </c>
      <c r="H57438">
        <v>0</v>
      </c>
      <c r="I57438">
        <v>-237.41489183248299</v>
      </c>
      <c r="J57438">
        <v>-4.6896692199999999</v>
      </c>
      <c r="K57438">
        <v>20</v>
      </c>
      <c r="L57438" s="9">
        <f t="shared" si="897"/>
        <v>0</v>
      </c>
      <c r="O57438" s="8">
        <v>45530</v>
      </c>
      <c r="P57438" s="7">
        <v>0.29305555555555557</v>
      </c>
    </row>
    <row r="57439" spans="1:16" x14ac:dyDescent="0.25">
      <c r="A57439" s="10">
        <v>45530.293749999997</v>
      </c>
      <c r="B57439" t="s">
        <v>12</v>
      </c>
      <c r="C57439">
        <v>52.704615384615302</v>
      </c>
      <c r="D57439">
        <v>-7</v>
      </c>
      <c r="E57439" s="9">
        <v>1147.0000349433501</v>
      </c>
      <c r="F57439">
        <v>-384.41492677583801</v>
      </c>
      <c r="G57439">
        <v>54.916418110834002</v>
      </c>
      <c r="H57439">
        <v>0</v>
      </c>
      <c r="I57439">
        <v>-237.41489183248299</v>
      </c>
      <c r="J57439">
        <v>-6.0525371000000003</v>
      </c>
      <c r="K57439">
        <v>20</v>
      </c>
      <c r="L57439" s="9">
        <f t="shared" si="897"/>
        <v>0</v>
      </c>
      <c r="O57439" s="8">
        <v>45530</v>
      </c>
      <c r="P57439" s="7">
        <v>0.29375000000000001</v>
      </c>
    </row>
    <row r="57440" spans="1:16" x14ac:dyDescent="0.25">
      <c r="A57440" s="10">
        <v>45530.294444444444</v>
      </c>
      <c r="B57440" t="s">
        <v>12</v>
      </c>
      <c r="C57440">
        <v>54.146000000000001</v>
      </c>
      <c r="D57440">
        <v>-8</v>
      </c>
      <c r="E57440" s="9">
        <v>1201.1460349433501</v>
      </c>
      <c r="F57440">
        <v>-438.56092677583803</v>
      </c>
      <c r="G57440">
        <v>54.820115846979803</v>
      </c>
      <c r="H57440">
        <v>0</v>
      </c>
      <c r="I57440">
        <v>-237.41489183248299</v>
      </c>
      <c r="J57440">
        <v>-3.4096171000000002</v>
      </c>
      <c r="K57440">
        <v>20</v>
      </c>
      <c r="L57440" s="9">
        <f t="shared" si="897"/>
        <v>0</v>
      </c>
      <c r="O57440" s="8">
        <v>45530</v>
      </c>
      <c r="P57440" s="7">
        <v>0.29444444444444445</v>
      </c>
    </row>
    <row r="57441" spans="1:16" x14ac:dyDescent="0.25">
      <c r="A57441" s="10">
        <v>45530.295138888891</v>
      </c>
      <c r="B57441" t="s">
        <v>12</v>
      </c>
      <c r="C57441">
        <v>55.682222222222201</v>
      </c>
      <c r="D57441">
        <v>-9</v>
      </c>
      <c r="E57441" s="9">
        <v>1256.82825716557</v>
      </c>
      <c r="F57441">
        <v>-494.24314899806001</v>
      </c>
      <c r="G57441">
        <v>54.915905444228898</v>
      </c>
      <c r="H57441">
        <v>0</v>
      </c>
      <c r="I57441">
        <v>-237.41489183248299</v>
      </c>
      <c r="J57441">
        <v>-2.4799880999999999</v>
      </c>
      <c r="K57441">
        <v>20</v>
      </c>
      <c r="L57441" s="9">
        <f t="shared" si="897"/>
        <v>0</v>
      </c>
      <c r="O57441" s="8">
        <v>45530</v>
      </c>
      <c r="P57441" s="7">
        <v>0.2951388888888889</v>
      </c>
    </row>
    <row r="57442" spans="1:16" x14ac:dyDescent="0.25">
      <c r="A57442" s="10">
        <v>45530.29583333333</v>
      </c>
      <c r="B57442" t="s">
        <v>13</v>
      </c>
      <c r="C57442">
        <v>57.512500000000003</v>
      </c>
      <c r="D57442">
        <v>0</v>
      </c>
      <c r="E57442" s="9">
        <v>739.215757165573</v>
      </c>
      <c r="F57442">
        <v>0</v>
      </c>
      <c r="G57442">
        <v>0</v>
      </c>
      <c r="H57442">
        <v>-23.369351001939201</v>
      </c>
      <c r="I57442">
        <v>-260.784242834422</v>
      </c>
      <c r="J57442">
        <v>2.4818788999999901</v>
      </c>
      <c r="K57442">
        <v>20</v>
      </c>
      <c r="L57442" s="9">
        <f t="shared" si="897"/>
        <v>0</v>
      </c>
      <c r="O57442" s="8">
        <v>45530</v>
      </c>
      <c r="P57442" s="7">
        <v>0.29583333333333334</v>
      </c>
    </row>
    <row r="57443" spans="1:16" x14ac:dyDescent="0.25">
      <c r="A57443" s="10">
        <v>45530.296527777777</v>
      </c>
      <c r="B57443" t="s">
        <v>14</v>
      </c>
      <c r="C57443">
        <v>53.838823529411698</v>
      </c>
      <c r="D57443">
        <v>1</v>
      </c>
      <c r="E57443" s="9">
        <v>685.37693363616097</v>
      </c>
      <c r="F57443">
        <v>53.838823529411698</v>
      </c>
      <c r="G57443">
        <v>53.838823529411698</v>
      </c>
      <c r="H57443">
        <v>0</v>
      </c>
      <c r="I57443">
        <v>-260.784242834422</v>
      </c>
      <c r="J57443">
        <v>2.27236279999999</v>
      </c>
      <c r="K57443">
        <v>20</v>
      </c>
      <c r="L57443" s="9">
        <f t="shared" si="897"/>
        <v>0</v>
      </c>
      <c r="O57443" s="8">
        <v>45530</v>
      </c>
      <c r="P57443" s="7">
        <v>0.29652777777777778</v>
      </c>
    </row>
    <row r="57444" spans="1:16" x14ac:dyDescent="0.25">
      <c r="A57444" s="10">
        <v>45530.297222222223</v>
      </c>
      <c r="B57444" t="s">
        <v>13</v>
      </c>
      <c r="C57444">
        <v>55.93</v>
      </c>
      <c r="D57444">
        <v>0</v>
      </c>
      <c r="E57444" s="9">
        <v>741.30693363616103</v>
      </c>
      <c r="F57444">
        <v>0</v>
      </c>
      <c r="G57444">
        <v>0</v>
      </c>
      <c r="H57444">
        <v>2.0911764705882301</v>
      </c>
      <c r="I57444">
        <v>-258.69306636383402</v>
      </c>
      <c r="J57444">
        <v>-1.0081198</v>
      </c>
      <c r="K57444">
        <v>20</v>
      </c>
      <c r="L57444" s="9">
        <f t="shared" si="897"/>
        <v>0</v>
      </c>
      <c r="O57444" s="8">
        <v>45530</v>
      </c>
      <c r="P57444" s="7">
        <v>0.29722222222222222</v>
      </c>
    </row>
    <row r="57445" spans="1:16" x14ac:dyDescent="0.25">
      <c r="A57445" s="10">
        <v>45530.29791666667</v>
      </c>
      <c r="B57445" t="s">
        <v>12</v>
      </c>
      <c r="C57445">
        <v>54.575714285714199</v>
      </c>
      <c r="D57445">
        <v>-1</v>
      </c>
      <c r="E57445" s="9">
        <v>795.88264792187499</v>
      </c>
      <c r="F57445">
        <v>-54.575714285714199</v>
      </c>
      <c r="G57445">
        <v>54.575714285714199</v>
      </c>
      <c r="H57445">
        <v>0</v>
      </c>
      <c r="I57445">
        <v>-258.69306636383402</v>
      </c>
      <c r="J57445">
        <v>-6.8628400000000006E-2</v>
      </c>
      <c r="K57445">
        <v>20</v>
      </c>
      <c r="L57445" s="9">
        <f t="shared" si="897"/>
        <v>0</v>
      </c>
      <c r="O57445" s="8">
        <v>45530</v>
      </c>
      <c r="P57445" s="7">
        <v>0.29791666666666666</v>
      </c>
    </row>
    <row r="57446" spans="1:16" x14ac:dyDescent="0.25">
      <c r="A57446" s="10">
        <v>45530.298611111109</v>
      </c>
      <c r="B57446" t="s">
        <v>12</v>
      </c>
      <c r="C57446">
        <v>53.654285714285699</v>
      </c>
      <c r="D57446">
        <v>-2</v>
      </c>
      <c r="E57446" s="9">
        <v>849.53693363616105</v>
      </c>
      <c r="F57446">
        <v>-108.23</v>
      </c>
      <c r="G57446">
        <v>54.115000000000002</v>
      </c>
      <c r="H57446">
        <v>0</v>
      </c>
      <c r="I57446">
        <v>-258.69306636383402</v>
      </c>
      <c r="J57446">
        <v>-2.5489863999999902</v>
      </c>
      <c r="K57446">
        <v>20</v>
      </c>
      <c r="L57446" s="9">
        <f t="shared" si="897"/>
        <v>0</v>
      </c>
      <c r="O57446" s="8">
        <v>45530</v>
      </c>
      <c r="P57446" s="7">
        <v>0.2986111111111111</v>
      </c>
    </row>
    <row r="57447" spans="1:16" x14ac:dyDescent="0.25">
      <c r="A57447" s="10">
        <v>45530.299305555556</v>
      </c>
      <c r="B57447" t="s">
        <v>12</v>
      </c>
      <c r="C57447">
        <v>56.07</v>
      </c>
      <c r="D57447">
        <v>-3</v>
      </c>
      <c r="E57447" s="9">
        <v>905.60693363616099</v>
      </c>
      <c r="F57447">
        <v>-164.3</v>
      </c>
      <c r="G57447">
        <v>54.766666666666602</v>
      </c>
      <c r="H57447">
        <v>0</v>
      </c>
      <c r="I57447">
        <v>-258.69306636383402</v>
      </c>
      <c r="J57447">
        <v>-3.5998795999999902</v>
      </c>
      <c r="K57447">
        <v>20</v>
      </c>
      <c r="L57447" s="9">
        <f t="shared" si="897"/>
        <v>0</v>
      </c>
      <c r="O57447" s="8">
        <v>45530</v>
      </c>
      <c r="P57447" s="7">
        <v>0.29930555555555555</v>
      </c>
    </row>
    <row r="57448" spans="1:16" x14ac:dyDescent="0.25">
      <c r="A57448" s="10">
        <v>45530.3</v>
      </c>
      <c r="B57448" t="s">
        <v>12</v>
      </c>
      <c r="C57448">
        <v>55.15</v>
      </c>
      <c r="D57448">
        <v>-4</v>
      </c>
      <c r="E57448" s="9">
        <v>960.75693363616097</v>
      </c>
      <c r="F57448">
        <v>-219.45</v>
      </c>
      <c r="G57448">
        <v>54.862499999999997</v>
      </c>
      <c r="H57448">
        <v>0</v>
      </c>
      <c r="I57448">
        <v>-258.69306636383402</v>
      </c>
      <c r="J57448">
        <v>-0.87821329999999798</v>
      </c>
      <c r="K57448">
        <v>20</v>
      </c>
      <c r="L57448" s="9">
        <f t="shared" si="897"/>
        <v>0</v>
      </c>
      <c r="O57448" s="8">
        <v>45530</v>
      </c>
      <c r="P57448" s="7">
        <v>0.3</v>
      </c>
    </row>
    <row r="57449" spans="1:16" x14ac:dyDescent="0.25">
      <c r="A57449" s="10">
        <v>45530.300694444442</v>
      </c>
      <c r="B57449" t="s">
        <v>12</v>
      </c>
      <c r="C57449">
        <v>52.01</v>
      </c>
      <c r="D57449">
        <v>-5</v>
      </c>
      <c r="E57449" s="9">
        <v>1012.76693363616</v>
      </c>
      <c r="F57449">
        <v>-271.45999999999998</v>
      </c>
      <c r="G57449">
        <v>54.292000000000002</v>
      </c>
      <c r="H57449">
        <v>0</v>
      </c>
      <c r="I57449">
        <v>-258.69306636383402</v>
      </c>
      <c r="J57449">
        <v>-0.39272189999999801</v>
      </c>
      <c r="K57449">
        <v>20</v>
      </c>
      <c r="L57449" s="9">
        <f t="shared" si="897"/>
        <v>0</v>
      </c>
      <c r="O57449" s="8">
        <v>45530</v>
      </c>
      <c r="P57449" s="7">
        <v>0.30069444444444443</v>
      </c>
    </row>
    <row r="57450" spans="1:16" x14ac:dyDescent="0.25">
      <c r="A57450" s="10">
        <v>45530.301388888889</v>
      </c>
      <c r="B57450" t="s">
        <v>12</v>
      </c>
      <c r="C57450">
        <v>55.32</v>
      </c>
      <c r="D57450">
        <v>-6</v>
      </c>
      <c r="E57450" s="9">
        <v>1068.08693363616</v>
      </c>
      <c r="F57450">
        <v>-326.77999999999997</v>
      </c>
      <c r="G57450">
        <v>54.463333333333303</v>
      </c>
      <c r="H57450">
        <v>0</v>
      </c>
      <c r="I57450">
        <v>-258.69306636383402</v>
      </c>
      <c r="J57450">
        <v>-0.89587889999999804</v>
      </c>
      <c r="K57450">
        <v>20</v>
      </c>
      <c r="L57450" s="9">
        <f t="shared" si="897"/>
        <v>0</v>
      </c>
      <c r="O57450" s="8">
        <v>45530</v>
      </c>
      <c r="P57450" s="7">
        <v>0.30138888888888887</v>
      </c>
    </row>
    <row r="57451" spans="1:16" x14ac:dyDescent="0.25">
      <c r="A57451" s="10">
        <v>45530.302083333336</v>
      </c>
      <c r="B57451" t="s">
        <v>12</v>
      </c>
      <c r="C57451">
        <v>55.1655555555555</v>
      </c>
      <c r="D57451">
        <v>-7</v>
      </c>
      <c r="E57451" s="9">
        <v>1123.2524891917101</v>
      </c>
      <c r="F57451">
        <v>-381.94555555555502</v>
      </c>
      <c r="G57451">
        <v>54.563650793650801</v>
      </c>
      <c r="H57451">
        <v>0</v>
      </c>
      <c r="I57451">
        <v>-258.69306636383402</v>
      </c>
      <c r="J57451">
        <v>-2.1376210399999902</v>
      </c>
      <c r="K57451">
        <v>20</v>
      </c>
      <c r="L57451" s="9">
        <f t="shared" si="897"/>
        <v>0</v>
      </c>
      <c r="O57451" s="8">
        <v>45530</v>
      </c>
      <c r="P57451" s="7">
        <v>0.30208333333333331</v>
      </c>
    </row>
    <row r="57452" spans="1:16" x14ac:dyDescent="0.25">
      <c r="A57452" s="10">
        <v>45530.302777777775</v>
      </c>
      <c r="B57452" t="s">
        <v>12</v>
      </c>
      <c r="C57452">
        <v>57.783888888888796</v>
      </c>
      <c r="D57452">
        <v>-8</v>
      </c>
      <c r="E57452" s="9">
        <v>1181.0363780805999</v>
      </c>
      <c r="F57452">
        <v>-439.72944444444403</v>
      </c>
      <c r="G57452">
        <v>54.966180555555503</v>
      </c>
      <c r="H57452">
        <v>0</v>
      </c>
      <c r="I57452">
        <v>-258.69306636383402</v>
      </c>
      <c r="J57452">
        <v>-3.5519765399999899</v>
      </c>
      <c r="K57452">
        <v>20</v>
      </c>
      <c r="L57452" s="9">
        <f t="shared" si="897"/>
        <v>0</v>
      </c>
      <c r="O57452" s="8">
        <v>45530</v>
      </c>
      <c r="P57452" s="7">
        <v>0.30277777777777776</v>
      </c>
    </row>
    <row r="57453" spans="1:16" x14ac:dyDescent="0.25">
      <c r="A57453" s="10">
        <v>45530.303472222222</v>
      </c>
      <c r="B57453" t="s">
        <v>12</v>
      </c>
      <c r="C57453">
        <v>61</v>
      </c>
      <c r="D57453">
        <v>-9</v>
      </c>
      <c r="E57453" s="9">
        <v>1242.0363780805999</v>
      </c>
      <c r="F57453">
        <v>-500.72944444444403</v>
      </c>
      <c r="G57453">
        <v>55.636604938271603</v>
      </c>
      <c r="H57453">
        <v>0</v>
      </c>
      <c r="I57453">
        <v>-258.69306636383402</v>
      </c>
      <c r="J57453">
        <v>-2.0789539999999399E-2</v>
      </c>
      <c r="K57453">
        <v>20</v>
      </c>
      <c r="L57453" s="9">
        <f t="shared" si="897"/>
        <v>0</v>
      </c>
      <c r="O57453" s="8">
        <v>45530</v>
      </c>
      <c r="P57453" s="7">
        <v>0.3034722222222222</v>
      </c>
    </row>
    <row r="57454" spans="1:16" x14ac:dyDescent="0.25">
      <c r="A57454" s="10">
        <v>45530.304166666669</v>
      </c>
      <c r="B57454" t="s">
        <v>13</v>
      </c>
      <c r="C57454">
        <v>64.383636363636299</v>
      </c>
      <c r="D57454">
        <v>0</v>
      </c>
      <c r="E57454" s="9">
        <v>662.58365080787803</v>
      </c>
      <c r="F57454">
        <v>0</v>
      </c>
      <c r="G57454">
        <v>0</v>
      </c>
      <c r="H57454">
        <v>-78.723282828282805</v>
      </c>
      <c r="I57454">
        <v>-337.41634919211702</v>
      </c>
      <c r="J57454">
        <v>2.4277476600000001</v>
      </c>
      <c r="K57454">
        <v>20</v>
      </c>
      <c r="L57454" s="9">
        <f t="shared" si="897"/>
        <v>0</v>
      </c>
      <c r="O57454" s="8">
        <v>45530</v>
      </c>
      <c r="P57454" s="7">
        <v>0.30416666666666664</v>
      </c>
    </row>
    <row r="57455" spans="1:16" x14ac:dyDescent="0.25">
      <c r="A57455" s="10">
        <v>45530.304861111108</v>
      </c>
      <c r="B57455" t="s">
        <v>14</v>
      </c>
      <c r="C57455">
        <v>65.78</v>
      </c>
      <c r="D57455">
        <v>1</v>
      </c>
      <c r="E57455" s="9">
        <v>596.80365080787794</v>
      </c>
      <c r="F57455">
        <v>65.78</v>
      </c>
      <c r="G57455">
        <v>65.78</v>
      </c>
      <c r="H57455">
        <v>0</v>
      </c>
      <c r="I57455">
        <v>-337.41634919211702</v>
      </c>
      <c r="J57455">
        <v>3.23087028</v>
      </c>
      <c r="K57455">
        <v>20</v>
      </c>
      <c r="L57455" s="9">
        <f t="shared" si="897"/>
        <v>0</v>
      </c>
      <c r="O57455" s="8">
        <v>45530</v>
      </c>
      <c r="P57455" s="7">
        <v>0.30486111111111114</v>
      </c>
    </row>
    <row r="57456" spans="1:16" x14ac:dyDescent="0.25">
      <c r="A57456" s="10">
        <v>45530.305555555555</v>
      </c>
      <c r="B57456" t="s">
        <v>14</v>
      </c>
      <c r="C57456">
        <v>66.147777777777705</v>
      </c>
      <c r="D57456">
        <v>2</v>
      </c>
      <c r="E57456" s="9">
        <v>530.65587303010102</v>
      </c>
      <c r="F57456">
        <v>131.92777777777701</v>
      </c>
      <c r="G57456">
        <v>65.963888888888803</v>
      </c>
      <c r="H57456">
        <v>0</v>
      </c>
      <c r="I57456">
        <v>-337.41634919211702</v>
      </c>
      <c r="J57456">
        <v>4.3219092799999999</v>
      </c>
      <c r="K57456">
        <v>20</v>
      </c>
      <c r="L57456" s="9">
        <f t="shared" si="897"/>
        <v>0</v>
      </c>
      <c r="O57456" s="8">
        <v>45530</v>
      </c>
      <c r="P57456" s="7">
        <v>0.30555555555555558</v>
      </c>
    </row>
    <row r="57457" spans="1:16" x14ac:dyDescent="0.25">
      <c r="A57457" s="10">
        <v>45530.306250000001</v>
      </c>
      <c r="B57457" t="s">
        <v>14</v>
      </c>
      <c r="C57457">
        <v>66.578695652173906</v>
      </c>
      <c r="D57457">
        <v>3</v>
      </c>
      <c r="E57457" s="9">
        <v>464.077177377927</v>
      </c>
      <c r="F57457">
        <v>198.506473429951</v>
      </c>
      <c r="G57457">
        <v>66.168824476650499</v>
      </c>
      <c r="H57457">
        <v>0</v>
      </c>
      <c r="I57457">
        <v>-337.41634919211702</v>
      </c>
      <c r="J57457">
        <v>3.0687627799999899</v>
      </c>
      <c r="K57457">
        <v>20</v>
      </c>
      <c r="L57457" s="9">
        <f t="shared" si="897"/>
        <v>0</v>
      </c>
      <c r="O57457" s="8">
        <v>45530</v>
      </c>
      <c r="P57457" s="7">
        <v>0.30625000000000002</v>
      </c>
    </row>
    <row r="57458" spans="1:16" x14ac:dyDescent="0.25">
      <c r="A57458" s="10">
        <v>45530.306944444441</v>
      </c>
      <c r="B57458" t="s">
        <v>14</v>
      </c>
      <c r="C57458">
        <v>66.644999999999996</v>
      </c>
      <c r="D57458">
        <v>4</v>
      </c>
      <c r="E57458" s="9">
        <v>397.43217737792702</v>
      </c>
      <c r="F57458">
        <v>265.15147342995101</v>
      </c>
      <c r="G57458">
        <v>66.287868357487895</v>
      </c>
      <c r="H57458">
        <v>0</v>
      </c>
      <c r="I57458">
        <v>-337.41634919211702</v>
      </c>
      <c r="J57458">
        <v>2.8932364800000001</v>
      </c>
      <c r="K57458">
        <v>20</v>
      </c>
      <c r="L57458" s="9">
        <f t="shared" si="897"/>
        <v>0</v>
      </c>
      <c r="O57458" s="8">
        <v>45530</v>
      </c>
      <c r="P57458" s="7">
        <v>0.30694444444444446</v>
      </c>
    </row>
    <row r="57459" spans="1:16" x14ac:dyDescent="0.25">
      <c r="A57459" s="10">
        <v>45530.307638888888</v>
      </c>
      <c r="B57459" t="s">
        <v>14</v>
      </c>
      <c r="C57459">
        <v>69.7221052631579</v>
      </c>
      <c r="D57459">
        <v>5</v>
      </c>
      <c r="E57459" s="9">
        <v>327.71007211476899</v>
      </c>
      <c r="F57459">
        <v>334.87357869310898</v>
      </c>
      <c r="G57459">
        <v>66.974715738621896</v>
      </c>
      <c r="H57459">
        <v>0</v>
      </c>
      <c r="I57459">
        <v>-337.41634919211702</v>
      </c>
      <c r="J57459">
        <v>3.9131826799999998</v>
      </c>
      <c r="K57459">
        <v>20</v>
      </c>
      <c r="L57459" s="9">
        <f t="shared" si="897"/>
        <v>0</v>
      </c>
      <c r="O57459" s="8">
        <v>45530</v>
      </c>
      <c r="P57459" s="7">
        <v>0.30763888888888891</v>
      </c>
    </row>
    <row r="57460" spans="1:16" x14ac:dyDescent="0.25">
      <c r="A57460" s="10">
        <v>45530.308333333334</v>
      </c>
      <c r="B57460" t="s">
        <v>14</v>
      </c>
      <c r="C57460">
        <v>71.995555555555498</v>
      </c>
      <c r="D57460">
        <v>6</v>
      </c>
      <c r="E57460" s="9">
        <v>255.714516559213</v>
      </c>
      <c r="F57460">
        <v>406.86913424866498</v>
      </c>
      <c r="G57460">
        <v>67.811522374777496</v>
      </c>
      <c r="H57460">
        <v>0</v>
      </c>
      <c r="I57460">
        <v>-337.41634919211702</v>
      </c>
      <c r="J57460">
        <v>2.8825280799999899</v>
      </c>
      <c r="K57460">
        <v>20</v>
      </c>
      <c r="L57460" s="9">
        <f t="shared" si="897"/>
        <v>0</v>
      </c>
      <c r="O57460" s="8">
        <v>45530</v>
      </c>
      <c r="P57460" s="7">
        <v>0.30833333333333335</v>
      </c>
    </row>
    <row r="57461" spans="1:16" x14ac:dyDescent="0.25">
      <c r="A57461" s="10">
        <v>45530.309027777781</v>
      </c>
      <c r="B57461" t="s">
        <v>14</v>
      </c>
      <c r="C57461">
        <v>65.311111111111103</v>
      </c>
      <c r="D57461">
        <v>7</v>
      </c>
      <c r="E57461" s="9">
        <v>190.40340544810201</v>
      </c>
      <c r="F57461">
        <v>472.18024535977599</v>
      </c>
      <c r="G57461">
        <v>67.454320765682297</v>
      </c>
      <c r="H57461">
        <v>0</v>
      </c>
      <c r="I57461">
        <v>-337.41634919211702</v>
      </c>
      <c r="J57461">
        <v>4.0922918599999996</v>
      </c>
      <c r="K57461">
        <v>20</v>
      </c>
      <c r="L57461" s="9">
        <f t="shared" si="897"/>
        <v>0</v>
      </c>
      <c r="O57461" s="8">
        <v>45530</v>
      </c>
      <c r="P57461" s="7">
        <v>0.30902777777777779</v>
      </c>
    </row>
    <row r="57462" spans="1:16" x14ac:dyDescent="0.25">
      <c r="A57462" s="10">
        <v>45530.30972222222</v>
      </c>
      <c r="B57462" t="s">
        <v>14</v>
      </c>
      <c r="C57462">
        <v>66.81</v>
      </c>
      <c r="D57462">
        <v>8</v>
      </c>
      <c r="E57462" s="9">
        <v>123.593405448102</v>
      </c>
      <c r="F57462">
        <v>538.99024535977605</v>
      </c>
      <c r="G57462">
        <v>67.373780669972007</v>
      </c>
      <c r="H57462">
        <v>0</v>
      </c>
      <c r="I57462">
        <v>-337.41634919211702</v>
      </c>
      <c r="J57462">
        <v>4.0829210800000002</v>
      </c>
      <c r="K57462">
        <v>20</v>
      </c>
      <c r="L57462" s="9">
        <f t="shared" si="897"/>
        <v>0</v>
      </c>
      <c r="O57462" s="8">
        <v>45530</v>
      </c>
      <c r="P57462" s="7">
        <v>0.30972222222222223</v>
      </c>
    </row>
    <row r="57463" spans="1:16" x14ac:dyDescent="0.25">
      <c r="A57463" s="10">
        <v>45530.310416666667</v>
      </c>
      <c r="B57463" t="s">
        <v>14</v>
      </c>
      <c r="C57463">
        <v>65.162499999999994</v>
      </c>
      <c r="D57463">
        <v>9</v>
      </c>
      <c r="E57463" s="9">
        <v>58.4309054481025</v>
      </c>
      <c r="F57463">
        <v>604.15274535977596</v>
      </c>
      <c r="G57463">
        <v>67.128082817752897</v>
      </c>
      <c r="H57463">
        <v>0</v>
      </c>
      <c r="I57463">
        <v>-337.41634919211702</v>
      </c>
      <c r="J57463">
        <v>0.46831277999999998</v>
      </c>
      <c r="K57463">
        <v>20</v>
      </c>
      <c r="L57463" s="9">
        <f t="shared" si="897"/>
        <v>0</v>
      </c>
      <c r="O57463" s="8">
        <v>45530</v>
      </c>
      <c r="P57463" s="7">
        <v>0.31041666666666667</v>
      </c>
    </row>
    <row r="57464" spans="1:16" x14ac:dyDescent="0.25">
      <c r="A57464" s="10">
        <v>45530.311111111114</v>
      </c>
      <c r="B57464" t="s">
        <v>13</v>
      </c>
      <c r="C57464">
        <v>71.107333333333301</v>
      </c>
      <c r="D57464">
        <v>0</v>
      </c>
      <c r="E57464" s="9">
        <v>698.39690544810196</v>
      </c>
      <c r="F57464">
        <v>0</v>
      </c>
      <c r="G57464">
        <v>0</v>
      </c>
      <c r="H57464">
        <v>35.813254640223697</v>
      </c>
      <c r="I57464">
        <v>-301.60309455189298</v>
      </c>
      <c r="J57464">
        <v>-1.4533718200000001</v>
      </c>
      <c r="K57464">
        <v>20</v>
      </c>
      <c r="L57464" s="9">
        <f t="shared" si="897"/>
        <v>0</v>
      </c>
      <c r="O57464" s="8">
        <v>45530</v>
      </c>
      <c r="P57464" s="7">
        <v>0.31111111111111112</v>
      </c>
    </row>
    <row r="57465" spans="1:16" x14ac:dyDescent="0.25">
      <c r="A57465" s="10">
        <v>45530.311805555553</v>
      </c>
      <c r="B57465" t="s">
        <v>12</v>
      </c>
      <c r="C57465">
        <v>69.92</v>
      </c>
      <c r="D57465">
        <v>-1</v>
      </c>
      <c r="E57465" s="9">
        <v>768.31690544810203</v>
      </c>
      <c r="F57465">
        <v>-69.92</v>
      </c>
      <c r="G57465">
        <v>69.92</v>
      </c>
      <c r="H57465">
        <v>0</v>
      </c>
      <c r="I57465">
        <v>-301.60309455189298</v>
      </c>
      <c r="J57465">
        <v>-2.8783314400000002</v>
      </c>
      <c r="K57465">
        <v>20</v>
      </c>
      <c r="L57465" s="9">
        <f t="shared" si="897"/>
        <v>0</v>
      </c>
      <c r="O57465" s="8">
        <v>45530</v>
      </c>
      <c r="P57465" s="7">
        <v>0.31180555555555556</v>
      </c>
    </row>
    <row r="57466" spans="1:16" x14ac:dyDescent="0.25">
      <c r="A57466" s="10">
        <v>45530.313194444447</v>
      </c>
      <c r="B57466" t="s">
        <v>12</v>
      </c>
      <c r="C57466">
        <v>67.585714285714204</v>
      </c>
      <c r="D57466">
        <v>-2</v>
      </c>
      <c r="E57466" s="9">
        <v>835.90261973381598</v>
      </c>
      <c r="F57466">
        <v>-137.50571428571399</v>
      </c>
      <c r="G57466">
        <v>68.752857142857096</v>
      </c>
      <c r="H57466">
        <v>0</v>
      </c>
      <c r="I57466">
        <v>-301.60309455189298</v>
      </c>
      <c r="J57466">
        <v>-4.5841669400000002</v>
      </c>
      <c r="K57466">
        <v>20</v>
      </c>
      <c r="L57466" s="9">
        <f t="shared" si="897"/>
        <v>0</v>
      </c>
      <c r="O57466" s="8">
        <v>45530</v>
      </c>
      <c r="P57466" s="7">
        <v>0.31319444444444444</v>
      </c>
    </row>
    <row r="57467" spans="1:16" x14ac:dyDescent="0.25">
      <c r="A57467" s="10">
        <v>45530.313888888886</v>
      </c>
      <c r="B57467" t="s">
        <v>12</v>
      </c>
      <c r="C57467">
        <v>67.820999999999998</v>
      </c>
      <c r="D57467">
        <v>-3</v>
      </c>
      <c r="E57467" s="9">
        <v>903.72361973381601</v>
      </c>
      <c r="F57467">
        <v>-205.32671428571399</v>
      </c>
      <c r="G57467">
        <v>68.442238095238096</v>
      </c>
      <c r="H57467">
        <v>0</v>
      </c>
      <c r="I57467">
        <v>-301.60309455189298</v>
      </c>
      <c r="J57467">
        <v>-2.5208069399999999</v>
      </c>
      <c r="K57467">
        <v>20</v>
      </c>
      <c r="L57467" s="9">
        <f t="shared" si="897"/>
        <v>0</v>
      </c>
      <c r="O57467" s="8">
        <v>45530</v>
      </c>
      <c r="P57467" s="7">
        <v>0.31388888888888888</v>
      </c>
    </row>
    <row r="57468" spans="1:16" x14ac:dyDescent="0.25">
      <c r="A57468" s="10">
        <v>45530.314583333333</v>
      </c>
      <c r="B57468" t="s">
        <v>12</v>
      </c>
      <c r="C57468">
        <v>70.664000000000001</v>
      </c>
      <c r="D57468">
        <v>-4</v>
      </c>
      <c r="E57468" s="9">
        <v>974.387619733816</v>
      </c>
      <c r="F57468">
        <v>-275.99071428571398</v>
      </c>
      <c r="G57468">
        <v>68.997678571428494</v>
      </c>
      <c r="H57468">
        <v>0</v>
      </c>
      <c r="I57468">
        <v>-301.60309455189298</v>
      </c>
      <c r="J57468">
        <v>-3.1549149399999901</v>
      </c>
      <c r="K57468">
        <v>20</v>
      </c>
      <c r="L57468" s="9">
        <f t="shared" si="897"/>
        <v>0</v>
      </c>
      <c r="O57468" s="8">
        <v>45530</v>
      </c>
      <c r="P57468" s="7">
        <v>0.31458333333333333</v>
      </c>
    </row>
    <row r="57469" spans="1:16" x14ac:dyDescent="0.25">
      <c r="A57469" s="10">
        <v>45530.31527777778</v>
      </c>
      <c r="B57469" t="s">
        <v>12</v>
      </c>
      <c r="C57469">
        <v>74.346666666666593</v>
      </c>
      <c r="D57469">
        <v>-5</v>
      </c>
      <c r="E57469" s="9">
        <v>1048.73428640048</v>
      </c>
      <c r="F57469">
        <v>-350.33738095237999</v>
      </c>
      <c r="G57469">
        <v>70.0674761904761</v>
      </c>
      <c r="H57469">
        <v>0</v>
      </c>
      <c r="I57469">
        <v>-301.60309455189298</v>
      </c>
      <c r="J57469">
        <v>-3.98626013999999</v>
      </c>
      <c r="K57469">
        <v>20</v>
      </c>
      <c r="L57469" s="9">
        <f t="shared" si="897"/>
        <v>0</v>
      </c>
      <c r="O57469" s="8">
        <v>45530</v>
      </c>
      <c r="P57469" s="7">
        <v>0.31527777777777777</v>
      </c>
    </row>
    <row r="57470" spans="1:16" x14ac:dyDescent="0.25">
      <c r="A57470" s="10">
        <v>45530.315972222219</v>
      </c>
      <c r="B57470" t="s">
        <v>12</v>
      </c>
      <c r="C57470">
        <v>74.998800000000003</v>
      </c>
      <c r="D57470">
        <v>-6</v>
      </c>
      <c r="E57470" s="9">
        <v>1123.73308640048</v>
      </c>
      <c r="F57470">
        <v>-425.33618095238</v>
      </c>
      <c r="G57470">
        <v>70.889363492063495</v>
      </c>
      <c r="H57470">
        <v>0</v>
      </c>
      <c r="I57470">
        <v>-301.60309455189298</v>
      </c>
      <c r="J57470">
        <v>-0.47481013999999799</v>
      </c>
      <c r="K57470">
        <v>20</v>
      </c>
      <c r="L57470" s="9">
        <f t="shared" si="897"/>
        <v>0</v>
      </c>
      <c r="O57470" s="8">
        <v>45530</v>
      </c>
      <c r="P57470" s="7">
        <v>0.31597222222222221</v>
      </c>
    </row>
    <row r="57471" spans="1:16" x14ac:dyDescent="0.25">
      <c r="A57471" s="10">
        <v>45530.316666666666</v>
      </c>
      <c r="B57471" t="s">
        <v>12</v>
      </c>
      <c r="C57471">
        <v>72.611000000000004</v>
      </c>
      <c r="D57471">
        <v>-7</v>
      </c>
      <c r="E57471" s="9">
        <v>1196.3440864004799</v>
      </c>
      <c r="F57471">
        <v>-497.94718095237999</v>
      </c>
      <c r="G57471">
        <v>71.135311564625795</v>
      </c>
      <c r="H57471">
        <v>0</v>
      </c>
      <c r="I57471">
        <v>-301.60309455189298</v>
      </c>
      <c r="J57471">
        <v>-5.4173314799999996</v>
      </c>
      <c r="K57471">
        <v>20</v>
      </c>
      <c r="L57471" s="9">
        <f t="shared" si="897"/>
        <v>0</v>
      </c>
      <c r="O57471" s="8">
        <v>45530</v>
      </c>
      <c r="P57471" s="7">
        <v>0.31666666666666665</v>
      </c>
    </row>
    <row r="57472" spans="1:16" x14ac:dyDescent="0.25">
      <c r="A57472" s="10">
        <v>45530.317361111112</v>
      </c>
      <c r="B57472" t="s">
        <v>12</v>
      </c>
      <c r="C57472">
        <v>70.926969696969707</v>
      </c>
      <c r="D57472">
        <v>-8</v>
      </c>
      <c r="E57472" s="9">
        <v>1267.2710560974499</v>
      </c>
      <c r="F57472">
        <v>-568.87415064934999</v>
      </c>
      <c r="G57472">
        <v>71.109268831168805</v>
      </c>
      <c r="H57472">
        <v>0</v>
      </c>
      <c r="I57472">
        <v>-301.60309455189298</v>
      </c>
      <c r="J57472">
        <v>-3.9065441999999999</v>
      </c>
      <c r="K57472">
        <v>20</v>
      </c>
      <c r="L57472" s="9">
        <f t="shared" si="897"/>
        <v>0</v>
      </c>
      <c r="O57472" s="8">
        <v>45530</v>
      </c>
      <c r="P57472" s="7">
        <v>0.31736111111111109</v>
      </c>
    </row>
    <row r="57473" spans="1:16" x14ac:dyDescent="0.25">
      <c r="A57473" s="10">
        <v>45530.318055555559</v>
      </c>
      <c r="B57473" t="s">
        <v>12</v>
      </c>
      <c r="C57473">
        <v>66.13</v>
      </c>
      <c r="D57473">
        <v>-9</v>
      </c>
      <c r="E57473" s="9">
        <v>1333.40105609745</v>
      </c>
      <c r="F57473">
        <v>-635.00415064934998</v>
      </c>
      <c r="G57473">
        <v>70.556016738816695</v>
      </c>
      <c r="H57473">
        <v>0</v>
      </c>
      <c r="I57473">
        <v>-301.60309455189298</v>
      </c>
      <c r="J57473">
        <v>-6.2762319</v>
      </c>
      <c r="K57473">
        <v>20</v>
      </c>
      <c r="L57473" s="9">
        <f t="shared" si="897"/>
        <v>0</v>
      </c>
      <c r="O57473" s="8">
        <v>45530</v>
      </c>
      <c r="P57473" s="7">
        <v>0.31805555555555554</v>
      </c>
    </row>
    <row r="57474" spans="1:16" x14ac:dyDescent="0.25">
      <c r="A57474" s="10">
        <v>45530.318749999999</v>
      </c>
      <c r="B57474" t="s">
        <v>12</v>
      </c>
      <c r="C57474">
        <v>66.465217391304293</v>
      </c>
      <c r="D57474">
        <v>-10</v>
      </c>
      <c r="E57474" s="9">
        <v>1399.86627348875</v>
      </c>
      <c r="F57474">
        <v>-701.46936804065501</v>
      </c>
      <c r="G57474">
        <v>70.146936804065504</v>
      </c>
      <c r="H57474">
        <v>0</v>
      </c>
      <c r="I57474">
        <v>-301.60309455189298</v>
      </c>
      <c r="J57474">
        <v>-3.4009678999999999</v>
      </c>
      <c r="K57474">
        <v>20</v>
      </c>
      <c r="L57474" s="9">
        <f t="shared" si="897"/>
        <v>0</v>
      </c>
      <c r="O57474" s="8">
        <v>45530</v>
      </c>
      <c r="P57474" s="7">
        <v>0.31874999999999998</v>
      </c>
    </row>
    <row r="57475" spans="1:16" x14ac:dyDescent="0.25">
      <c r="A57475" s="10">
        <v>45530.319444444445</v>
      </c>
      <c r="B57475" t="s">
        <v>12</v>
      </c>
      <c r="C57475">
        <v>66.312222222222204</v>
      </c>
      <c r="D57475">
        <v>-11</v>
      </c>
      <c r="E57475" s="9">
        <v>1466.1784957109801</v>
      </c>
      <c r="F57475">
        <v>-767.78159026287699</v>
      </c>
      <c r="G57475">
        <v>69.798326387534203</v>
      </c>
      <c r="H57475">
        <v>0</v>
      </c>
      <c r="I57475">
        <v>-301.60309455189298</v>
      </c>
      <c r="J57475">
        <v>-4.9260929000000004</v>
      </c>
      <c r="K57475">
        <v>20</v>
      </c>
      <c r="L57475" s="9">
        <f t="shared" ref="L57475:L57538" si="898">IF(DAY(O57475 &lt;&gt; O57476), 1, 0)</f>
        <v>0</v>
      </c>
      <c r="O57475" s="8">
        <v>45530</v>
      </c>
      <c r="P57475" s="7">
        <v>0.31944444444444442</v>
      </c>
    </row>
    <row r="57476" spans="1:16" x14ac:dyDescent="0.25">
      <c r="A57476" s="10">
        <v>45530.320138888892</v>
      </c>
      <c r="B57476" t="s">
        <v>12</v>
      </c>
      <c r="C57476">
        <v>69.404117647058797</v>
      </c>
      <c r="D57476">
        <v>-12</v>
      </c>
      <c r="E57476" s="9">
        <v>1535.5826133580299</v>
      </c>
      <c r="F57476">
        <v>-837.18570790993601</v>
      </c>
      <c r="G57476">
        <v>69.765475659161297</v>
      </c>
      <c r="H57476">
        <v>0</v>
      </c>
      <c r="I57476">
        <v>-301.60309455189298</v>
      </c>
      <c r="J57476">
        <v>-3.03743699999999</v>
      </c>
      <c r="K57476">
        <v>20</v>
      </c>
      <c r="L57476" s="9">
        <f t="shared" si="898"/>
        <v>0</v>
      </c>
      <c r="O57476" s="8">
        <v>45530</v>
      </c>
      <c r="P57476" s="7">
        <v>0.32013888888888886</v>
      </c>
    </row>
    <row r="57477" spans="1:16" x14ac:dyDescent="0.25">
      <c r="A57477" s="10">
        <v>45530.320833333331</v>
      </c>
      <c r="B57477" t="s">
        <v>12</v>
      </c>
      <c r="C57477">
        <v>73.055999999999997</v>
      </c>
      <c r="D57477">
        <v>-13</v>
      </c>
      <c r="E57477" s="9">
        <v>1608.6386133580299</v>
      </c>
      <c r="F57477">
        <v>-910.24170790993605</v>
      </c>
      <c r="G57477">
        <v>70.018592916148904</v>
      </c>
      <c r="H57477">
        <v>0</v>
      </c>
      <c r="I57477">
        <v>-301.60309455189298</v>
      </c>
      <c r="J57477">
        <v>-5.0542005000000003</v>
      </c>
      <c r="K57477">
        <v>20</v>
      </c>
      <c r="L57477" s="9">
        <f t="shared" si="898"/>
        <v>0</v>
      </c>
      <c r="O57477" s="8">
        <v>45530</v>
      </c>
      <c r="P57477" s="7">
        <v>0.32083333333333336</v>
      </c>
    </row>
    <row r="57478" spans="1:16" x14ac:dyDescent="0.25">
      <c r="A57478" s="10">
        <v>45530.321527777778</v>
      </c>
      <c r="B57478" t="s">
        <v>12</v>
      </c>
      <c r="C57478">
        <v>70.362499999999997</v>
      </c>
      <c r="D57478">
        <v>-14</v>
      </c>
      <c r="E57478" s="9">
        <v>1679.0011133580299</v>
      </c>
      <c r="F57478">
        <v>-980.60420790993601</v>
      </c>
      <c r="G57478">
        <v>70.043157707852501</v>
      </c>
      <c r="H57478">
        <v>0</v>
      </c>
      <c r="I57478">
        <v>-301.60309455189298</v>
      </c>
      <c r="J57478">
        <v>-5.3310202999999996</v>
      </c>
      <c r="K57478">
        <v>20</v>
      </c>
      <c r="L57478" s="9">
        <f t="shared" si="898"/>
        <v>0</v>
      </c>
      <c r="O57478" s="8">
        <v>45530</v>
      </c>
      <c r="P57478" s="7">
        <v>0.3215277777777778</v>
      </c>
    </row>
    <row r="57479" spans="1:16" x14ac:dyDescent="0.25">
      <c r="A57479" s="10">
        <v>45530.322222222225</v>
      </c>
      <c r="B57479" t="s">
        <v>12</v>
      </c>
      <c r="C57479">
        <v>69.406666666666595</v>
      </c>
      <c r="D57479">
        <v>-15</v>
      </c>
      <c r="E57479" s="9">
        <v>1748.4077800247001</v>
      </c>
      <c r="F57479">
        <v>-1050.0108745765999</v>
      </c>
      <c r="G57479">
        <v>70.000724971773494</v>
      </c>
      <c r="H57479">
        <v>0</v>
      </c>
      <c r="I57479">
        <v>-301.60309455189298</v>
      </c>
      <c r="J57479">
        <v>-0.36141090000000098</v>
      </c>
      <c r="K57479">
        <v>20</v>
      </c>
      <c r="L57479" s="9">
        <f t="shared" si="898"/>
        <v>0</v>
      </c>
      <c r="O57479" s="8">
        <v>45530</v>
      </c>
      <c r="P57479" s="7">
        <v>0.32222222222222224</v>
      </c>
    </row>
    <row r="57480" spans="1:16" x14ac:dyDescent="0.25">
      <c r="A57480" s="10">
        <v>45530.322916666664</v>
      </c>
      <c r="B57480" t="s">
        <v>12</v>
      </c>
      <c r="C57480">
        <v>68.724827586206899</v>
      </c>
      <c r="D57480">
        <v>-16</v>
      </c>
      <c r="E57480" s="9">
        <v>1817.1326076109101</v>
      </c>
      <c r="F57480">
        <v>-1118.7357021628</v>
      </c>
      <c r="G57480">
        <v>69.920981385175594</v>
      </c>
      <c r="H57480">
        <v>0</v>
      </c>
      <c r="I57480">
        <v>-301.60309455189298</v>
      </c>
      <c r="J57480">
        <v>-1.2278989</v>
      </c>
      <c r="K57480">
        <v>20</v>
      </c>
      <c r="L57480" s="9">
        <f t="shared" si="898"/>
        <v>0</v>
      </c>
      <c r="O57480" s="8">
        <v>45530</v>
      </c>
      <c r="P57480" s="7">
        <v>0.32291666666666669</v>
      </c>
    </row>
    <row r="57481" spans="1:16" x14ac:dyDescent="0.25">
      <c r="A57481" s="10">
        <v>45530.323611111111</v>
      </c>
      <c r="B57481" t="s">
        <v>12</v>
      </c>
      <c r="C57481">
        <v>66.471666666666593</v>
      </c>
      <c r="D57481">
        <v>-17</v>
      </c>
      <c r="E57481" s="9">
        <v>1883.6042742775701</v>
      </c>
      <c r="F57481">
        <v>-1185.2073688294699</v>
      </c>
      <c r="G57481">
        <v>69.718080519380905</v>
      </c>
      <c r="H57481">
        <v>0</v>
      </c>
      <c r="I57481">
        <v>-301.60309455189298</v>
      </c>
      <c r="J57481">
        <v>-2.6768019999999999</v>
      </c>
      <c r="K57481">
        <v>20</v>
      </c>
      <c r="L57481" s="9">
        <f t="shared" si="898"/>
        <v>0</v>
      </c>
      <c r="O57481" s="8">
        <v>45530</v>
      </c>
      <c r="P57481" s="7">
        <v>0.32361111111111113</v>
      </c>
    </row>
    <row r="57482" spans="1:16" x14ac:dyDescent="0.25">
      <c r="A57482" s="10">
        <v>45530.324305555558</v>
      </c>
      <c r="B57482" t="s">
        <v>12</v>
      </c>
      <c r="C57482">
        <v>66.0833333333333</v>
      </c>
      <c r="D57482">
        <v>-18</v>
      </c>
      <c r="E57482" s="9">
        <v>1949.6876076109099</v>
      </c>
      <c r="F57482">
        <v>-1251.2907021628</v>
      </c>
      <c r="G57482">
        <v>69.516150120155999</v>
      </c>
      <c r="H57482">
        <v>0</v>
      </c>
      <c r="I57482">
        <v>-301.60309455189298</v>
      </c>
      <c r="J57482">
        <v>-2.7360741000000002</v>
      </c>
      <c r="K57482">
        <v>20</v>
      </c>
      <c r="L57482" s="9">
        <f t="shared" si="898"/>
        <v>0</v>
      </c>
      <c r="O57482" s="8">
        <v>45530</v>
      </c>
      <c r="P57482" s="7">
        <v>0.32430555555555557</v>
      </c>
    </row>
    <row r="57483" spans="1:16" x14ac:dyDescent="0.25">
      <c r="A57483" s="10">
        <v>45530.324999999997</v>
      </c>
      <c r="B57483" t="s">
        <v>12</v>
      </c>
      <c r="C57483">
        <v>66.66</v>
      </c>
      <c r="D57483">
        <v>-19</v>
      </c>
      <c r="E57483" s="9">
        <v>2016.34760761091</v>
      </c>
      <c r="F57483">
        <v>-1317.9507021628001</v>
      </c>
      <c r="G57483">
        <v>69.365826429621507</v>
      </c>
      <c r="H57483">
        <v>0</v>
      </c>
      <c r="I57483">
        <v>-301.60309455189298</v>
      </c>
      <c r="J57483">
        <v>-0.63884810000000003</v>
      </c>
      <c r="K57483">
        <v>20</v>
      </c>
      <c r="L57483" s="9">
        <f t="shared" si="898"/>
        <v>0</v>
      </c>
      <c r="O57483" s="8">
        <v>45530</v>
      </c>
      <c r="P57483" s="7">
        <v>0.32500000000000001</v>
      </c>
    </row>
    <row r="57484" spans="1:16" x14ac:dyDescent="0.25">
      <c r="A57484" s="10">
        <v>45530.325694444444</v>
      </c>
      <c r="B57484" t="s">
        <v>12</v>
      </c>
      <c r="C57484">
        <v>62.144166666666599</v>
      </c>
      <c r="D57484">
        <v>-20</v>
      </c>
      <c r="E57484" s="9">
        <v>2078.4917742775701</v>
      </c>
      <c r="F57484">
        <v>-1380.09486882947</v>
      </c>
      <c r="G57484">
        <v>69.004743441473806</v>
      </c>
      <c r="H57484">
        <v>0</v>
      </c>
      <c r="I57484">
        <v>-301.60309455189298</v>
      </c>
      <c r="J57484">
        <v>-2.1312560999999999</v>
      </c>
      <c r="K57484">
        <v>20</v>
      </c>
      <c r="L57484" s="9">
        <f t="shared" si="898"/>
        <v>0</v>
      </c>
      <c r="O57484" s="8">
        <v>45530</v>
      </c>
      <c r="P57484" s="7">
        <v>0.32569444444444445</v>
      </c>
    </row>
    <row r="57485" spans="1:16" x14ac:dyDescent="0.25">
      <c r="A57485" s="10">
        <v>45530.326388888891</v>
      </c>
      <c r="B57485" t="s">
        <v>13</v>
      </c>
      <c r="C57485">
        <v>62.07</v>
      </c>
      <c r="D57485">
        <v>0</v>
      </c>
      <c r="E57485" s="9">
        <v>837.09177427757902</v>
      </c>
      <c r="F57485">
        <v>0</v>
      </c>
      <c r="G57485">
        <v>0</v>
      </c>
      <c r="H57485">
        <v>138.69486882947601</v>
      </c>
      <c r="I57485">
        <v>-162.908225722417</v>
      </c>
      <c r="J57485">
        <v>0.68044740000000004</v>
      </c>
      <c r="K57485">
        <v>20</v>
      </c>
      <c r="L57485" s="9">
        <f t="shared" si="898"/>
        <v>0</v>
      </c>
      <c r="O57485" s="8">
        <v>45530</v>
      </c>
      <c r="P57485" s="7">
        <v>0.3263888888888889</v>
      </c>
    </row>
    <row r="57486" spans="1:16" x14ac:dyDescent="0.25">
      <c r="A57486" s="10">
        <v>45530.32708333333</v>
      </c>
      <c r="B57486" t="s">
        <v>14</v>
      </c>
      <c r="C57486">
        <v>62.022857142857099</v>
      </c>
      <c r="D57486">
        <v>1</v>
      </c>
      <c r="E57486" s="9">
        <v>775.06891713472203</v>
      </c>
      <c r="F57486">
        <v>62.022857142857099</v>
      </c>
      <c r="G57486">
        <v>62.022857142857099</v>
      </c>
      <c r="H57486">
        <v>0</v>
      </c>
      <c r="I57486">
        <v>-162.908225722417</v>
      </c>
      <c r="J57486">
        <v>1.5434025</v>
      </c>
      <c r="K57486">
        <v>20</v>
      </c>
      <c r="L57486" s="9">
        <f t="shared" si="898"/>
        <v>0</v>
      </c>
      <c r="O57486" s="8">
        <v>45530</v>
      </c>
      <c r="P57486" s="7">
        <v>0.32708333333333334</v>
      </c>
    </row>
    <row r="57487" spans="1:16" x14ac:dyDescent="0.25">
      <c r="A57487" s="10">
        <v>45530.327777777777</v>
      </c>
      <c r="B57487" t="s">
        <v>14</v>
      </c>
      <c r="C57487">
        <v>62.05</v>
      </c>
      <c r="D57487">
        <v>2</v>
      </c>
      <c r="E57487" s="9">
        <v>713.01891713472196</v>
      </c>
      <c r="F57487">
        <v>124.072857142857</v>
      </c>
      <c r="G57487">
        <v>62.036428571428502</v>
      </c>
      <c r="H57487">
        <v>0</v>
      </c>
      <c r="I57487">
        <v>-162.908225722417</v>
      </c>
      <c r="J57487">
        <v>2.8505414999999998</v>
      </c>
      <c r="K57487">
        <v>20</v>
      </c>
      <c r="L57487" s="9">
        <f t="shared" si="898"/>
        <v>0</v>
      </c>
      <c r="O57487" s="8">
        <v>45530</v>
      </c>
      <c r="P57487" s="7">
        <v>0.32777777777777778</v>
      </c>
    </row>
    <row r="57488" spans="1:16" x14ac:dyDescent="0.25">
      <c r="A57488" s="10">
        <v>45530.328472222223</v>
      </c>
      <c r="B57488" t="s">
        <v>14</v>
      </c>
      <c r="C57488">
        <v>61.456000000000003</v>
      </c>
      <c r="D57488">
        <v>3</v>
      </c>
      <c r="E57488" s="9">
        <v>651.56291713472206</v>
      </c>
      <c r="F57488">
        <v>185.52885714285699</v>
      </c>
      <c r="G57488">
        <v>61.842952380952298</v>
      </c>
      <c r="H57488">
        <v>0</v>
      </c>
      <c r="I57488">
        <v>-162.908225722417</v>
      </c>
      <c r="J57488">
        <v>6.0336892999999998</v>
      </c>
      <c r="K57488">
        <v>20</v>
      </c>
      <c r="L57488" s="9">
        <f t="shared" si="898"/>
        <v>0</v>
      </c>
      <c r="O57488" s="8">
        <v>45530</v>
      </c>
      <c r="P57488" s="7">
        <v>0.32847222222222222</v>
      </c>
    </row>
    <row r="57489" spans="1:16" x14ac:dyDescent="0.25">
      <c r="A57489" s="10">
        <v>45530.32916666667</v>
      </c>
      <c r="B57489" t="s">
        <v>14</v>
      </c>
      <c r="C57489">
        <v>63.101428571428499</v>
      </c>
      <c r="D57489">
        <v>4</v>
      </c>
      <c r="E57489" s="9">
        <v>588.46148856329296</v>
      </c>
      <c r="F57489">
        <v>248.63028571428501</v>
      </c>
      <c r="G57489">
        <v>62.157571428571401</v>
      </c>
      <c r="H57489">
        <v>0</v>
      </c>
      <c r="I57489">
        <v>-162.908225722417</v>
      </c>
      <c r="J57489">
        <v>1.5184175</v>
      </c>
      <c r="K57489">
        <v>20</v>
      </c>
      <c r="L57489" s="9">
        <f t="shared" si="898"/>
        <v>0</v>
      </c>
      <c r="O57489" s="8">
        <v>45530</v>
      </c>
      <c r="P57489" s="7">
        <v>0.32916666666666666</v>
      </c>
    </row>
    <row r="57490" spans="1:16" x14ac:dyDescent="0.25">
      <c r="A57490" s="10">
        <v>45530.329861111109</v>
      </c>
      <c r="B57490" t="s">
        <v>14</v>
      </c>
      <c r="C57490">
        <v>63.917391304347802</v>
      </c>
      <c r="D57490">
        <v>5</v>
      </c>
      <c r="E57490" s="9">
        <v>524.54409725894504</v>
      </c>
      <c r="F57490">
        <v>312.54767701863301</v>
      </c>
      <c r="G57490">
        <v>62.509535403726701</v>
      </c>
      <c r="H57490">
        <v>0</v>
      </c>
      <c r="I57490">
        <v>-162.908225722417</v>
      </c>
      <c r="J57490">
        <v>1.7543348999999999</v>
      </c>
      <c r="K57490">
        <v>20</v>
      </c>
      <c r="L57490" s="9">
        <f t="shared" si="898"/>
        <v>0</v>
      </c>
      <c r="O57490" s="8">
        <v>45530</v>
      </c>
      <c r="P57490" s="7">
        <v>0.3298611111111111</v>
      </c>
    </row>
    <row r="57491" spans="1:16" x14ac:dyDescent="0.25">
      <c r="A57491" s="10">
        <v>45530.330555555556</v>
      </c>
      <c r="B57491" t="s">
        <v>14</v>
      </c>
      <c r="C57491">
        <v>64.495000000000005</v>
      </c>
      <c r="D57491">
        <v>6</v>
      </c>
      <c r="E57491" s="9">
        <v>460.04909725894498</v>
      </c>
      <c r="F57491">
        <v>377.04267701863301</v>
      </c>
      <c r="G57491">
        <v>62.8404461697722</v>
      </c>
      <c r="H57491">
        <v>0</v>
      </c>
      <c r="I57491">
        <v>-162.908225722417</v>
      </c>
      <c r="J57491">
        <v>6.5093055</v>
      </c>
      <c r="K57491">
        <v>20</v>
      </c>
      <c r="L57491" s="9">
        <f t="shared" si="898"/>
        <v>0</v>
      </c>
      <c r="O57491" s="8">
        <v>45530</v>
      </c>
      <c r="P57491" s="7">
        <v>0.33055555555555555</v>
      </c>
    </row>
    <row r="57492" spans="1:16" x14ac:dyDescent="0.25">
      <c r="A57492" s="10">
        <v>45530.331250000003</v>
      </c>
      <c r="B57492" t="s">
        <v>14</v>
      </c>
      <c r="C57492">
        <v>63.652500000000003</v>
      </c>
      <c r="D57492">
        <v>7</v>
      </c>
      <c r="E57492" s="9">
        <v>396.39659725894501</v>
      </c>
      <c r="F57492">
        <v>440.69517701863299</v>
      </c>
      <c r="G57492">
        <v>62.956453859804697</v>
      </c>
      <c r="H57492">
        <v>0</v>
      </c>
      <c r="I57492">
        <v>-162.908225722417</v>
      </c>
      <c r="J57492">
        <v>4.5037066000000001</v>
      </c>
      <c r="K57492">
        <v>20</v>
      </c>
      <c r="L57492" s="9">
        <f t="shared" si="898"/>
        <v>0</v>
      </c>
      <c r="O57492" s="8">
        <v>45530</v>
      </c>
      <c r="P57492" s="7">
        <v>0.33124999999999999</v>
      </c>
    </row>
    <row r="57493" spans="1:16" x14ac:dyDescent="0.25">
      <c r="A57493" s="10">
        <v>45530.331944444442</v>
      </c>
      <c r="B57493" t="s">
        <v>14</v>
      </c>
      <c r="C57493">
        <v>60.895000000000003</v>
      </c>
      <c r="D57493">
        <v>8</v>
      </c>
      <c r="E57493" s="9">
        <v>335.50159725894503</v>
      </c>
      <c r="F57493">
        <v>501.59017701863303</v>
      </c>
      <c r="G57493">
        <v>62.6987721273291</v>
      </c>
      <c r="H57493">
        <v>0</v>
      </c>
      <c r="I57493">
        <v>-162.908225722417</v>
      </c>
      <c r="J57493">
        <v>5.6263996000000001</v>
      </c>
      <c r="K57493">
        <v>20</v>
      </c>
      <c r="L57493" s="9">
        <f t="shared" si="898"/>
        <v>0</v>
      </c>
      <c r="O57493" s="8">
        <v>45530</v>
      </c>
      <c r="P57493" s="7">
        <v>0.33194444444444443</v>
      </c>
    </row>
    <row r="57494" spans="1:16" x14ac:dyDescent="0.25">
      <c r="A57494" s="10">
        <v>45530.332638888889</v>
      </c>
      <c r="B57494" t="s">
        <v>14</v>
      </c>
      <c r="C57494">
        <v>62.535454545454499</v>
      </c>
      <c r="D57494">
        <v>9</v>
      </c>
      <c r="E57494" s="9">
        <v>272.96614271349102</v>
      </c>
      <c r="F57494">
        <v>564.12563156408805</v>
      </c>
      <c r="G57494">
        <v>62.680625729343099</v>
      </c>
      <c r="H57494">
        <v>0</v>
      </c>
      <c r="I57494">
        <v>-162.908225722417</v>
      </c>
      <c r="J57494">
        <v>4.0790639999999998</v>
      </c>
      <c r="K57494">
        <v>20</v>
      </c>
      <c r="L57494" s="9">
        <f t="shared" si="898"/>
        <v>0</v>
      </c>
      <c r="O57494" s="8">
        <v>45530</v>
      </c>
      <c r="P57494" s="7">
        <v>0.33263888888888887</v>
      </c>
    </row>
    <row r="57495" spans="1:16" x14ac:dyDescent="0.25">
      <c r="A57495" s="10">
        <v>45530.333333333336</v>
      </c>
      <c r="B57495" t="s">
        <v>14</v>
      </c>
      <c r="C57495">
        <v>61.77</v>
      </c>
      <c r="D57495">
        <v>10</v>
      </c>
      <c r="E57495" s="9">
        <v>211.19614271349101</v>
      </c>
      <c r="F57495">
        <v>625.89563156408803</v>
      </c>
      <c r="G57495">
        <v>62.589563156408801</v>
      </c>
      <c r="H57495">
        <v>0</v>
      </c>
      <c r="I57495">
        <v>-162.908225722417</v>
      </c>
      <c r="J57495">
        <v>3.9098955000000002</v>
      </c>
      <c r="K57495">
        <v>20</v>
      </c>
      <c r="L57495" s="9">
        <f t="shared" si="898"/>
        <v>0</v>
      </c>
      <c r="O57495" s="8">
        <v>45530</v>
      </c>
      <c r="P57495" s="7">
        <v>0.33333333333333331</v>
      </c>
    </row>
    <row r="57496" spans="1:16" x14ac:dyDescent="0.25">
      <c r="A57496" s="10">
        <v>45530.334027777775</v>
      </c>
      <c r="B57496" t="s">
        <v>14</v>
      </c>
      <c r="C57496">
        <v>58.835555555555501</v>
      </c>
      <c r="D57496">
        <v>11</v>
      </c>
      <c r="E57496" s="9">
        <v>152.36058715793499</v>
      </c>
      <c r="F57496">
        <v>684.73118711964298</v>
      </c>
      <c r="G57496">
        <v>62.248289738149403</v>
      </c>
      <c r="H57496">
        <v>0</v>
      </c>
      <c r="I57496">
        <v>-162.908225722417</v>
      </c>
      <c r="J57496">
        <v>5.8353995999999997</v>
      </c>
      <c r="K57496">
        <v>20</v>
      </c>
      <c r="L57496" s="9">
        <f t="shared" si="898"/>
        <v>0</v>
      </c>
      <c r="O57496" s="8">
        <v>45530</v>
      </c>
      <c r="P57496" s="7">
        <v>0.33402777777777776</v>
      </c>
    </row>
    <row r="57497" spans="1:16" x14ac:dyDescent="0.25">
      <c r="A57497" s="10">
        <v>45530.334722222222</v>
      </c>
      <c r="B57497" t="s">
        <v>13</v>
      </c>
      <c r="C57497">
        <v>55.5360869565217</v>
      </c>
      <c r="D57497">
        <v>0</v>
      </c>
      <c r="E57497" s="9">
        <v>763.25754367967397</v>
      </c>
      <c r="F57497">
        <v>0</v>
      </c>
      <c r="G57497">
        <v>0</v>
      </c>
      <c r="H57497">
        <v>-73.834230597904394</v>
      </c>
      <c r="I57497">
        <v>-236.74245632032199</v>
      </c>
      <c r="J57497">
        <v>-1.4679956999999899</v>
      </c>
      <c r="K57497">
        <v>20</v>
      </c>
      <c r="L57497" s="9">
        <f t="shared" si="898"/>
        <v>0</v>
      </c>
      <c r="O57497" s="8">
        <v>45530</v>
      </c>
      <c r="P57497" s="7">
        <v>0.3347222222222222</v>
      </c>
    </row>
    <row r="57498" spans="1:16" x14ac:dyDescent="0.25">
      <c r="A57498" s="10">
        <v>45530.335416666669</v>
      </c>
      <c r="B57498" t="s">
        <v>12</v>
      </c>
      <c r="C57498">
        <v>55.936923076923001</v>
      </c>
      <c r="D57498">
        <v>-1</v>
      </c>
      <c r="E57498" s="9">
        <v>819.19446675659697</v>
      </c>
      <c r="F57498">
        <v>-55.936923076923001</v>
      </c>
      <c r="G57498">
        <v>55.936923076923001</v>
      </c>
      <c r="H57498">
        <v>0</v>
      </c>
      <c r="I57498">
        <v>-236.74245632032199</v>
      </c>
      <c r="J57498">
        <v>-6.0870786999999904</v>
      </c>
      <c r="K57498">
        <v>20</v>
      </c>
      <c r="L57498" s="9">
        <f t="shared" si="898"/>
        <v>0</v>
      </c>
      <c r="O57498" s="8">
        <v>45530</v>
      </c>
      <c r="P57498" s="7">
        <v>0.33541666666666664</v>
      </c>
    </row>
    <row r="57499" spans="1:16" x14ac:dyDescent="0.25">
      <c r="A57499" s="10">
        <v>45530.336111111108</v>
      </c>
      <c r="B57499" t="s">
        <v>12</v>
      </c>
      <c r="C57499">
        <v>56.757272727272699</v>
      </c>
      <c r="D57499">
        <v>-2</v>
      </c>
      <c r="E57499" s="9">
        <v>875.95173948387003</v>
      </c>
      <c r="F57499">
        <v>-112.694195804195</v>
      </c>
      <c r="G57499">
        <v>56.3470979020979</v>
      </c>
      <c r="H57499">
        <v>0</v>
      </c>
      <c r="I57499">
        <v>-236.74245632032199</v>
      </c>
      <c r="J57499">
        <v>-8.2440618000000008</v>
      </c>
      <c r="K57499">
        <v>20</v>
      </c>
      <c r="L57499" s="9">
        <f t="shared" si="898"/>
        <v>0</v>
      </c>
      <c r="O57499" s="8">
        <v>45530</v>
      </c>
      <c r="P57499" s="7">
        <v>0.33611111111111114</v>
      </c>
    </row>
    <row r="57500" spans="1:16" x14ac:dyDescent="0.25">
      <c r="A57500" s="10">
        <v>45530.336805555555</v>
      </c>
      <c r="B57500" t="s">
        <v>12</v>
      </c>
      <c r="C57500">
        <v>56.527941176470499</v>
      </c>
      <c r="D57500">
        <v>-3</v>
      </c>
      <c r="E57500" s="9">
        <v>932.47968066034105</v>
      </c>
      <c r="F57500">
        <v>-169.22213698066599</v>
      </c>
      <c r="G57500">
        <v>56.407378993555398</v>
      </c>
      <c r="H57500">
        <v>0</v>
      </c>
      <c r="I57500">
        <v>-236.74245632032199</v>
      </c>
      <c r="J57500">
        <v>-10.84633511</v>
      </c>
      <c r="K57500">
        <v>20</v>
      </c>
      <c r="L57500" s="9">
        <f t="shared" si="898"/>
        <v>0</v>
      </c>
      <c r="O57500" s="8">
        <v>45530</v>
      </c>
      <c r="P57500" s="7">
        <v>0.33680555555555558</v>
      </c>
    </row>
    <row r="57501" spans="1:16" x14ac:dyDescent="0.25">
      <c r="A57501" s="10">
        <v>45530.337500000001</v>
      </c>
      <c r="B57501" t="s">
        <v>12</v>
      </c>
      <c r="C57501">
        <v>59.749655172413803</v>
      </c>
      <c r="D57501">
        <v>-4</v>
      </c>
      <c r="E57501" s="9">
        <v>992.22933583275403</v>
      </c>
      <c r="F57501">
        <v>-228.97179215308</v>
      </c>
      <c r="G57501">
        <v>57.242948038270001</v>
      </c>
      <c r="H57501">
        <v>0</v>
      </c>
      <c r="I57501">
        <v>-236.74245632032199</v>
      </c>
      <c r="J57501">
        <v>-8.6989367099999999</v>
      </c>
      <c r="K57501">
        <v>20</v>
      </c>
      <c r="L57501" s="9">
        <f t="shared" si="898"/>
        <v>0</v>
      </c>
      <c r="O57501" s="8">
        <v>45530</v>
      </c>
      <c r="P57501" s="7">
        <v>0.33750000000000002</v>
      </c>
    </row>
    <row r="57502" spans="1:16" x14ac:dyDescent="0.25">
      <c r="A57502" s="10">
        <v>45530.338194444441</v>
      </c>
      <c r="B57502" t="s">
        <v>12</v>
      </c>
      <c r="C57502">
        <v>51.27</v>
      </c>
      <c r="D57502">
        <v>-5</v>
      </c>
      <c r="E57502" s="9">
        <v>1043.4993358327499</v>
      </c>
      <c r="F57502">
        <v>-280.24179215307998</v>
      </c>
      <c r="G57502">
        <v>56.048358430615998</v>
      </c>
      <c r="H57502">
        <v>0</v>
      </c>
      <c r="I57502">
        <v>-236.74245632032199</v>
      </c>
      <c r="J57502">
        <v>-8.5467393099999995</v>
      </c>
      <c r="K57502">
        <v>20</v>
      </c>
      <c r="L57502" s="9">
        <f t="shared" si="898"/>
        <v>0</v>
      </c>
      <c r="O57502" s="8">
        <v>45530</v>
      </c>
      <c r="P57502" s="7">
        <v>0.33819444444444446</v>
      </c>
    </row>
    <row r="57503" spans="1:16" x14ac:dyDescent="0.25">
      <c r="A57503" s="10">
        <v>45530.338888888888</v>
      </c>
      <c r="B57503" t="s">
        <v>12</v>
      </c>
      <c r="C57503">
        <v>47.731111111111098</v>
      </c>
      <c r="D57503">
        <v>-6</v>
      </c>
      <c r="E57503" s="9">
        <v>1091.23044694386</v>
      </c>
      <c r="F57503">
        <v>-327.97290326419102</v>
      </c>
      <c r="G57503">
        <v>54.662150544031803</v>
      </c>
      <c r="H57503">
        <v>0</v>
      </c>
      <c r="I57503">
        <v>-236.74245632032199</v>
      </c>
      <c r="J57503">
        <v>-7.2593113099999904</v>
      </c>
      <c r="K57503">
        <v>20</v>
      </c>
      <c r="L57503" s="9">
        <f t="shared" si="898"/>
        <v>0</v>
      </c>
      <c r="O57503" s="8">
        <v>45530</v>
      </c>
      <c r="P57503" s="7">
        <v>0.33888888888888891</v>
      </c>
    </row>
    <row r="57504" spans="1:16" x14ac:dyDescent="0.25">
      <c r="A57504" s="10">
        <v>45530.340277777781</v>
      </c>
      <c r="B57504" t="s">
        <v>12</v>
      </c>
      <c r="C57504">
        <v>49.473333333333301</v>
      </c>
      <c r="D57504">
        <v>-7</v>
      </c>
      <c r="E57504" s="9">
        <v>1140.7037802771899</v>
      </c>
      <c r="F57504">
        <v>-377.44623659752398</v>
      </c>
      <c r="G57504">
        <v>53.920890942503497</v>
      </c>
      <c r="H57504">
        <v>0</v>
      </c>
      <c r="I57504">
        <v>-236.74245632032199</v>
      </c>
      <c r="J57504">
        <v>-4.4127033100000004</v>
      </c>
      <c r="K57504">
        <v>20</v>
      </c>
      <c r="L57504" s="9">
        <f t="shared" si="898"/>
        <v>0</v>
      </c>
      <c r="O57504" s="8">
        <v>45530</v>
      </c>
      <c r="P57504" s="7">
        <v>0.34027777777777779</v>
      </c>
    </row>
    <row r="57505" spans="1:16" x14ac:dyDescent="0.25">
      <c r="A57505" s="10">
        <v>45530.34097222222</v>
      </c>
      <c r="B57505" t="s">
        <v>12</v>
      </c>
      <c r="C57505">
        <v>48.984210526315699</v>
      </c>
      <c r="D57505">
        <v>-8</v>
      </c>
      <c r="E57505" s="9">
        <v>1189.68799080351</v>
      </c>
      <c r="F57505">
        <v>-426.43044712384</v>
      </c>
      <c r="G57505">
        <v>53.30380589048</v>
      </c>
      <c r="H57505">
        <v>0</v>
      </c>
      <c r="I57505">
        <v>-236.74245632032199</v>
      </c>
      <c r="J57505">
        <v>-5.7960798100000002</v>
      </c>
      <c r="K57505">
        <v>20</v>
      </c>
      <c r="L57505" s="9">
        <f t="shared" si="898"/>
        <v>0</v>
      </c>
      <c r="O57505" s="8">
        <v>45530</v>
      </c>
      <c r="P57505" s="7">
        <v>0.34097222222222223</v>
      </c>
    </row>
    <row r="57506" spans="1:16" x14ac:dyDescent="0.25">
      <c r="A57506" s="10">
        <v>45530.341666666667</v>
      </c>
      <c r="B57506" t="s">
        <v>12</v>
      </c>
      <c r="C57506">
        <v>45.037894736842098</v>
      </c>
      <c r="D57506">
        <v>-9</v>
      </c>
      <c r="E57506" s="9">
        <v>1234.72588554035</v>
      </c>
      <c r="F57506">
        <v>-471.46834186068202</v>
      </c>
      <c r="G57506">
        <v>52.385371317853597</v>
      </c>
      <c r="H57506">
        <v>0</v>
      </c>
      <c r="I57506">
        <v>-236.74245632032199</v>
      </c>
      <c r="J57506">
        <v>-7.8210779099999996</v>
      </c>
      <c r="K57506">
        <v>20</v>
      </c>
      <c r="L57506" s="9">
        <f t="shared" si="898"/>
        <v>0</v>
      </c>
      <c r="O57506" s="8">
        <v>45530</v>
      </c>
      <c r="P57506" s="7">
        <v>0.34166666666666667</v>
      </c>
    </row>
    <row r="57507" spans="1:16" x14ac:dyDescent="0.25">
      <c r="A57507" s="10">
        <v>45530.342361111114</v>
      </c>
      <c r="B57507" t="s">
        <v>15</v>
      </c>
      <c r="C57507">
        <v>55.784333333333301</v>
      </c>
      <c r="D57507">
        <v>0</v>
      </c>
      <c r="E57507" s="9">
        <v>732.66688554035704</v>
      </c>
      <c r="F57507">
        <v>0</v>
      </c>
      <c r="G57507">
        <v>0</v>
      </c>
      <c r="H57507">
        <v>-30.590658139317402</v>
      </c>
      <c r="I57507">
        <v>-267.33311445963898</v>
      </c>
      <c r="J57507">
        <v>-3.2709431100000002</v>
      </c>
      <c r="K57507">
        <v>20</v>
      </c>
      <c r="L57507" s="9">
        <f t="shared" si="898"/>
        <v>0</v>
      </c>
      <c r="O57507" s="8">
        <v>45530</v>
      </c>
      <c r="P57507" s="7">
        <v>0.34236111111111112</v>
      </c>
    </row>
    <row r="57508" spans="1:16" x14ac:dyDescent="0.25">
      <c r="A57508" s="10">
        <v>45530.342361111114</v>
      </c>
      <c r="B57508" t="s">
        <v>16</v>
      </c>
      <c r="C57508">
        <v>55.784333333333301</v>
      </c>
      <c r="D57508">
        <v>0</v>
      </c>
      <c r="E57508" s="9">
        <v>732.66688554035704</v>
      </c>
      <c r="F57508">
        <v>0</v>
      </c>
      <c r="G57508">
        <v>0</v>
      </c>
      <c r="H57508">
        <v>0</v>
      </c>
      <c r="I57508">
        <v>-267.33311445963898</v>
      </c>
      <c r="J57508">
        <v>-3.2709431100000002</v>
      </c>
      <c r="K57508">
        <v>20</v>
      </c>
      <c r="L57508" s="9">
        <f t="shared" si="898"/>
        <v>0</v>
      </c>
      <c r="O57508" s="8">
        <v>45530</v>
      </c>
      <c r="P57508" s="7">
        <v>0.34236111111111112</v>
      </c>
    </row>
    <row r="57509" spans="1:16" x14ac:dyDescent="0.25">
      <c r="A57509" s="10">
        <v>45530.343055555553</v>
      </c>
      <c r="B57509" t="s">
        <v>12</v>
      </c>
      <c r="C57509">
        <v>57.411794871794797</v>
      </c>
      <c r="D57509">
        <v>-1</v>
      </c>
      <c r="E57509" s="9">
        <v>790.07868041215204</v>
      </c>
      <c r="F57509">
        <v>-57.411794871794797</v>
      </c>
      <c r="G57509">
        <v>57.411794871794797</v>
      </c>
      <c r="H57509">
        <v>0</v>
      </c>
      <c r="I57509">
        <v>-267.33311445963898</v>
      </c>
      <c r="J57509">
        <v>-1.2411481099999999</v>
      </c>
      <c r="K57509">
        <v>20</v>
      </c>
      <c r="L57509" s="9">
        <f t="shared" si="898"/>
        <v>0</v>
      </c>
      <c r="O57509" s="8">
        <v>45530</v>
      </c>
      <c r="P57509" s="7">
        <v>0.34305555555555556</v>
      </c>
    </row>
    <row r="57510" spans="1:16" x14ac:dyDescent="0.25">
      <c r="A57510" s="10">
        <v>45530.343055555553</v>
      </c>
      <c r="B57510" t="s">
        <v>13</v>
      </c>
      <c r="C57510">
        <v>57.411794871794797</v>
      </c>
      <c r="D57510">
        <v>0</v>
      </c>
      <c r="E57510" s="9">
        <v>732.66688554035704</v>
      </c>
      <c r="F57510">
        <v>0</v>
      </c>
      <c r="G57510">
        <v>0</v>
      </c>
      <c r="H57510">
        <v>0</v>
      </c>
      <c r="I57510">
        <v>-267.33311445963898</v>
      </c>
      <c r="J57510">
        <v>5.3869499999999899</v>
      </c>
      <c r="K57510">
        <v>20</v>
      </c>
      <c r="L57510" s="9">
        <f t="shared" si="898"/>
        <v>1</v>
      </c>
      <c r="O57510" s="8">
        <v>45530</v>
      </c>
      <c r="P57510" s="7">
        <v>0.34305555555555556</v>
      </c>
    </row>
    <row r="57511" spans="1:16" x14ac:dyDescent="0.25">
      <c r="A57511" s="10">
        <v>45531.088194444441</v>
      </c>
      <c r="B57511" t="s">
        <v>11</v>
      </c>
      <c r="C57511">
        <v>46.6099999999999</v>
      </c>
      <c r="D57511">
        <v>0</v>
      </c>
      <c r="E57511" s="9">
        <v>732.66688554035704</v>
      </c>
      <c r="F57511">
        <v>0</v>
      </c>
      <c r="G57511">
        <v>0</v>
      </c>
      <c r="H57511">
        <v>0</v>
      </c>
      <c r="I57511">
        <v>-267.33311445963898</v>
      </c>
      <c r="J57511">
        <v>11.13931</v>
      </c>
      <c r="K57511">
        <v>20</v>
      </c>
      <c r="L57511" s="9">
        <f t="shared" si="898"/>
        <v>0</v>
      </c>
      <c r="O57511" s="8">
        <v>45531</v>
      </c>
      <c r="P57511" s="7">
        <v>8.819444444444445E-2</v>
      </c>
    </row>
    <row r="57512" spans="1:16" x14ac:dyDescent="0.25">
      <c r="A57512" s="10">
        <v>45531.093055555553</v>
      </c>
      <c r="B57512" t="s">
        <v>14</v>
      </c>
      <c r="C57512">
        <v>42.44</v>
      </c>
      <c r="D57512">
        <v>1</v>
      </c>
      <c r="E57512" s="9">
        <v>690.22688554035699</v>
      </c>
      <c r="F57512">
        <v>42.44</v>
      </c>
      <c r="G57512">
        <v>42.44</v>
      </c>
      <c r="H57512">
        <v>0</v>
      </c>
      <c r="I57512">
        <v>-267.33311445963898</v>
      </c>
      <c r="J57512">
        <v>11.034207500000001</v>
      </c>
      <c r="K57512">
        <v>20</v>
      </c>
      <c r="L57512" s="9">
        <f t="shared" si="898"/>
        <v>0</v>
      </c>
      <c r="O57512" s="8">
        <v>45531</v>
      </c>
      <c r="P57512" s="7">
        <v>9.3055555555555558E-2</v>
      </c>
    </row>
    <row r="57513" spans="1:16" x14ac:dyDescent="0.25">
      <c r="A57513" s="10">
        <v>45531.09375</v>
      </c>
      <c r="B57513" t="s">
        <v>14</v>
      </c>
      <c r="C57513">
        <v>41.99</v>
      </c>
      <c r="D57513">
        <v>2</v>
      </c>
      <c r="E57513" s="9">
        <v>648.23688554035698</v>
      </c>
      <c r="F57513">
        <v>84.43</v>
      </c>
      <c r="G57513">
        <v>42.215000000000003</v>
      </c>
      <c r="H57513">
        <v>0</v>
      </c>
      <c r="I57513">
        <v>-267.33311445963898</v>
      </c>
      <c r="J57513">
        <v>9.1952916666666695</v>
      </c>
      <c r="K57513">
        <v>20</v>
      </c>
      <c r="L57513" s="9">
        <f t="shared" si="898"/>
        <v>0</v>
      </c>
      <c r="O57513" s="8">
        <v>45531</v>
      </c>
      <c r="P57513" s="7">
        <v>9.375E-2</v>
      </c>
    </row>
    <row r="57514" spans="1:16" x14ac:dyDescent="0.25">
      <c r="A57514" s="10">
        <v>45531.102777777778</v>
      </c>
      <c r="B57514" t="s">
        <v>14</v>
      </c>
      <c r="C57514">
        <v>44.846153846153797</v>
      </c>
      <c r="D57514">
        <v>3</v>
      </c>
      <c r="E57514" s="9">
        <v>603.39073169420305</v>
      </c>
      <c r="F57514">
        <v>129.27615384615299</v>
      </c>
      <c r="G57514">
        <v>43.092051282051202</v>
      </c>
      <c r="H57514">
        <v>0</v>
      </c>
      <c r="I57514">
        <v>-267.33311445963898</v>
      </c>
      <c r="J57514">
        <v>7.5508022500000003</v>
      </c>
      <c r="K57514">
        <v>20</v>
      </c>
      <c r="L57514" s="9">
        <f t="shared" si="898"/>
        <v>0</v>
      </c>
      <c r="O57514" s="8">
        <v>45531</v>
      </c>
      <c r="P57514" s="7">
        <v>0.10277777777777777</v>
      </c>
    </row>
    <row r="57515" spans="1:16" x14ac:dyDescent="0.25">
      <c r="A57515" s="10">
        <v>45531.114583333336</v>
      </c>
      <c r="B57515" t="s">
        <v>14</v>
      </c>
      <c r="C57515">
        <v>44.94</v>
      </c>
      <c r="D57515">
        <v>4</v>
      </c>
      <c r="E57515" s="9">
        <v>558.450731694203</v>
      </c>
      <c r="F57515">
        <v>174.21615384615299</v>
      </c>
      <c r="G57515">
        <v>43.554038461538397</v>
      </c>
      <c r="H57515">
        <v>0</v>
      </c>
      <c r="I57515">
        <v>-267.33311445963898</v>
      </c>
      <c r="J57515">
        <v>14.600929799999999</v>
      </c>
      <c r="K57515">
        <v>20</v>
      </c>
      <c r="L57515" s="9">
        <f t="shared" si="898"/>
        <v>0</v>
      </c>
      <c r="O57515" s="8">
        <v>45531</v>
      </c>
      <c r="P57515" s="7">
        <v>0.11458333333333333</v>
      </c>
    </row>
    <row r="57516" spans="1:16" x14ac:dyDescent="0.25">
      <c r="A57516" s="10">
        <v>45531.122916666667</v>
      </c>
      <c r="B57516" t="s">
        <v>14</v>
      </c>
      <c r="C57516">
        <v>44.95</v>
      </c>
      <c r="D57516">
        <v>5</v>
      </c>
      <c r="E57516" s="9">
        <v>513.50073169420295</v>
      </c>
      <c r="F57516">
        <v>219.16615384615301</v>
      </c>
      <c r="G57516">
        <v>43.833230769230703</v>
      </c>
      <c r="H57516">
        <v>0</v>
      </c>
      <c r="I57516">
        <v>-267.33311445963898</v>
      </c>
      <c r="J57516">
        <v>9.7652621666666608</v>
      </c>
      <c r="K57516">
        <v>20</v>
      </c>
      <c r="L57516" s="9">
        <f t="shared" si="898"/>
        <v>0</v>
      </c>
      <c r="O57516" s="8">
        <v>45531</v>
      </c>
      <c r="P57516" s="7">
        <v>0.12291666666666666</v>
      </c>
    </row>
    <row r="57517" spans="1:16" x14ac:dyDescent="0.25">
      <c r="A57517" s="10">
        <v>45531.129861111112</v>
      </c>
      <c r="B57517" t="s">
        <v>14</v>
      </c>
      <c r="C57517">
        <v>49.269649122807003</v>
      </c>
      <c r="D57517">
        <v>6</v>
      </c>
      <c r="E57517" s="9">
        <v>464.23108257139597</v>
      </c>
      <c r="F57517">
        <v>268.43580296895999</v>
      </c>
      <c r="G57517">
        <v>44.7393004948268</v>
      </c>
      <c r="H57517">
        <v>0</v>
      </c>
      <c r="I57517">
        <v>-267.33311445963898</v>
      </c>
      <c r="J57517">
        <v>9.1438854285714299</v>
      </c>
      <c r="K57517">
        <v>20</v>
      </c>
      <c r="L57517" s="9">
        <f t="shared" si="898"/>
        <v>0</v>
      </c>
      <c r="O57517" s="8">
        <v>45531</v>
      </c>
      <c r="P57517" s="7">
        <v>0.12986111111111112</v>
      </c>
    </row>
    <row r="57518" spans="1:16" x14ac:dyDescent="0.25">
      <c r="A57518" s="10">
        <v>45531.130555555559</v>
      </c>
      <c r="B57518" t="s">
        <v>14</v>
      </c>
      <c r="C57518">
        <v>46.87</v>
      </c>
      <c r="D57518">
        <v>7</v>
      </c>
      <c r="E57518" s="9">
        <v>417.36108257139603</v>
      </c>
      <c r="F57518">
        <v>315.30580296895999</v>
      </c>
      <c r="G57518">
        <v>45.043686138422899</v>
      </c>
      <c r="H57518">
        <v>0</v>
      </c>
      <c r="I57518">
        <v>-267.33311445963898</v>
      </c>
      <c r="J57518">
        <v>8.2905272500000002</v>
      </c>
      <c r="K57518">
        <v>20</v>
      </c>
      <c r="L57518" s="9">
        <f t="shared" si="898"/>
        <v>0</v>
      </c>
      <c r="O57518" s="8">
        <v>45531</v>
      </c>
      <c r="P57518" s="7">
        <v>0.13055555555555556</v>
      </c>
    </row>
    <row r="57519" spans="1:16" x14ac:dyDescent="0.25">
      <c r="A57519" s="10">
        <v>45531.145833333336</v>
      </c>
      <c r="B57519" t="s">
        <v>14</v>
      </c>
      <c r="C57519">
        <v>44.207999999999998</v>
      </c>
      <c r="D57519">
        <v>8</v>
      </c>
      <c r="E57519" s="9">
        <v>373.153082571396</v>
      </c>
      <c r="F57519">
        <v>359.51380296896002</v>
      </c>
      <c r="G57519">
        <v>44.939225371120102</v>
      </c>
      <c r="H57519">
        <v>0</v>
      </c>
      <c r="I57519">
        <v>-267.33311445963898</v>
      </c>
      <c r="J57519">
        <v>8.3018724444444398</v>
      </c>
      <c r="K57519">
        <v>20</v>
      </c>
      <c r="L57519" s="9">
        <f t="shared" si="898"/>
        <v>0</v>
      </c>
      <c r="O57519" s="8">
        <v>45531</v>
      </c>
      <c r="P57519" s="7">
        <v>0.14583333333333334</v>
      </c>
    </row>
    <row r="57520" spans="1:16" x14ac:dyDescent="0.25">
      <c r="A57520" s="10">
        <v>45531.149305555555</v>
      </c>
      <c r="B57520" t="s">
        <v>14</v>
      </c>
      <c r="C57520">
        <v>47.305384615384597</v>
      </c>
      <c r="D57520">
        <v>9</v>
      </c>
      <c r="E57520" s="9">
        <v>325.84769795601102</v>
      </c>
      <c r="F57520">
        <v>406.819187584345</v>
      </c>
      <c r="G57520">
        <v>45.202131953816099</v>
      </c>
      <c r="H57520">
        <v>0</v>
      </c>
      <c r="I57520">
        <v>-267.33311445963898</v>
      </c>
      <c r="J57520">
        <v>7.3588182</v>
      </c>
      <c r="K57520">
        <v>20</v>
      </c>
      <c r="L57520" s="9">
        <f t="shared" si="898"/>
        <v>0</v>
      </c>
      <c r="O57520" s="8">
        <v>45531</v>
      </c>
      <c r="P57520" s="7">
        <v>0.14930555555555555</v>
      </c>
    </row>
    <row r="57521" spans="1:16" x14ac:dyDescent="0.25">
      <c r="A57521" s="10">
        <v>45531.15</v>
      </c>
      <c r="B57521" t="s">
        <v>14</v>
      </c>
      <c r="C57521">
        <v>46.84</v>
      </c>
      <c r="D57521">
        <v>10</v>
      </c>
      <c r="E57521" s="9">
        <v>279.00769795601099</v>
      </c>
      <c r="F57521">
        <v>453.65918758434498</v>
      </c>
      <c r="G57521">
        <v>45.365918758434503</v>
      </c>
      <c r="H57521">
        <v>0</v>
      </c>
      <c r="I57521">
        <v>-267.33311445963898</v>
      </c>
      <c r="J57521">
        <v>4.0220601699999996</v>
      </c>
      <c r="K57521">
        <v>20</v>
      </c>
      <c r="L57521" s="9">
        <f t="shared" si="898"/>
        <v>0</v>
      </c>
      <c r="O57521" s="8">
        <v>45531</v>
      </c>
      <c r="P57521" s="7">
        <v>0.15</v>
      </c>
    </row>
    <row r="57522" spans="1:16" x14ac:dyDescent="0.25">
      <c r="A57522" s="10">
        <v>45531.152083333334</v>
      </c>
      <c r="B57522" t="s">
        <v>13</v>
      </c>
      <c r="C57522">
        <v>48.625</v>
      </c>
      <c r="D57522">
        <v>0</v>
      </c>
      <c r="E57522" s="9">
        <v>765.25769795601104</v>
      </c>
      <c r="F57522">
        <v>0</v>
      </c>
      <c r="G57522">
        <v>0</v>
      </c>
      <c r="H57522">
        <v>32.590812415654398</v>
      </c>
      <c r="I57522">
        <v>-234.74230204398501</v>
      </c>
      <c r="J57522">
        <v>-0.62461962999999998</v>
      </c>
      <c r="K57522">
        <v>20</v>
      </c>
      <c r="L57522" s="9">
        <f t="shared" si="898"/>
        <v>0</v>
      </c>
      <c r="O57522" s="8">
        <v>45531</v>
      </c>
      <c r="P57522" s="7">
        <v>0.15208333333333332</v>
      </c>
    </row>
    <row r="57523" spans="1:16" x14ac:dyDescent="0.25">
      <c r="A57523" s="10">
        <v>45531.154166666667</v>
      </c>
      <c r="B57523" t="s">
        <v>12</v>
      </c>
      <c r="C57523">
        <v>48.63</v>
      </c>
      <c r="D57523">
        <v>-1</v>
      </c>
      <c r="E57523" s="9">
        <v>813.88769795601104</v>
      </c>
      <c r="F57523">
        <v>-48.63</v>
      </c>
      <c r="G57523">
        <v>48.63</v>
      </c>
      <c r="H57523">
        <v>0</v>
      </c>
      <c r="I57523">
        <v>-234.74230204398501</v>
      </c>
      <c r="J57523">
        <v>-1.7809296299999999</v>
      </c>
      <c r="K57523">
        <v>20</v>
      </c>
      <c r="L57523" s="9">
        <f t="shared" si="898"/>
        <v>0</v>
      </c>
      <c r="O57523" s="8">
        <v>45531</v>
      </c>
      <c r="P57523" s="7">
        <v>0.15416666666666667</v>
      </c>
    </row>
    <row r="57524" spans="1:16" x14ac:dyDescent="0.25">
      <c r="A57524" s="10">
        <v>45531.157638888886</v>
      </c>
      <c r="B57524" t="s">
        <v>12</v>
      </c>
      <c r="C57524">
        <v>48</v>
      </c>
      <c r="D57524">
        <v>-2</v>
      </c>
      <c r="E57524" s="9">
        <v>861.88769795601104</v>
      </c>
      <c r="F57524">
        <v>-96.63</v>
      </c>
      <c r="G57524">
        <v>48.314999999999998</v>
      </c>
      <c r="H57524">
        <v>0</v>
      </c>
      <c r="I57524">
        <v>-234.74230204398501</v>
      </c>
      <c r="J57524">
        <v>-1.8560980300000001</v>
      </c>
      <c r="K57524">
        <v>20</v>
      </c>
      <c r="L57524" s="9">
        <f t="shared" si="898"/>
        <v>0</v>
      </c>
      <c r="O57524" s="8">
        <v>45531</v>
      </c>
      <c r="P57524" s="7">
        <v>0.15763888888888888</v>
      </c>
    </row>
    <row r="57525" spans="1:16" x14ac:dyDescent="0.25">
      <c r="A57525" s="10">
        <v>45531.161111111112</v>
      </c>
      <c r="B57525" t="s">
        <v>12</v>
      </c>
      <c r="C57525">
        <v>46.873333333333299</v>
      </c>
      <c r="D57525">
        <v>-3</v>
      </c>
      <c r="E57525" s="9">
        <v>908.76103128934506</v>
      </c>
      <c r="F57525">
        <v>-143.50333333333299</v>
      </c>
      <c r="G57525">
        <v>47.834444444444401</v>
      </c>
      <c r="H57525">
        <v>0</v>
      </c>
      <c r="I57525">
        <v>-234.74230204398501</v>
      </c>
      <c r="J57525">
        <v>-4.7042935300000002</v>
      </c>
      <c r="K57525">
        <v>20</v>
      </c>
      <c r="L57525" s="9">
        <f t="shared" si="898"/>
        <v>0</v>
      </c>
      <c r="O57525" s="8">
        <v>45531</v>
      </c>
      <c r="P57525" s="7">
        <v>0.16111111111111112</v>
      </c>
    </row>
    <row r="57526" spans="1:16" x14ac:dyDescent="0.25">
      <c r="A57526" s="10">
        <v>45531.165277777778</v>
      </c>
      <c r="B57526" t="s">
        <v>12</v>
      </c>
      <c r="C57526">
        <v>47.98</v>
      </c>
      <c r="D57526">
        <v>-4</v>
      </c>
      <c r="E57526" s="9">
        <v>956.74103128934496</v>
      </c>
      <c r="F57526">
        <v>-191.48333333333301</v>
      </c>
      <c r="G57526">
        <v>47.870833333333302</v>
      </c>
      <c r="H57526">
        <v>0</v>
      </c>
      <c r="I57526">
        <v>-234.74230204398501</v>
      </c>
      <c r="J57526">
        <v>-2.7048179299999999</v>
      </c>
      <c r="K57526">
        <v>20</v>
      </c>
      <c r="L57526" s="9">
        <f t="shared" si="898"/>
        <v>0</v>
      </c>
      <c r="O57526" s="8">
        <v>45531</v>
      </c>
      <c r="P57526" s="7">
        <v>0.16527777777777777</v>
      </c>
    </row>
    <row r="57527" spans="1:16" x14ac:dyDescent="0.25">
      <c r="A57527" s="10">
        <v>45531.171527777777</v>
      </c>
      <c r="B57527" t="s">
        <v>12</v>
      </c>
      <c r="C57527">
        <v>46.515000000000001</v>
      </c>
      <c r="D57527">
        <v>-5</v>
      </c>
      <c r="E57527" s="9">
        <v>1003.2560312893399</v>
      </c>
      <c r="F57527">
        <v>-237.99833333333299</v>
      </c>
      <c r="G57527">
        <v>47.5996666666666</v>
      </c>
      <c r="H57527">
        <v>0</v>
      </c>
      <c r="I57527">
        <v>-234.74230204398501</v>
      </c>
      <c r="J57527">
        <v>-5.8283309299999999</v>
      </c>
      <c r="K57527">
        <v>20</v>
      </c>
      <c r="L57527" s="9">
        <f t="shared" si="898"/>
        <v>0</v>
      </c>
      <c r="O57527" s="8">
        <v>45531</v>
      </c>
      <c r="P57527" s="7">
        <v>0.17152777777777778</v>
      </c>
    </row>
    <row r="57528" spans="1:16" x14ac:dyDescent="0.25">
      <c r="A57528" s="10">
        <v>45531.181250000001</v>
      </c>
      <c r="B57528" t="s">
        <v>12</v>
      </c>
      <c r="C57528">
        <v>47.97</v>
      </c>
      <c r="D57528">
        <v>-6</v>
      </c>
      <c r="E57528" s="9">
        <v>1051.22603128934</v>
      </c>
      <c r="F57528">
        <v>-285.96833333333302</v>
      </c>
      <c r="G57528">
        <v>47.661388888888801</v>
      </c>
      <c r="H57528">
        <v>0</v>
      </c>
      <c r="I57528">
        <v>-234.74230204398501</v>
      </c>
      <c r="J57528">
        <v>-8.0308019500000007</v>
      </c>
      <c r="K57528">
        <v>20</v>
      </c>
      <c r="L57528" s="9">
        <f t="shared" si="898"/>
        <v>0</v>
      </c>
      <c r="O57528" s="8">
        <v>45531</v>
      </c>
      <c r="P57528" s="7">
        <v>0.18124999999999999</v>
      </c>
    </row>
    <row r="57529" spans="1:16" x14ac:dyDescent="0.25">
      <c r="A57529" s="10">
        <v>45531.184027777781</v>
      </c>
      <c r="B57529" t="s">
        <v>12</v>
      </c>
      <c r="C57529">
        <v>48</v>
      </c>
      <c r="D57529">
        <v>-7</v>
      </c>
      <c r="E57529" s="9">
        <v>1099.22603128934</v>
      </c>
      <c r="F57529">
        <v>-333.96833333333302</v>
      </c>
      <c r="G57529">
        <v>47.709761904761898</v>
      </c>
      <c r="H57529">
        <v>0</v>
      </c>
      <c r="I57529">
        <v>-234.74230204398501</v>
      </c>
      <c r="J57529">
        <v>-9.4930837500000003</v>
      </c>
      <c r="K57529">
        <v>20</v>
      </c>
      <c r="L57529" s="9">
        <f t="shared" si="898"/>
        <v>0</v>
      </c>
      <c r="O57529" s="8">
        <v>45531</v>
      </c>
      <c r="P57529" s="7">
        <v>0.18402777777777779</v>
      </c>
    </row>
    <row r="57530" spans="1:16" x14ac:dyDescent="0.25">
      <c r="A57530" s="10">
        <v>45531.186111111114</v>
      </c>
      <c r="B57530" t="s">
        <v>12</v>
      </c>
      <c r="C57530">
        <v>48</v>
      </c>
      <c r="D57530">
        <v>-8</v>
      </c>
      <c r="E57530" s="9">
        <v>1147.22603128934</v>
      </c>
      <c r="F57530">
        <v>-381.96833333333302</v>
      </c>
      <c r="G57530">
        <v>47.746041666666599</v>
      </c>
      <c r="H57530">
        <v>0</v>
      </c>
      <c r="I57530">
        <v>-234.74230204398501</v>
      </c>
      <c r="J57530">
        <v>-11.828057749999999</v>
      </c>
      <c r="K57530">
        <v>20</v>
      </c>
      <c r="L57530" s="9">
        <f t="shared" si="898"/>
        <v>0</v>
      </c>
      <c r="O57530" s="8">
        <v>45531</v>
      </c>
      <c r="P57530" s="7">
        <v>0.18611111111111112</v>
      </c>
    </row>
    <row r="57531" spans="1:16" x14ac:dyDescent="0.25">
      <c r="A57531" s="10">
        <v>45531.186805555553</v>
      </c>
      <c r="B57531" t="s">
        <v>12</v>
      </c>
      <c r="C57531">
        <v>46.85</v>
      </c>
      <c r="D57531">
        <v>-9</v>
      </c>
      <c r="E57531" s="9">
        <v>1194.0760312893401</v>
      </c>
      <c r="F57531">
        <v>-428.81833333333299</v>
      </c>
      <c r="G57531">
        <v>47.646481481481402</v>
      </c>
      <c r="H57531">
        <v>0</v>
      </c>
      <c r="I57531">
        <v>-234.74230204398501</v>
      </c>
      <c r="J57531">
        <v>-11.37046672</v>
      </c>
      <c r="K57531">
        <v>20</v>
      </c>
      <c r="L57531" s="9">
        <f t="shared" si="898"/>
        <v>0</v>
      </c>
      <c r="O57531" s="8">
        <v>45531</v>
      </c>
      <c r="P57531" s="7">
        <v>0.18680555555555556</v>
      </c>
    </row>
    <row r="57532" spans="1:16" x14ac:dyDescent="0.25">
      <c r="A57532" s="10">
        <v>45531.188194444447</v>
      </c>
      <c r="B57532" t="s">
        <v>12</v>
      </c>
      <c r="C57532">
        <v>46.85</v>
      </c>
      <c r="D57532">
        <v>-10</v>
      </c>
      <c r="E57532" s="9">
        <v>1240.92603128934</v>
      </c>
      <c r="F57532">
        <v>-475.66833333333301</v>
      </c>
      <c r="G57532">
        <v>47.5668333333333</v>
      </c>
      <c r="H57532">
        <v>0</v>
      </c>
      <c r="I57532">
        <v>-234.74230204398501</v>
      </c>
      <c r="J57532">
        <v>-8.5327730200000005</v>
      </c>
      <c r="K57532">
        <v>20</v>
      </c>
      <c r="L57532" s="9">
        <f t="shared" si="898"/>
        <v>0</v>
      </c>
      <c r="O57532" s="8">
        <v>45531</v>
      </c>
      <c r="P57532" s="7">
        <v>0.18819444444444444</v>
      </c>
    </row>
    <row r="57533" spans="1:16" x14ac:dyDescent="0.25">
      <c r="A57533" s="10">
        <v>45531.189583333333</v>
      </c>
      <c r="B57533" t="s">
        <v>12</v>
      </c>
      <c r="C57533">
        <v>48</v>
      </c>
      <c r="D57533">
        <v>-11</v>
      </c>
      <c r="E57533" s="9">
        <v>1288.92603128934</v>
      </c>
      <c r="F57533">
        <v>-523.66833333333295</v>
      </c>
      <c r="G57533">
        <v>47.606212121212103</v>
      </c>
      <c r="H57533">
        <v>0</v>
      </c>
      <c r="I57533">
        <v>-234.74230204398501</v>
      </c>
      <c r="J57533">
        <v>-9.5545953200000007</v>
      </c>
      <c r="K57533">
        <v>20</v>
      </c>
      <c r="L57533" s="9">
        <f t="shared" si="898"/>
        <v>0</v>
      </c>
      <c r="O57533" s="8">
        <v>45531</v>
      </c>
      <c r="P57533" s="7">
        <v>0.18958333333333333</v>
      </c>
    </row>
    <row r="57534" spans="1:16" x14ac:dyDescent="0.25">
      <c r="A57534" s="10">
        <v>45531.192361111112</v>
      </c>
      <c r="B57534" t="s">
        <v>12</v>
      </c>
      <c r="C57534">
        <v>48</v>
      </c>
      <c r="D57534">
        <v>-12</v>
      </c>
      <c r="E57534" s="9">
        <v>1336.92603128934</v>
      </c>
      <c r="F57534">
        <v>-571.66833333333295</v>
      </c>
      <c r="G57534">
        <v>47.639027777777699</v>
      </c>
      <c r="H57534">
        <v>0</v>
      </c>
      <c r="I57534">
        <v>-234.74230204398501</v>
      </c>
      <c r="J57534">
        <v>-9.2921253200000002</v>
      </c>
      <c r="K57534">
        <v>20</v>
      </c>
      <c r="L57534" s="9">
        <f t="shared" si="898"/>
        <v>0</v>
      </c>
      <c r="O57534" s="8">
        <v>45531</v>
      </c>
      <c r="P57534" s="7">
        <v>0.19236111111111112</v>
      </c>
    </row>
    <row r="57535" spans="1:16" x14ac:dyDescent="0.25">
      <c r="A57535" s="10">
        <v>45531.195138888892</v>
      </c>
      <c r="B57535" t="s">
        <v>12</v>
      </c>
      <c r="C57535">
        <v>48</v>
      </c>
      <c r="D57535">
        <v>-13</v>
      </c>
      <c r="E57535" s="9">
        <v>1384.92603128934</v>
      </c>
      <c r="F57535">
        <v>-619.66833333333295</v>
      </c>
      <c r="G57535">
        <v>47.666794871794799</v>
      </c>
      <c r="H57535">
        <v>0</v>
      </c>
      <c r="I57535">
        <v>-234.74230204398501</v>
      </c>
      <c r="J57535">
        <v>-13.884354819999899</v>
      </c>
      <c r="K57535">
        <v>20</v>
      </c>
      <c r="L57535" s="9">
        <f t="shared" si="898"/>
        <v>0</v>
      </c>
      <c r="O57535" s="8">
        <v>45531</v>
      </c>
      <c r="P57535" s="7">
        <v>0.19513888888888889</v>
      </c>
    </row>
    <row r="57536" spans="1:16" x14ac:dyDescent="0.25">
      <c r="A57536" s="10">
        <v>45531.195833333331</v>
      </c>
      <c r="B57536" t="s">
        <v>12</v>
      </c>
      <c r="C57536">
        <v>48</v>
      </c>
      <c r="D57536">
        <v>-14</v>
      </c>
      <c r="E57536" s="9">
        <v>1432.92603128934</v>
      </c>
      <c r="F57536">
        <v>-667.66833333333295</v>
      </c>
      <c r="G57536">
        <v>47.690595238095199</v>
      </c>
      <c r="H57536">
        <v>0</v>
      </c>
      <c r="I57536">
        <v>-234.74230204398501</v>
      </c>
      <c r="J57536">
        <v>-13.792612220000001</v>
      </c>
      <c r="K57536">
        <v>20</v>
      </c>
      <c r="L57536" s="9">
        <f t="shared" si="898"/>
        <v>0</v>
      </c>
      <c r="O57536" s="8">
        <v>45531</v>
      </c>
      <c r="P57536" s="7">
        <v>0.19583333333333333</v>
      </c>
    </row>
    <row r="57537" spans="1:16" x14ac:dyDescent="0.25">
      <c r="A57537" s="10">
        <v>45531.197916666664</v>
      </c>
      <c r="B57537" t="s">
        <v>12</v>
      </c>
      <c r="C57537">
        <v>47.832000000000001</v>
      </c>
      <c r="D57537">
        <v>-15</v>
      </c>
      <c r="E57537" s="9">
        <v>1480.7580312893399</v>
      </c>
      <c r="F57537">
        <v>-715.50033333333295</v>
      </c>
      <c r="G57537">
        <v>47.700022222222202</v>
      </c>
      <c r="H57537">
        <v>0</v>
      </c>
      <c r="I57537">
        <v>-234.74230204398501</v>
      </c>
      <c r="J57537">
        <v>-10.55837612</v>
      </c>
      <c r="K57537">
        <v>20</v>
      </c>
      <c r="L57537" s="9">
        <f t="shared" si="898"/>
        <v>0</v>
      </c>
      <c r="O57537" s="8">
        <v>45531</v>
      </c>
      <c r="P57537" s="7">
        <v>0.19791666666666666</v>
      </c>
    </row>
    <row r="57538" spans="1:16" x14ac:dyDescent="0.25">
      <c r="A57538" s="10">
        <v>45531.198611111111</v>
      </c>
      <c r="B57538" t="s">
        <v>12</v>
      </c>
      <c r="C57538">
        <v>47.5</v>
      </c>
      <c r="D57538">
        <v>-16</v>
      </c>
      <c r="E57538" s="9">
        <v>1528.2580312893399</v>
      </c>
      <c r="F57538">
        <v>-763.00033333333295</v>
      </c>
      <c r="G57538">
        <v>47.687520833333302</v>
      </c>
      <c r="H57538">
        <v>0</v>
      </c>
      <c r="I57538">
        <v>-234.74230204398501</v>
      </c>
      <c r="J57538">
        <v>-9.5672370999999998</v>
      </c>
      <c r="K57538">
        <v>20</v>
      </c>
      <c r="L57538" s="9">
        <f t="shared" si="898"/>
        <v>0</v>
      </c>
      <c r="O57538" s="8">
        <v>45531</v>
      </c>
      <c r="P57538" s="7">
        <v>0.1986111111111111</v>
      </c>
    </row>
    <row r="57539" spans="1:16" x14ac:dyDescent="0.25">
      <c r="A57539" s="10">
        <v>45531.199305555558</v>
      </c>
      <c r="B57539" t="s">
        <v>12</v>
      </c>
      <c r="C57539">
        <v>47.528620689655099</v>
      </c>
      <c r="D57539">
        <v>-17</v>
      </c>
      <c r="E57539" s="9">
        <v>1575.786651979</v>
      </c>
      <c r="F57539">
        <v>-810.52895402298805</v>
      </c>
      <c r="G57539">
        <v>47.678173766058102</v>
      </c>
      <c r="H57539">
        <v>0</v>
      </c>
      <c r="I57539">
        <v>-234.74230204398501</v>
      </c>
      <c r="J57539">
        <v>-11.365872700000001</v>
      </c>
      <c r="K57539">
        <v>20</v>
      </c>
      <c r="L57539" s="9">
        <f t="shared" ref="L57539:L57602" si="899">IF(DAY(O57539 &lt;&gt; O57540), 1, 0)</f>
        <v>0</v>
      </c>
      <c r="O57539" s="8">
        <v>45531</v>
      </c>
      <c r="P57539" s="7">
        <v>0.19930555555555557</v>
      </c>
    </row>
    <row r="57540" spans="1:16" x14ac:dyDescent="0.25">
      <c r="A57540" s="10">
        <v>45531.199999999997</v>
      </c>
      <c r="B57540" t="s">
        <v>12</v>
      </c>
      <c r="C57540">
        <v>44.731052631578898</v>
      </c>
      <c r="D57540">
        <v>-18</v>
      </c>
      <c r="E57540" s="9">
        <v>1620.51770461057</v>
      </c>
      <c r="F57540">
        <v>-855.26000665456695</v>
      </c>
      <c r="G57540">
        <v>47.5144448141426</v>
      </c>
      <c r="H57540">
        <v>0</v>
      </c>
      <c r="I57540">
        <v>-234.74230204398501</v>
      </c>
      <c r="J57540">
        <v>-10.064950700000001</v>
      </c>
      <c r="K57540">
        <v>20</v>
      </c>
      <c r="L57540" s="9">
        <f t="shared" si="899"/>
        <v>0</v>
      </c>
      <c r="O57540" s="8">
        <v>45531</v>
      </c>
      <c r="P57540" s="7">
        <v>0.2</v>
      </c>
    </row>
    <row r="57541" spans="1:16" x14ac:dyDescent="0.25">
      <c r="A57541" s="10">
        <v>45531.200694444444</v>
      </c>
      <c r="B57541" t="s">
        <v>12</v>
      </c>
      <c r="C57541">
        <v>43.81</v>
      </c>
      <c r="D57541">
        <v>-19</v>
      </c>
      <c r="E57541" s="9">
        <v>1664.32770461057</v>
      </c>
      <c r="F57541">
        <v>-899.07000665456701</v>
      </c>
      <c r="G57541">
        <v>47.319474034450899</v>
      </c>
      <c r="H57541">
        <v>0</v>
      </c>
      <c r="I57541">
        <v>-234.74230204398501</v>
      </c>
      <c r="J57541">
        <v>-7.8774706999999902</v>
      </c>
      <c r="K57541">
        <v>20</v>
      </c>
      <c r="L57541" s="9">
        <f t="shared" si="899"/>
        <v>0</v>
      </c>
      <c r="O57541" s="8">
        <v>45531</v>
      </c>
      <c r="P57541" s="7">
        <v>0.20069444444444445</v>
      </c>
    </row>
    <row r="57542" spans="1:16" x14ac:dyDescent="0.25">
      <c r="A57542" s="10">
        <v>45531.201388888891</v>
      </c>
      <c r="B57542" t="s">
        <v>12</v>
      </c>
      <c r="C57542">
        <v>45</v>
      </c>
      <c r="D57542">
        <v>-20</v>
      </c>
      <c r="E57542" s="9">
        <v>1709.32770461057</v>
      </c>
      <c r="F57542">
        <v>-944.07000665456701</v>
      </c>
      <c r="G57542">
        <v>47.203500332728296</v>
      </c>
      <c r="H57542">
        <v>0</v>
      </c>
      <c r="I57542">
        <v>-234.74230204398501</v>
      </c>
      <c r="J57542">
        <v>-6.8601361000000001</v>
      </c>
      <c r="K57542">
        <v>20</v>
      </c>
      <c r="L57542" s="9">
        <f t="shared" si="899"/>
        <v>0</v>
      </c>
      <c r="O57542" s="8">
        <v>45531</v>
      </c>
      <c r="P57542" s="7">
        <v>0.2013888888888889</v>
      </c>
    </row>
    <row r="57543" spans="1:16" x14ac:dyDescent="0.25">
      <c r="A57543" s="10">
        <v>45531.20208333333</v>
      </c>
      <c r="B57543" t="s">
        <v>12</v>
      </c>
      <c r="C57543">
        <v>43.876666666666601</v>
      </c>
      <c r="D57543">
        <v>-21</v>
      </c>
      <c r="E57543" s="9">
        <v>1753.2043712772399</v>
      </c>
      <c r="F57543">
        <v>-987.94667332123402</v>
      </c>
      <c r="G57543">
        <v>47.0450796819635</v>
      </c>
      <c r="H57543">
        <v>0</v>
      </c>
      <c r="I57543">
        <v>-234.74230204398501</v>
      </c>
      <c r="J57543">
        <v>-5.9344871000000001</v>
      </c>
      <c r="K57543">
        <v>20</v>
      </c>
      <c r="L57543" s="9">
        <f t="shared" si="899"/>
        <v>0</v>
      </c>
      <c r="O57543" s="8">
        <v>45531</v>
      </c>
      <c r="P57543" s="7">
        <v>0.20208333333333334</v>
      </c>
    </row>
    <row r="57544" spans="1:16" x14ac:dyDescent="0.25">
      <c r="A57544" s="10">
        <v>45531.20416666667</v>
      </c>
      <c r="B57544" t="s">
        <v>12</v>
      </c>
      <c r="C57544">
        <v>42.55</v>
      </c>
      <c r="D57544">
        <v>-22</v>
      </c>
      <c r="E57544" s="9">
        <v>1795.7543712772399</v>
      </c>
      <c r="F57544">
        <v>-1030.49667332123</v>
      </c>
      <c r="G57544">
        <v>46.840757878237902</v>
      </c>
      <c r="H57544">
        <v>0</v>
      </c>
      <c r="I57544">
        <v>-234.74230204398501</v>
      </c>
      <c r="J57544">
        <v>-7.3407936999999999</v>
      </c>
      <c r="K57544">
        <v>20</v>
      </c>
      <c r="L57544" s="9">
        <f t="shared" si="899"/>
        <v>0</v>
      </c>
      <c r="O57544" s="8">
        <v>45531</v>
      </c>
      <c r="P57544" s="7">
        <v>0.20416666666666666</v>
      </c>
    </row>
    <row r="57545" spans="1:16" x14ac:dyDescent="0.25">
      <c r="A57545" s="10">
        <v>45531.206944444442</v>
      </c>
      <c r="B57545" t="s">
        <v>12</v>
      </c>
      <c r="C57545">
        <v>41.965000000000003</v>
      </c>
      <c r="D57545">
        <v>-23</v>
      </c>
      <c r="E57545" s="9">
        <v>1837.71937127724</v>
      </c>
      <c r="F57545">
        <v>-1072.4616733212299</v>
      </c>
      <c r="G57545">
        <v>46.628768405271003</v>
      </c>
      <c r="H57545">
        <v>0</v>
      </c>
      <c r="I57545">
        <v>-234.74230204398501</v>
      </c>
      <c r="J57545">
        <v>-3.3050747</v>
      </c>
      <c r="K57545">
        <v>20</v>
      </c>
      <c r="L57545" s="9">
        <f t="shared" si="899"/>
        <v>0</v>
      </c>
      <c r="O57545" s="8">
        <v>45531</v>
      </c>
      <c r="P57545" s="7">
        <v>0.20694444444444443</v>
      </c>
    </row>
    <row r="57546" spans="1:16" x14ac:dyDescent="0.25">
      <c r="A57546" s="10">
        <v>45531.209027777775</v>
      </c>
      <c r="B57546" t="s">
        <v>12</v>
      </c>
      <c r="C57546">
        <v>43.758000000000003</v>
      </c>
      <c r="D57546">
        <v>-24</v>
      </c>
      <c r="E57546" s="9">
        <v>1881.4773712772401</v>
      </c>
      <c r="F57546">
        <v>-1116.2196733212299</v>
      </c>
      <c r="G57546">
        <v>46.509153055051399</v>
      </c>
      <c r="H57546">
        <v>0</v>
      </c>
      <c r="I57546">
        <v>-234.74230204398501</v>
      </c>
      <c r="J57546">
        <v>-2.2430642999999999</v>
      </c>
      <c r="K57546">
        <v>20</v>
      </c>
      <c r="L57546" s="9">
        <f t="shared" si="899"/>
        <v>0</v>
      </c>
      <c r="O57546" s="8">
        <v>45531</v>
      </c>
      <c r="P57546" s="7">
        <v>0.20902777777777778</v>
      </c>
    </row>
    <row r="57547" spans="1:16" x14ac:dyDescent="0.25">
      <c r="A57547" s="10">
        <v>45531.209722222222</v>
      </c>
      <c r="B57547" t="s">
        <v>12</v>
      </c>
      <c r="C57547">
        <v>43.98</v>
      </c>
      <c r="D57547">
        <v>-25</v>
      </c>
      <c r="E57547" s="9">
        <v>1925.4573712772401</v>
      </c>
      <c r="F57547">
        <v>-1160.19967332123</v>
      </c>
      <c r="G57547">
        <v>46.407986932849298</v>
      </c>
      <c r="H57547">
        <v>0</v>
      </c>
      <c r="I57547">
        <v>-234.74230204398501</v>
      </c>
      <c r="J57547">
        <v>-4.0280135000000001</v>
      </c>
      <c r="K57547">
        <v>20</v>
      </c>
      <c r="L57547" s="9">
        <f t="shared" si="899"/>
        <v>0</v>
      </c>
      <c r="O57547" s="8">
        <v>45531</v>
      </c>
      <c r="P57547" s="7">
        <v>0.20972222222222223</v>
      </c>
    </row>
    <row r="57548" spans="1:16" x14ac:dyDescent="0.25">
      <c r="A57548" s="10">
        <v>45531.211805555555</v>
      </c>
      <c r="B57548" t="s">
        <v>12</v>
      </c>
      <c r="C57548">
        <v>41.27</v>
      </c>
      <c r="D57548">
        <v>-26</v>
      </c>
      <c r="E57548" s="9">
        <v>1966.7273712772401</v>
      </c>
      <c r="F57548">
        <v>-1201.4696733212299</v>
      </c>
      <c r="G57548">
        <v>46.210372050816702</v>
      </c>
      <c r="H57548">
        <v>0</v>
      </c>
      <c r="I57548">
        <v>-234.74230204398501</v>
      </c>
      <c r="J57548">
        <v>-6.8247625000000003</v>
      </c>
      <c r="K57548">
        <v>20</v>
      </c>
      <c r="L57548" s="9">
        <f t="shared" si="899"/>
        <v>0</v>
      </c>
      <c r="O57548" s="8">
        <v>45531</v>
      </c>
      <c r="P57548" s="7">
        <v>0.21180555555555555</v>
      </c>
    </row>
    <row r="57549" spans="1:16" x14ac:dyDescent="0.25">
      <c r="A57549" s="10">
        <v>45531.213888888888</v>
      </c>
      <c r="B57549" t="s">
        <v>12</v>
      </c>
      <c r="C57549">
        <v>38.643333333333302</v>
      </c>
      <c r="D57549">
        <v>-27</v>
      </c>
      <c r="E57549" s="9">
        <v>2005.3707046105701</v>
      </c>
      <c r="F57549">
        <v>-1240.11300665456</v>
      </c>
      <c r="G57549">
        <v>45.9301113575765</v>
      </c>
      <c r="H57549">
        <v>0</v>
      </c>
      <c r="I57549">
        <v>-234.74230204398501</v>
      </c>
      <c r="J57549">
        <v>-4.2620215000000004</v>
      </c>
      <c r="K57549">
        <v>20</v>
      </c>
      <c r="L57549" s="9">
        <f t="shared" si="899"/>
        <v>0</v>
      </c>
      <c r="O57549" s="8">
        <v>45531</v>
      </c>
      <c r="P57549" s="7">
        <v>0.21388888888888888</v>
      </c>
    </row>
    <row r="57550" spans="1:16" x14ac:dyDescent="0.25">
      <c r="A57550" s="10">
        <v>45531.216666666667</v>
      </c>
      <c r="B57550" t="s">
        <v>12</v>
      </c>
      <c r="C57550">
        <v>39.57</v>
      </c>
      <c r="D57550">
        <v>-28</v>
      </c>
      <c r="E57550" s="9">
        <v>2044.94070461057</v>
      </c>
      <c r="F57550">
        <v>-1279.6830066545599</v>
      </c>
      <c r="G57550">
        <v>45.702964523377403</v>
      </c>
      <c r="H57550">
        <v>0</v>
      </c>
      <c r="I57550">
        <v>-234.74230204398501</v>
      </c>
      <c r="J57550">
        <v>-0.93645550000000299</v>
      </c>
      <c r="K57550">
        <v>20</v>
      </c>
      <c r="L57550" s="9">
        <f t="shared" si="899"/>
        <v>0</v>
      </c>
      <c r="O57550" s="8">
        <v>45531</v>
      </c>
      <c r="P57550" s="7">
        <v>0.21666666666666667</v>
      </c>
    </row>
    <row r="57551" spans="1:16" x14ac:dyDescent="0.25">
      <c r="A57551" s="10">
        <v>45531.21875</v>
      </c>
      <c r="B57551" t="s">
        <v>12</v>
      </c>
      <c r="C57551">
        <v>41.325000000000003</v>
      </c>
      <c r="D57551">
        <v>-29</v>
      </c>
      <c r="E57551" s="9">
        <v>2086.2657046105701</v>
      </c>
      <c r="F57551">
        <v>-1321.0080066545599</v>
      </c>
      <c r="G57551">
        <v>45.552000229467801</v>
      </c>
      <c r="H57551">
        <v>0</v>
      </c>
      <c r="I57551">
        <v>-234.74230204398501</v>
      </c>
      <c r="J57551">
        <v>-1.089121</v>
      </c>
      <c r="K57551">
        <v>20</v>
      </c>
      <c r="L57551" s="9">
        <f t="shared" si="899"/>
        <v>0</v>
      </c>
      <c r="O57551" s="8">
        <v>45531</v>
      </c>
      <c r="P57551" s="7">
        <v>0.21875</v>
      </c>
    </row>
    <row r="57552" spans="1:16" x14ac:dyDescent="0.25">
      <c r="A57552" s="10">
        <v>45531.220138888886</v>
      </c>
      <c r="B57552" t="s">
        <v>12</v>
      </c>
      <c r="C57552">
        <v>40.917741935483797</v>
      </c>
      <c r="D57552">
        <v>-30</v>
      </c>
      <c r="E57552" s="9">
        <v>2127.1834465460602</v>
      </c>
      <c r="F57552">
        <v>-1361.92574859005</v>
      </c>
      <c r="G57552">
        <v>45.3975249530017</v>
      </c>
      <c r="H57552">
        <v>0</v>
      </c>
      <c r="I57552">
        <v>-234.74230204398501</v>
      </c>
      <c r="J57552">
        <v>-1.6402615</v>
      </c>
      <c r="K57552">
        <v>20</v>
      </c>
      <c r="L57552" s="9">
        <f t="shared" si="899"/>
        <v>0</v>
      </c>
      <c r="O57552" s="8">
        <v>45531</v>
      </c>
      <c r="P57552" s="7">
        <v>0.22013888888888888</v>
      </c>
    </row>
    <row r="57553" spans="1:16" x14ac:dyDescent="0.25">
      <c r="A57553" s="10">
        <v>45531.220833333333</v>
      </c>
      <c r="B57553" t="s">
        <v>12</v>
      </c>
      <c r="C57553">
        <v>41.433333333333302</v>
      </c>
      <c r="D57553">
        <v>-31</v>
      </c>
      <c r="E57553" s="9">
        <v>2168.6167798793899</v>
      </c>
      <c r="F57553">
        <v>-1403.35908192338</v>
      </c>
      <c r="G57553">
        <v>45.269647803980099</v>
      </c>
      <c r="H57553">
        <v>0</v>
      </c>
      <c r="I57553">
        <v>-234.74230204398501</v>
      </c>
      <c r="J57553">
        <v>-1.2683404</v>
      </c>
      <c r="K57553">
        <v>20</v>
      </c>
      <c r="L57553" s="9">
        <f t="shared" si="899"/>
        <v>0</v>
      </c>
      <c r="O57553" s="8">
        <v>45531</v>
      </c>
      <c r="P57553" s="7">
        <v>0.22083333333333333</v>
      </c>
    </row>
    <row r="57554" spans="1:16" x14ac:dyDescent="0.25">
      <c r="A57554" s="10">
        <v>45531.22152777778</v>
      </c>
      <c r="B57554" t="s">
        <v>13</v>
      </c>
      <c r="C57554">
        <v>41.1</v>
      </c>
      <c r="D57554">
        <v>0</v>
      </c>
      <c r="E57554" s="9">
        <v>894.51677987939502</v>
      </c>
      <c r="F57554">
        <v>0</v>
      </c>
      <c r="G57554">
        <v>0</v>
      </c>
      <c r="H57554">
        <v>129.259081923384</v>
      </c>
      <c r="I57554">
        <v>-105.4832201206</v>
      </c>
      <c r="J57554">
        <v>0.96567419999999804</v>
      </c>
      <c r="K57554">
        <v>20</v>
      </c>
      <c r="L57554" s="9">
        <f t="shared" si="899"/>
        <v>0</v>
      </c>
      <c r="O57554" s="8">
        <v>45531</v>
      </c>
      <c r="P57554" s="7">
        <v>0.22152777777777777</v>
      </c>
    </row>
    <row r="57555" spans="1:16" x14ac:dyDescent="0.25">
      <c r="A57555" s="10">
        <v>45531.222222222219</v>
      </c>
      <c r="B57555" t="s">
        <v>12</v>
      </c>
      <c r="C57555">
        <v>41.914999999999999</v>
      </c>
      <c r="D57555">
        <v>-1</v>
      </c>
      <c r="E57555" s="9">
        <v>936.43177987939498</v>
      </c>
      <c r="F57555">
        <v>-41.914999999999999</v>
      </c>
      <c r="G57555">
        <v>41.914999999999999</v>
      </c>
      <c r="H57555">
        <v>0</v>
      </c>
      <c r="I57555">
        <v>-105.4832201206</v>
      </c>
      <c r="J57555">
        <v>-1.8654618000000001</v>
      </c>
      <c r="K57555">
        <v>20</v>
      </c>
      <c r="L57555" s="9">
        <f t="shared" si="899"/>
        <v>0</v>
      </c>
      <c r="O57555" s="8">
        <v>45531</v>
      </c>
      <c r="P57555" s="7">
        <v>0.22222222222222221</v>
      </c>
    </row>
    <row r="57556" spans="1:16" x14ac:dyDescent="0.25">
      <c r="A57556" s="10">
        <v>45531.222916666666</v>
      </c>
      <c r="B57556" t="s">
        <v>12</v>
      </c>
      <c r="C57556">
        <v>41</v>
      </c>
      <c r="D57556">
        <v>-2</v>
      </c>
      <c r="E57556" s="9">
        <v>977.43177987939498</v>
      </c>
      <c r="F57556">
        <v>-82.914999999999907</v>
      </c>
      <c r="G57556">
        <v>41.457499999999897</v>
      </c>
      <c r="H57556">
        <v>0</v>
      </c>
      <c r="I57556">
        <v>-105.4832201206</v>
      </c>
      <c r="J57556">
        <v>-3.9166203999999998</v>
      </c>
      <c r="K57556">
        <v>20</v>
      </c>
      <c r="L57556" s="9">
        <f t="shared" si="899"/>
        <v>0</v>
      </c>
      <c r="O57556" s="8">
        <v>45531</v>
      </c>
      <c r="P57556" s="7">
        <v>0.22291666666666668</v>
      </c>
    </row>
    <row r="57557" spans="1:16" x14ac:dyDescent="0.25">
      <c r="A57557" s="10">
        <v>45531.223611111112</v>
      </c>
      <c r="B57557" t="s">
        <v>12</v>
      </c>
      <c r="C57557">
        <v>42.713333333333303</v>
      </c>
      <c r="D57557">
        <v>-3</v>
      </c>
      <c r="E57557" s="9">
        <v>1020.14511321272</v>
      </c>
      <c r="F57557">
        <v>-125.628333333333</v>
      </c>
      <c r="G57557">
        <v>41.876111111111101</v>
      </c>
      <c r="H57557">
        <v>0</v>
      </c>
      <c r="I57557">
        <v>-105.4832201206</v>
      </c>
      <c r="J57557">
        <v>-2.9801587999999901</v>
      </c>
      <c r="K57557">
        <v>20</v>
      </c>
      <c r="L57557" s="9">
        <f t="shared" si="899"/>
        <v>0</v>
      </c>
      <c r="O57557" s="8">
        <v>45531</v>
      </c>
      <c r="P57557" s="7">
        <v>0.22361111111111112</v>
      </c>
    </row>
    <row r="57558" spans="1:16" x14ac:dyDescent="0.25">
      <c r="A57558" s="10">
        <v>45531.224305555559</v>
      </c>
      <c r="B57558" t="s">
        <v>13</v>
      </c>
      <c r="C57558">
        <v>42.042926829268197</v>
      </c>
      <c r="D57558">
        <v>0</v>
      </c>
      <c r="E57558" s="9">
        <v>894.01633272492404</v>
      </c>
      <c r="F57558">
        <v>0</v>
      </c>
      <c r="G57558">
        <v>0</v>
      </c>
      <c r="H57558">
        <v>-0.50044715447154398</v>
      </c>
      <c r="I57558">
        <v>-105.983667275071</v>
      </c>
      <c r="J57558">
        <v>1.0068842</v>
      </c>
      <c r="K57558">
        <v>20</v>
      </c>
      <c r="L57558" s="9">
        <f t="shared" si="899"/>
        <v>0</v>
      </c>
      <c r="O57558" s="8">
        <v>45531</v>
      </c>
      <c r="P57558" s="7">
        <v>0.22430555555555556</v>
      </c>
    </row>
    <row r="57559" spans="1:16" x14ac:dyDescent="0.25">
      <c r="A57559" s="10">
        <v>45531.224999999999</v>
      </c>
      <c r="B57559" t="s">
        <v>14</v>
      </c>
      <c r="C57559">
        <v>42.331000000000003</v>
      </c>
      <c r="D57559">
        <v>1</v>
      </c>
      <c r="E57559" s="9">
        <v>851.68533272492402</v>
      </c>
      <c r="F57559">
        <v>42.331000000000003</v>
      </c>
      <c r="G57559">
        <v>42.331000000000003</v>
      </c>
      <c r="H57559">
        <v>0</v>
      </c>
      <c r="I57559">
        <v>-105.983667275071</v>
      </c>
      <c r="J57559">
        <v>0.86085378999999995</v>
      </c>
      <c r="K57559">
        <v>20</v>
      </c>
      <c r="L57559" s="9">
        <f t="shared" si="899"/>
        <v>0</v>
      </c>
      <c r="O57559" s="8">
        <v>45531</v>
      </c>
      <c r="P57559" s="7">
        <v>0.22500000000000001</v>
      </c>
    </row>
    <row r="57560" spans="1:16" x14ac:dyDescent="0.25">
      <c r="A57560" s="10">
        <v>45531.227083333331</v>
      </c>
      <c r="B57560" t="s">
        <v>13</v>
      </c>
      <c r="C57560">
        <v>41.7</v>
      </c>
      <c r="D57560">
        <v>0</v>
      </c>
      <c r="E57560" s="9">
        <v>893.38533272492396</v>
      </c>
      <c r="F57560">
        <v>0</v>
      </c>
      <c r="G57560">
        <v>0</v>
      </c>
      <c r="H57560">
        <v>-0.63100000000000001</v>
      </c>
      <c r="I57560">
        <v>-106.614667275071</v>
      </c>
      <c r="J57560">
        <v>-2.5122116099999898</v>
      </c>
      <c r="K57560">
        <v>20</v>
      </c>
      <c r="L57560" s="9">
        <f t="shared" si="899"/>
        <v>0</v>
      </c>
      <c r="O57560" s="8">
        <v>45531</v>
      </c>
      <c r="P57560" s="7">
        <v>0.22708333333333333</v>
      </c>
    </row>
    <row r="57561" spans="1:16" x14ac:dyDescent="0.25">
      <c r="A57561" s="10">
        <v>45531.228472222225</v>
      </c>
      <c r="B57561" t="s">
        <v>12</v>
      </c>
      <c r="C57561">
        <v>41.619230769230697</v>
      </c>
      <c r="D57561">
        <v>-1</v>
      </c>
      <c r="E57561" s="9">
        <v>935.00456349415401</v>
      </c>
      <c r="F57561">
        <v>-41.619230769230697</v>
      </c>
      <c r="G57561">
        <v>41.619230769230697</v>
      </c>
      <c r="H57561">
        <v>0</v>
      </c>
      <c r="I57561">
        <v>-106.614667275071</v>
      </c>
      <c r="J57561">
        <v>-2.0605611099999899</v>
      </c>
      <c r="K57561">
        <v>20</v>
      </c>
      <c r="L57561" s="9">
        <f t="shared" si="899"/>
        <v>0</v>
      </c>
      <c r="O57561" s="8">
        <v>45531</v>
      </c>
      <c r="P57561" s="7">
        <v>0.22847222222222222</v>
      </c>
    </row>
    <row r="57562" spans="1:16" x14ac:dyDescent="0.25">
      <c r="A57562" s="10">
        <v>45531.229861111111</v>
      </c>
      <c r="B57562" t="s">
        <v>12</v>
      </c>
      <c r="C57562">
        <v>41.297435897435903</v>
      </c>
      <c r="D57562">
        <v>-2</v>
      </c>
      <c r="E57562" s="9">
        <v>976.30199939159002</v>
      </c>
      <c r="F57562">
        <v>-82.9166666666666</v>
      </c>
      <c r="G57562">
        <v>41.4583333333333</v>
      </c>
      <c r="H57562">
        <v>0</v>
      </c>
      <c r="I57562">
        <v>-106.614667275071</v>
      </c>
      <c r="J57562">
        <v>-2.73406060999999</v>
      </c>
      <c r="K57562">
        <v>20</v>
      </c>
      <c r="L57562" s="9">
        <f t="shared" si="899"/>
        <v>0</v>
      </c>
      <c r="O57562" s="8">
        <v>45531</v>
      </c>
      <c r="P57562" s="7">
        <v>0.2298611111111111</v>
      </c>
    </row>
    <row r="57563" spans="1:16" x14ac:dyDescent="0.25">
      <c r="A57563" s="10">
        <v>45531.230555555558</v>
      </c>
      <c r="B57563" t="s">
        <v>12</v>
      </c>
      <c r="C57563">
        <v>42.361249999999998</v>
      </c>
      <c r="D57563">
        <v>-3</v>
      </c>
      <c r="E57563" s="9">
        <v>1018.6632493915901</v>
      </c>
      <c r="F57563">
        <v>-125.277916666666</v>
      </c>
      <c r="G57563">
        <v>41.7593055555555</v>
      </c>
      <c r="H57563">
        <v>0</v>
      </c>
      <c r="I57563">
        <v>-106.614667275071</v>
      </c>
      <c r="J57563">
        <v>-4.1160924100000003</v>
      </c>
      <c r="K57563">
        <v>20</v>
      </c>
      <c r="L57563" s="9">
        <f t="shared" si="899"/>
        <v>0</v>
      </c>
      <c r="O57563" s="8">
        <v>45531</v>
      </c>
      <c r="P57563" s="7">
        <v>0.23055555555555557</v>
      </c>
    </row>
    <row r="57564" spans="1:16" x14ac:dyDescent="0.25">
      <c r="A57564" s="10">
        <v>45531.232638888891</v>
      </c>
      <c r="B57564" t="s">
        <v>12</v>
      </c>
      <c r="C57564">
        <v>42.715000000000003</v>
      </c>
      <c r="D57564">
        <v>-4</v>
      </c>
      <c r="E57564" s="9">
        <v>1061.3782493915901</v>
      </c>
      <c r="F57564">
        <v>-167.99291666666599</v>
      </c>
      <c r="G57564">
        <v>41.998229166666597</v>
      </c>
      <c r="H57564">
        <v>0</v>
      </c>
      <c r="I57564">
        <v>-106.614667275071</v>
      </c>
      <c r="J57564">
        <v>-4.0783604100000002</v>
      </c>
      <c r="K57564">
        <v>20</v>
      </c>
      <c r="L57564" s="9">
        <f t="shared" si="899"/>
        <v>0</v>
      </c>
      <c r="O57564" s="8">
        <v>45531</v>
      </c>
      <c r="P57564" s="7">
        <v>0.2326388888888889</v>
      </c>
    </row>
    <row r="57565" spans="1:16" x14ac:dyDescent="0.25">
      <c r="A57565" s="10">
        <v>45531.23333333333</v>
      </c>
      <c r="B57565" t="s">
        <v>12</v>
      </c>
      <c r="C57565">
        <v>44.32</v>
      </c>
      <c r="D57565">
        <v>-5</v>
      </c>
      <c r="E57565" s="9">
        <v>1105.69824939159</v>
      </c>
      <c r="F57565">
        <v>-212.31291666666601</v>
      </c>
      <c r="G57565">
        <v>42.462583333333299</v>
      </c>
      <c r="H57565">
        <v>0</v>
      </c>
      <c r="I57565">
        <v>-106.614667275071</v>
      </c>
      <c r="J57565">
        <v>-0.20018290999999999</v>
      </c>
      <c r="K57565">
        <v>20</v>
      </c>
      <c r="L57565" s="9">
        <f t="shared" si="899"/>
        <v>0</v>
      </c>
      <c r="O57565" s="8">
        <v>45531</v>
      </c>
      <c r="P57565" s="7">
        <v>0.23333333333333334</v>
      </c>
    </row>
    <row r="57566" spans="1:16" x14ac:dyDescent="0.25">
      <c r="A57566" s="10">
        <v>45531.234722222223</v>
      </c>
      <c r="B57566" t="s">
        <v>13</v>
      </c>
      <c r="C57566">
        <v>42.24</v>
      </c>
      <c r="D57566">
        <v>0</v>
      </c>
      <c r="E57566" s="9">
        <v>894.49824939158998</v>
      </c>
      <c r="F57566">
        <v>0</v>
      </c>
      <c r="G57566">
        <v>0</v>
      </c>
      <c r="H57566">
        <v>1.1129166666666399</v>
      </c>
      <c r="I57566">
        <v>-105.501750608405</v>
      </c>
      <c r="J57566">
        <v>2.40725608999999</v>
      </c>
      <c r="K57566">
        <v>20</v>
      </c>
      <c r="L57566" s="9">
        <f t="shared" si="899"/>
        <v>0</v>
      </c>
      <c r="O57566" s="8">
        <v>45531</v>
      </c>
      <c r="P57566" s="7">
        <v>0.23472222222222222</v>
      </c>
    </row>
    <row r="57567" spans="1:16" x14ac:dyDescent="0.25">
      <c r="A57567" s="10">
        <v>45531.23541666667</v>
      </c>
      <c r="B57567" t="s">
        <v>14</v>
      </c>
      <c r="C57567">
        <v>42.765000000000001</v>
      </c>
      <c r="D57567">
        <v>1</v>
      </c>
      <c r="E57567" s="9">
        <v>851.73324939158999</v>
      </c>
      <c r="F57567">
        <v>42.765000000000001</v>
      </c>
      <c r="G57567">
        <v>42.765000000000001</v>
      </c>
      <c r="H57567">
        <v>0</v>
      </c>
      <c r="I57567">
        <v>-105.501750608405</v>
      </c>
      <c r="J57567">
        <v>3.3248410899999898</v>
      </c>
      <c r="K57567">
        <v>20</v>
      </c>
      <c r="L57567" s="9">
        <f t="shared" si="899"/>
        <v>0</v>
      </c>
      <c r="O57567" s="8">
        <v>45531</v>
      </c>
      <c r="P57567" s="7">
        <v>0.23541666666666666</v>
      </c>
    </row>
    <row r="57568" spans="1:16" x14ac:dyDescent="0.25">
      <c r="A57568" s="10">
        <v>45531.236111111109</v>
      </c>
      <c r="B57568" t="s">
        <v>14</v>
      </c>
      <c r="C57568">
        <v>43</v>
      </c>
      <c r="D57568">
        <v>2</v>
      </c>
      <c r="E57568" s="9">
        <v>808.73324939158999</v>
      </c>
      <c r="F57568">
        <v>85.765000000000001</v>
      </c>
      <c r="G57568">
        <v>42.8825</v>
      </c>
      <c r="H57568">
        <v>0</v>
      </c>
      <c r="I57568">
        <v>-105.501750608405</v>
      </c>
      <c r="J57568">
        <v>3.9065815899999898</v>
      </c>
      <c r="K57568">
        <v>20</v>
      </c>
      <c r="L57568" s="9">
        <f t="shared" si="899"/>
        <v>0</v>
      </c>
      <c r="O57568" s="8">
        <v>45531</v>
      </c>
      <c r="P57568" s="7">
        <v>0.2361111111111111</v>
      </c>
    </row>
    <row r="57569" spans="1:16" x14ac:dyDescent="0.25">
      <c r="A57569" s="10">
        <v>45531.237500000003</v>
      </c>
      <c r="B57569" t="s">
        <v>14</v>
      </c>
      <c r="C57569">
        <v>43.07</v>
      </c>
      <c r="D57569">
        <v>3</v>
      </c>
      <c r="E57569" s="9">
        <v>765.66324939159006</v>
      </c>
      <c r="F57569">
        <v>128.83500000000001</v>
      </c>
      <c r="G57569">
        <v>42.945</v>
      </c>
      <c r="H57569">
        <v>0</v>
      </c>
      <c r="I57569">
        <v>-105.501750608405</v>
      </c>
      <c r="J57569">
        <v>5.5970199999999899</v>
      </c>
      <c r="K57569">
        <v>20</v>
      </c>
      <c r="L57569" s="9">
        <f t="shared" si="899"/>
        <v>0</v>
      </c>
      <c r="O57569" s="8">
        <v>45531</v>
      </c>
      <c r="P57569" s="7">
        <v>0.23749999999999999</v>
      </c>
    </row>
    <row r="57570" spans="1:16" x14ac:dyDescent="0.25">
      <c r="A57570" s="10">
        <v>45531.239583333336</v>
      </c>
      <c r="B57570" t="s">
        <v>14</v>
      </c>
      <c r="C57570">
        <v>43.008749999999999</v>
      </c>
      <c r="D57570">
        <v>4</v>
      </c>
      <c r="E57570" s="9">
        <v>722.65449939158998</v>
      </c>
      <c r="F57570">
        <v>171.84375</v>
      </c>
      <c r="G57570">
        <v>42.9609375</v>
      </c>
      <c r="H57570">
        <v>0</v>
      </c>
      <c r="I57570">
        <v>-105.501750608405</v>
      </c>
      <c r="J57570">
        <v>6.06815049999999</v>
      </c>
      <c r="K57570">
        <v>20</v>
      </c>
      <c r="L57570" s="9">
        <f t="shared" si="899"/>
        <v>0</v>
      </c>
      <c r="O57570" s="8">
        <v>45531</v>
      </c>
      <c r="P57570" s="7">
        <v>0.23958333333333334</v>
      </c>
    </row>
    <row r="57571" spans="1:16" x14ac:dyDescent="0.25">
      <c r="A57571" s="10">
        <v>45531.240277777775</v>
      </c>
      <c r="B57571" t="s">
        <v>14</v>
      </c>
      <c r="C57571">
        <v>44.442</v>
      </c>
      <c r="D57571">
        <v>5</v>
      </c>
      <c r="E57571" s="9">
        <v>678.21249939158997</v>
      </c>
      <c r="F57571">
        <v>216.28575000000001</v>
      </c>
      <c r="G57571">
        <v>43.257150000000003</v>
      </c>
      <c r="H57571">
        <v>0</v>
      </c>
      <c r="I57571">
        <v>-105.501750608405</v>
      </c>
      <c r="J57571">
        <v>6.8651362999999996</v>
      </c>
      <c r="K57571">
        <v>20</v>
      </c>
      <c r="L57571" s="9">
        <f t="shared" si="899"/>
        <v>0</v>
      </c>
      <c r="O57571" s="8">
        <v>45531</v>
      </c>
      <c r="P57571" s="7">
        <v>0.24027777777777778</v>
      </c>
    </row>
    <row r="57572" spans="1:16" x14ac:dyDescent="0.25">
      <c r="A57572" s="10">
        <v>45531.240972222222</v>
      </c>
      <c r="B57572" t="s">
        <v>14</v>
      </c>
      <c r="C57572">
        <v>42.975333333333303</v>
      </c>
      <c r="D57572">
        <v>6</v>
      </c>
      <c r="E57572" s="9">
        <v>635.237166058257</v>
      </c>
      <c r="F57572">
        <v>259.26108333333298</v>
      </c>
      <c r="G57572">
        <v>43.210180555555503</v>
      </c>
      <c r="H57572">
        <v>0</v>
      </c>
      <c r="I57572">
        <v>-105.501750608405</v>
      </c>
      <c r="J57572">
        <v>7.6493219999999997</v>
      </c>
      <c r="K57572">
        <v>20</v>
      </c>
      <c r="L57572" s="9">
        <f t="shared" si="899"/>
        <v>0</v>
      </c>
      <c r="O57572" s="8">
        <v>45531</v>
      </c>
      <c r="P57572" s="7">
        <v>0.24097222222222223</v>
      </c>
    </row>
    <row r="57573" spans="1:16" x14ac:dyDescent="0.25">
      <c r="A57573" s="10">
        <v>45531.241666666669</v>
      </c>
      <c r="B57573" t="s">
        <v>14</v>
      </c>
      <c r="C57573">
        <v>42.984999999999999</v>
      </c>
      <c r="D57573">
        <v>7</v>
      </c>
      <c r="E57573" s="9">
        <v>592.25216605825699</v>
      </c>
      <c r="F57573">
        <v>302.24608333333299</v>
      </c>
      <c r="G57573">
        <v>43.178011904761902</v>
      </c>
      <c r="H57573">
        <v>0</v>
      </c>
      <c r="I57573">
        <v>-105.501750608405</v>
      </c>
      <c r="J57573">
        <v>9.0614159999999995</v>
      </c>
      <c r="K57573">
        <v>20</v>
      </c>
      <c r="L57573" s="9">
        <f t="shared" si="899"/>
        <v>0</v>
      </c>
      <c r="O57573" s="8">
        <v>45531</v>
      </c>
      <c r="P57573" s="7">
        <v>0.24166666666666667</v>
      </c>
    </row>
    <row r="57574" spans="1:16" x14ac:dyDescent="0.25">
      <c r="A57574" s="10">
        <v>45531.242361111108</v>
      </c>
      <c r="B57574" t="s">
        <v>14</v>
      </c>
      <c r="C57574">
        <v>43</v>
      </c>
      <c r="D57574">
        <v>8</v>
      </c>
      <c r="E57574" s="9">
        <v>549.25216605825699</v>
      </c>
      <c r="F57574">
        <v>345.24608333333299</v>
      </c>
      <c r="G57574">
        <v>43.155760416666602</v>
      </c>
      <c r="H57574">
        <v>0</v>
      </c>
      <c r="I57574">
        <v>-105.501750608405</v>
      </c>
      <c r="J57574">
        <v>6.2660467999999998</v>
      </c>
      <c r="K57574">
        <v>20</v>
      </c>
      <c r="L57574" s="9">
        <f t="shared" si="899"/>
        <v>0</v>
      </c>
      <c r="O57574" s="8">
        <v>45531</v>
      </c>
      <c r="P57574" s="7">
        <v>0.24236111111111111</v>
      </c>
    </row>
    <row r="57575" spans="1:16" x14ac:dyDescent="0.25">
      <c r="A57575" s="10">
        <v>45531.243055555555</v>
      </c>
      <c r="B57575" t="s">
        <v>14</v>
      </c>
      <c r="C57575">
        <v>42.977777777777703</v>
      </c>
      <c r="D57575">
        <v>9</v>
      </c>
      <c r="E57575" s="9">
        <v>506.274388280479</v>
      </c>
      <c r="F57575">
        <v>388.22386111111098</v>
      </c>
      <c r="G57575">
        <v>43.135984567901197</v>
      </c>
      <c r="H57575">
        <v>0</v>
      </c>
      <c r="I57575">
        <v>-105.501750608405</v>
      </c>
      <c r="J57575">
        <v>3.3381523999999998</v>
      </c>
      <c r="K57575">
        <v>20</v>
      </c>
      <c r="L57575" s="9">
        <f t="shared" si="899"/>
        <v>0</v>
      </c>
      <c r="O57575" s="8">
        <v>45531</v>
      </c>
      <c r="P57575" s="7">
        <v>0.24305555555555555</v>
      </c>
    </row>
    <row r="57576" spans="1:16" x14ac:dyDescent="0.25">
      <c r="A57576" s="10">
        <v>45531.243750000001</v>
      </c>
      <c r="B57576" t="s">
        <v>14</v>
      </c>
      <c r="C57576">
        <v>43.746666666666599</v>
      </c>
      <c r="D57576">
        <v>10</v>
      </c>
      <c r="E57576" s="9">
        <v>462.52772161381199</v>
      </c>
      <c r="F57576">
        <v>431.97052777777702</v>
      </c>
      <c r="G57576">
        <v>43.197052777777699</v>
      </c>
      <c r="H57576">
        <v>0</v>
      </c>
      <c r="I57576">
        <v>-105.501750608405</v>
      </c>
      <c r="J57576">
        <v>2.989277</v>
      </c>
      <c r="K57576">
        <v>20</v>
      </c>
      <c r="L57576" s="9">
        <f t="shared" si="899"/>
        <v>0</v>
      </c>
      <c r="O57576" s="8">
        <v>45531</v>
      </c>
      <c r="P57576" s="7">
        <v>0.24374999999999999</v>
      </c>
    </row>
    <row r="57577" spans="1:16" x14ac:dyDescent="0.25">
      <c r="A57577" s="10">
        <v>45531.244444444441</v>
      </c>
      <c r="B57577" t="s">
        <v>14</v>
      </c>
      <c r="C57577">
        <v>43.8986363636363</v>
      </c>
      <c r="D57577">
        <v>11</v>
      </c>
      <c r="E57577" s="9">
        <v>418.62908525017599</v>
      </c>
      <c r="F57577">
        <v>475.86916414141399</v>
      </c>
      <c r="G57577">
        <v>43.260833103764902</v>
      </c>
      <c r="H57577">
        <v>0</v>
      </c>
      <c r="I57577">
        <v>-105.501750608405</v>
      </c>
      <c r="J57577">
        <v>2.1810479999999899</v>
      </c>
      <c r="K57577">
        <v>20</v>
      </c>
      <c r="L57577" s="9">
        <f t="shared" si="899"/>
        <v>0</v>
      </c>
      <c r="O57577" s="8">
        <v>45531</v>
      </c>
      <c r="P57577" s="7">
        <v>0.24444444444444444</v>
      </c>
    </row>
    <row r="57578" spans="1:16" x14ac:dyDescent="0.25">
      <c r="A57578" s="10">
        <v>45531.245138888888</v>
      </c>
      <c r="B57578" t="s">
        <v>14</v>
      </c>
      <c r="C57578">
        <v>42.986666666666601</v>
      </c>
      <c r="D57578">
        <v>12</v>
      </c>
      <c r="E57578" s="9">
        <v>375.64241858350903</v>
      </c>
      <c r="F57578">
        <v>518.85583080807999</v>
      </c>
      <c r="G57578">
        <v>43.237985900673401</v>
      </c>
      <c r="H57578">
        <v>0</v>
      </c>
      <c r="I57578">
        <v>-105.501750608405</v>
      </c>
      <c r="J57578">
        <v>1.1650199999999699E-2</v>
      </c>
      <c r="K57578">
        <v>20</v>
      </c>
      <c r="L57578" s="9">
        <f t="shared" si="899"/>
        <v>0</v>
      </c>
      <c r="O57578" s="8">
        <v>45531</v>
      </c>
      <c r="P57578" s="7">
        <v>0.24513888888888888</v>
      </c>
    </row>
    <row r="57579" spans="1:16" x14ac:dyDescent="0.25">
      <c r="A57579" s="10">
        <v>45531.246527777781</v>
      </c>
      <c r="B57579" t="s">
        <v>13</v>
      </c>
      <c r="C57579">
        <v>42.905000000000001</v>
      </c>
      <c r="D57579">
        <v>0</v>
      </c>
      <c r="E57579" s="9">
        <v>890.50241858350898</v>
      </c>
      <c r="F57579">
        <v>0</v>
      </c>
      <c r="G57579">
        <v>0</v>
      </c>
      <c r="H57579">
        <v>-3.9958308080807599</v>
      </c>
      <c r="I57579">
        <v>-109.497581416486</v>
      </c>
      <c r="J57579">
        <v>-3.3219362800000001</v>
      </c>
      <c r="K57579">
        <v>20</v>
      </c>
      <c r="L57579" s="9">
        <f t="shared" si="899"/>
        <v>0</v>
      </c>
      <c r="O57579" s="8">
        <v>45531</v>
      </c>
      <c r="P57579" s="7">
        <v>0.24652777777777779</v>
      </c>
    </row>
    <row r="57580" spans="1:16" x14ac:dyDescent="0.25">
      <c r="A57580" s="10">
        <v>45531.24722222222</v>
      </c>
      <c r="B57580" t="s">
        <v>12</v>
      </c>
      <c r="C57580">
        <v>42.97</v>
      </c>
      <c r="D57580">
        <v>-1</v>
      </c>
      <c r="E57580" s="9">
        <v>933.47241858350901</v>
      </c>
      <c r="F57580">
        <v>-42.97</v>
      </c>
      <c r="G57580">
        <v>42.97</v>
      </c>
      <c r="H57580">
        <v>0</v>
      </c>
      <c r="I57580">
        <v>-109.497581416486</v>
      </c>
      <c r="J57580">
        <v>-1.7178973799999899</v>
      </c>
      <c r="K57580">
        <v>20</v>
      </c>
      <c r="L57580" s="9">
        <f t="shared" si="899"/>
        <v>0</v>
      </c>
      <c r="O57580" s="8">
        <v>45531</v>
      </c>
      <c r="P57580" s="7">
        <v>0.24722222222222223</v>
      </c>
    </row>
    <row r="57581" spans="1:16" x14ac:dyDescent="0.25">
      <c r="A57581" s="10">
        <v>45531.248611111114</v>
      </c>
      <c r="B57581" t="s">
        <v>12</v>
      </c>
      <c r="C57581">
        <v>42.9653846153846</v>
      </c>
      <c r="D57581">
        <v>-2</v>
      </c>
      <c r="E57581" s="9">
        <v>976.43780319889402</v>
      </c>
      <c r="F57581">
        <v>-85.935384615384606</v>
      </c>
      <c r="G57581">
        <v>42.967692307692303</v>
      </c>
      <c r="H57581">
        <v>0</v>
      </c>
      <c r="I57581">
        <v>-109.497581416486</v>
      </c>
      <c r="J57581">
        <v>-4.74050818</v>
      </c>
      <c r="K57581">
        <v>20</v>
      </c>
      <c r="L57581" s="9">
        <f t="shared" si="899"/>
        <v>0</v>
      </c>
      <c r="O57581" s="8">
        <v>45531</v>
      </c>
      <c r="P57581" s="7">
        <v>0.24861111111111112</v>
      </c>
    </row>
    <row r="57582" spans="1:16" x14ac:dyDescent="0.25">
      <c r="A57582" s="10">
        <v>45531.249305555553</v>
      </c>
      <c r="B57582" t="s">
        <v>12</v>
      </c>
      <c r="C57582">
        <v>42.91</v>
      </c>
      <c r="D57582">
        <v>-3</v>
      </c>
      <c r="E57582" s="9">
        <v>1019.34780319889</v>
      </c>
      <c r="F57582">
        <v>-128.84538461538401</v>
      </c>
      <c r="G57582">
        <v>42.948461538461501</v>
      </c>
      <c r="H57582">
        <v>0</v>
      </c>
      <c r="I57582">
        <v>-109.497581416486</v>
      </c>
      <c r="J57582">
        <v>-5.5295958799999996</v>
      </c>
      <c r="K57582">
        <v>20</v>
      </c>
      <c r="L57582" s="9">
        <f t="shared" si="899"/>
        <v>0</v>
      </c>
      <c r="O57582" s="8">
        <v>45531</v>
      </c>
      <c r="P57582" s="7">
        <v>0.24930555555555556</v>
      </c>
    </row>
    <row r="57583" spans="1:16" x14ac:dyDescent="0.25">
      <c r="A57583" s="10">
        <v>45531.25</v>
      </c>
      <c r="B57583" t="s">
        <v>12</v>
      </c>
      <c r="C57583">
        <v>42.562608695652102</v>
      </c>
      <c r="D57583">
        <v>-4</v>
      </c>
      <c r="E57583" s="9">
        <v>1061.9104118945399</v>
      </c>
      <c r="F57583">
        <v>-171.40799331103599</v>
      </c>
      <c r="G57583">
        <v>42.851998327759098</v>
      </c>
      <c r="H57583">
        <v>0</v>
      </c>
      <c r="I57583">
        <v>-109.497581416486</v>
      </c>
      <c r="J57583">
        <v>-4.6750923799999997</v>
      </c>
      <c r="K57583">
        <v>20</v>
      </c>
      <c r="L57583" s="9">
        <f t="shared" si="899"/>
        <v>0</v>
      </c>
      <c r="O57583" s="8">
        <v>45531</v>
      </c>
      <c r="P57583" s="7">
        <v>0.25</v>
      </c>
    </row>
    <row r="57584" spans="1:16" x14ac:dyDescent="0.25">
      <c r="A57584" s="10">
        <v>45531.250694444447</v>
      </c>
      <c r="B57584" t="s">
        <v>12</v>
      </c>
      <c r="C57584">
        <v>40.584864864864798</v>
      </c>
      <c r="D57584">
        <v>-5</v>
      </c>
      <c r="E57584" s="9">
        <v>1102.49527675941</v>
      </c>
      <c r="F57584">
        <v>-211.99285817590101</v>
      </c>
      <c r="G57584">
        <v>42.398571635180303</v>
      </c>
      <c r="H57584">
        <v>0</v>
      </c>
      <c r="I57584">
        <v>-109.497581416486</v>
      </c>
      <c r="J57584">
        <v>-4.2150648799999999</v>
      </c>
      <c r="K57584">
        <v>20</v>
      </c>
      <c r="L57584" s="9">
        <f t="shared" si="899"/>
        <v>0</v>
      </c>
      <c r="O57584" s="8">
        <v>45531</v>
      </c>
      <c r="P57584" s="7">
        <v>0.25069444444444444</v>
      </c>
    </row>
    <row r="57585" spans="1:16" x14ac:dyDescent="0.25">
      <c r="A57585" s="10">
        <v>45531.251388888886</v>
      </c>
      <c r="B57585" t="s">
        <v>12</v>
      </c>
      <c r="C57585">
        <v>39.715434782608597</v>
      </c>
      <c r="D57585">
        <v>-6</v>
      </c>
      <c r="E57585" s="9">
        <v>1142.2107115420199</v>
      </c>
      <c r="F57585">
        <v>-251.70829295850999</v>
      </c>
      <c r="G57585">
        <v>41.951382159751702</v>
      </c>
      <c r="H57585">
        <v>0</v>
      </c>
      <c r="I57585">
        <v>-109.497581416486</v>
      </c>
      <c r="J57585">
        <v>-2.5305109799999999</v>
      </c>
      <c r="K57585">
        <v>20</v>
      </c>
      <c r="L57585" s="9">
        <f t="shared" si="899"/>
        <v>0</v>
      </c>
      <c r="O57585" s="8">
        <v>45531</v>
      </c>
      <c r="P57585" s="7">
        <v>0.25138888888888888</v>
      </c>
    </row>
    <row r="57586" spans="1:16" x14ac:dyDescent="0.25">
      <c r="A57586" s="10">
        <v>45531.252083333333</v>
      </c>
      <c r="B57586" t="s">
        <v>12</v>
      </c>
      <c r="C57586">
        <v>39.622702702702703</v>
      </c>
      <c r="D57586">
        <v>-7</v>
      </c>
      <c r="E57586" s="9">
        <v>1181.83341424472</v>
      </c>
      <c r="F57586">
        <v>-291.33099566121302</v>
      </c>
      <c r="G57586">
        <v>41.618713665887498</v>
      </c>
      <c r="H57586">
        <v>0</v>
      </c>
      <c r="I57586">
        <v>-109.497581416486</v>
      </c>
      <c r="J57586">
        <v>-3.52703458</v>
      </c>
      <c r="K57586">
        <v>20</v>
      </c>
      <c r="L57586" s="9">
        <f t="shared" si="899"/>
        <v>0</v>
      </c>
      <c r="O57586" s="8">
        <v>45531</v>
      </c>
      <c r="P57586" s="7">
        <v>0.25208333333333333</v>
      </c>
    </row>
    <row r="57587" spans="1:16" x14ac:dyDescent="0.25">
      <c r="A57587" s="10">
        <v>45531.25277777778</v>
      </c>
      <c r="B57587" t="s">
        <v>12</v>
      </c>
      <c r="C57587">
        <v>39.820740740740703</v>
      </c>
      <c r="D57587">
        <v>-8</v>
      </c>
      <c r="E57587" s="9">
        <v>1221.6541549854601</v>
      </c>
      <c r="F57587">
        <v>-331.15173640195297</v>
      </c>
      <c r="G57587">
        <v>41.3939670502442</v>
      </c>
      <c r="H57587">
        <v>0</v>
      </c>
      <c r="I57587">
        <v>-109.497581416486</v>
      </c>
      <c r="J57587">
        <v>-3.0642065799999898</v>
      </c>
      <c r="K57587">
        <v>20</v>
      </c>
      <c r="L57587" s="9">
        <f t="shared" si="899"/>
        <v>0</v>
      </c>
      <c r="O57587" s="8">
        <v>45531</v>
      </c>
      <c r="P57587" s="7">
        <v>0.25277777777777777</v>
      </c>
    </row>
    <row r="57588" spans="1:16" x14ac:dyDescent="0.25">
      <c r="A57588" s="10">
        <v>45531.253472222219</v>
      </c>
      <c r="B57588" t="s">
        <v>12</v>
      </c>
      <c r="C57588">
        <v>40.268823529411698</v>
      </c>
      <c r="D57588">
        <v>-9</v>
      </c>
      <c r="E57588" s="9">
        <v>1261.92297851487</v>
      </c>
      <c r="F57588">
        <v>-371.42055993136501</v>
      </c>
      <c r="G57588">
        <v>41.268951103485001</v>
      </c>
      <c r="H57588">
        <v>0</v>
      </c>
      <c r="I57588">
        <v>-109.497581416486</v>
      </c>
      <c r="J57588">
        <v>-0.40684127999999897</v>
      </c>
      <c r="K57588">
        <v>20</v>
      </c>
      <c r="L57588" s="9">
        <f t="shared" si="899"/>
        <v>0</v>
      </c>
      <c r="O57588" s="8">
        <v>45531</v>
      </c>
      <c r="P57588" s="7">
        <v>0.25347222222222221</v>
      </c>
    </row>
    <row r="57589" spans="1:16" x14ac:dyDescent="0.25">
      <c r="A57589" s="10">
        <v>45531.254861111112</v>
      </c>
      <c r="B57589" t="s">
        <v>12</v>
      </c>
      <c r="C57589">
        <v>39.942</v>
      </c>
      <c r="D57589">
        <v>-10</v>
      </c>
      <c r="E57589" s="9">
        <v>1301.86497851487</v>
      </c>
      <c r="F57589">
        <v>-411.36255993136501</v>
      </c>
      <c r="G57589">
        <v>41.136255993136501</v>
      </c>
      <c r="H57589">
        <v>0</v>
      </c>
      <c r="I57589">
        <v>-109.497581416486</v>
      </c>
      <c r="J57589">
        <v>-0.65268219999999899</v>
      </c>
      <c r="K57589">
        <v>20</v>
      </c>
      <c r="L57589" s="9">
        <f t="shared" si="899"/>
        <v>0</v>
      </c>
      <c r="O57589" s="8">
        <v>45531</v>
      </c>
      <c r="P57589" s="7">
        <v>0.25486111111111109</v>
      </c>
    </row>
    <row r="57590" spans="1:16" x14ac:dyDescent="0.25">
      <c r="A57590" s="10">
        <v>45531.255555555559</v>
      </c>
      <c r="B57590" t="s">
        <v>12</v>
      </c>
      <c r="C57590">
        <v>40.996000000000002</v>
      </c>
      <c r="D57590">
        <v>-11</v>
      </c>
      <c r="E57590" s="9">
        <v>1342.8609785148701</v>
      </c>
      <c r="F57590">
        <v>-452.35855993136499</v>
      </c>
      <c r="G57590">
        <v>41.123505448305899</v>
      </c>
      <c r="H57590">
        <v>0</v>
      </c>
      <c r="I57590">
        <v>-109.497581416486</v>
      </c>
      <c r="J57590">
        <v>-2.5388161999999999</v>
      </c>
      <c r="K57590">
        <v>20</v>
      </c>
      <c r="L57590" s="9">
        <f t="shared" si="899"/>
        <v>0</v>
      </c>
      <c r="O57590" s="8">
        <v>45531</v>
      </c>
      <c r="P57590" s="7">
        <v>0.25555555555555554</v>
      </c>
    </row>
    <row r="57591" spans="1:16" x14ac:dyDescent="0.25">
      <c r="A57591" s="10">
        <v>45531.256249999999</v>
      </c>
      <c r="B57591" t="s">
        <v>12</v>
      </c>
      <c r="C57591">
        <v>40.450000000000003</v>
      </c>
      <c r="D57591">
        <v>-12</v>
      </c>
      <c r="E57591" s="9">
        <v>1383.3109785148699</v>
      </c>
      <c r="F57591">
        <v>-492.80855993136498</v>
      </c>
      <c r="G57591">
        <v>41.067379994280401</v>
      </c>
      <c r="H57591">
        <v>0</v>
      </c>
      <c r="I57591">
        <v>-109.497581416486</v>
      </c>
      <c r="J57591">
        <v>-2.1208921999999899</v>
      </c>
      <c r="K57591">
        <v>20</v>
      </c>
      <c r="L57591" s="9">
        <f t="shared" si="899"/>
        <v>0</v>
      </c>
      <c r="O57591" s="8">
        <v>45531</v>
      </c>
      <c r="P57591" s="7">
        <v>0.25624999999999998</v>
      </c>
    </row>
    <row r="57592" spans="1:16" x14ac:dyDescent="0.25">
      <c r="A57592" s="10">
        <v>45531.256944444445</v>
      </c>
      <c r="B57592" t="s">
        <v>12</v>
      </c>
      <c r="C57592">
        <v>40.121052631578898</v>
      </c>
      <c r="D57592">
        <v>-13</v>
      </c>
      <c r="E57592" s="9">
        <v>1423.4320311464501</v>
      </c>
      <c r="F57592">
        <v>-532.92961256294404</v>
      </c>
      <c r="G57592">
        <v>40.994585581764902</v>
      </c>
      <c r="H57592">
        <v>0</v>
      </c>
      <c r="I57592">
        <v>-109.497581416486</v>
      </c>
      <c r="J57592">
        <v>-1.0487016999999901</v>
      </c>
      <c r="K57592">
        <v>20</v>
      </c>
      <c r="L57592" s="9">
        <f t="shared" si="899"/>
        <v>0</v>
      </c>
      <c r="O57592" s="8">
        <v>45531</v>
      </c>
      <c r="P57592" s="7">
        <v>0.25694444444444442</v>
      </c>
    </row>
    <row r="57593" spans="1:16" x14ac:dyDescent="0.25">
      <c r="A57593" s="10">
        <v>45531.257638888892</v>
      </c>
      <c r="B57593" t="s">
        <v>12</v>
      </c>
      <c r="C57593">
        <v>40.609090909090902</v>
      </c>
      <c r="D57593">
        <v>-14</v>
      </c>
      <c r="E57593" s="9">
        <v>1464.04112205554</v>
      </c>
      <c r="F57593">
        <v>-573.53870347203497</v>
      </c>
      <c r="G57593">
        <v>40.967050248002501</v>
      </c>
      <c r="H57593">
        <v>0</v>
      </c>
      <c r="I57593">
        <v>-109.497581416486</v>
      </c>
      <c r="J57593">
        <v>-2.1145822999999901</v>
      </c>
      <c r="K57593">
        <v>20</v>
      </c>
      <c r="L57593" s="9">
        <f t="shared" si="899"/>
        <v>0</v>
      </c>
      <c r="O57593" s="8">
        <v>45531</v>
      </c>
      <c r="P57593" s="7">
        <v>0.25763888888888886</v>
      </c>
    </row>
    <row r="57594" spans="1:16" x14ac:dyDescent="0.25">
      <c r="A57594" s="10">
        <v>45531.258333333331</v>
      </c>
      <c r="B57594" t="s">
        <v>12</v>
      </c>
      <c r="C57594">
        <v>39.85</v>
      </c>
      <c r="D57594">
        <v>-15</v>
      </c>
      <c r="E57594" s="9">
        <v>1503.8911220555401</v>
      </c>
      <c r="F57594">
        <v>-613.38870347203499</v>
      </c>
      <c r="G57594">
        <v>40.892580231468997</v>
      </c>
      <c r="H57594">
        <v>0</v>
      </c>
      <c r="I57594">
        <v>-109.497581416486</v>
      </c>
      <c r="J57594">
        <v>-1.01195699999999</v>
      </c>
      <c r="K57594">
        <v>20</v>
      </c>
      <c r="L57594" s="9">
        <f t="shared" si="899"/>
        <v>0</v>
      </c>
      <c r="O57594" s="8">
        <v>45531</v>
      </c>
      <c r="P57594" s="7">
        <v>0.25833333333333336</v>
      </c>
    </row>
    <row r="57595" spans="1:16" x14ac:dyDescent="0.25">
      <c r="A57595" s="10">
        <v>45531.259722222225</v>
      </c>
      <c r="B57595" t="s">
        <v>12</v>
      </c>
      <c r="C57595">
        <v>39.64</v>
      </c>
      <c r="D57595">
        <v>-16</v>
      </c>
      <c r="E57595" s="9">
        <v>1543.53112205554</v>
      </c>
      <c r="F57595">
        <v>-653.02870347203498</v>
      </c>
      <c r="G57595">
        <v>40.8142939670022</v>
      </c>
      <c r="H57595">
        <v>0</v>
      </c>
      <c r="I57595">
        <v>-109.497581416486</v>
      </c>
      <c r="J57595">
        <v>-2.53950469999999</v>
      </c>
      <c r="K57595">
        <v>20</v>
      </c>
      <c r="L57595" s="9">
        <f t="shared" si="899"/>
        <v>0</v>
      </c>
      <c r="O57595" s="8">
        <v>45531</v>
      </c>
      <c r="P57595" s="7">
        <v>0.25972222222222224</v>
      </c>
    </row>
    <row r="57596" spans="1:16" x14ac:dyDescent="0.25">
      <c r="A57596" s="10">
        <v>45531.261111111111</v>
      </c>
      <c r="B57596" t="s">
        <v>12</v>
      </c>
      <c r="C57596">
        <v>40.244999999999997</v>
      </c>
      <c r="D57596">
        <v>-17</v>
      </c>
      <c r="E57596" s="9">
        <v>1583.7761220555401</v>
      </c>
      <c r="F57596">
        <v>-693.27370347203498</v>
      </c>
      <c r="G57596">
        <v>40.780806086590303</v>
      </c>
      <c r="H57596">
        <v>0</v>
      </c>
      <c r="I57596">
        <v>-109.497581416486</v>
      </c>
      <c r="J57596">
        <v>-0.88592609999999805</v>
      </c>
      <c r="K57596">
        <v>20</v>
      </c>
      <c r="L57596" s="9">
        <f t="shared" si="899"/>
        <v>0</v>
      </c>
      <c r="O57596" s="8">
        <v>45531</v>
      </c>
      <c r="P57596" s="7">
        <v>0.26111111111111113</v>
      </c>
    </row>
    <row r="57597" spans="1:16" x14ac:dyDescent="0.25">
      <c r="A57597" s="10">
        <v>45531.263888888891</v>
      </c>
      <c r="B57597" t="s">
        <v>13</v>
      </c>
      <c r="C57597">
        <v>40.01</v>
      </c>
      <c r="D57597">
        <v>0</v>
      </c>
      <c r="E57597" s="9">
        <v>903.60612205554503</v>
      </c>
      <c r="F57597">
        <v>0</v>
      </c>
      <c r="G57597">
        <v>0</v>
      </c>
      <c r="H57597">
        <v>13.103703472035299</v>
      </c>
      <c r="I57597">
        <v>-96.393877944450594</v>
      </c>
      <c r="J57597">
        <v>0.417100900000001</v>
      </c>
      <c r="K57597">
        <v>20</v>
      </c>
      <c r="L57597" s="9">
        <f t="shared" si="899"/>
        <v>0</v>
      </c>
      <c r="O57597" s="8">
        <v>45531</v>
      </c>
      <c r="P57597" s="7">
        <v>0.2638888888888889</v>
      </c>
    </row>
    <row r="57598" spans="1:16" x14ac:dyDescent="0.25">
      <c r="A57598" s="10">
        <v>45531.265277777777</v>
      </c>
      <c r="B57598" t="s">
        <v>12</v>
      </c>
      <c r="C57598">
        <v>39.994285714285702</v>
      </c>
      <c r="D57598">
        <v>-1</v>
      </c>
      <c r="E57598" s="9">
        <v>943.60040776983101</v>
      </c>
      <c r="F57598">
        <v>-39.994285714285702</v>
      </c>
      <c r="G57598">
        <v>39.994285714285702</v>
      </c>
      <c r="H57598">
        <v>0</v>
      </c>
      <c r="I57598">
        <v>-96.393877944450594</v>
      </c>
      <c r="J57598">
        <v>-1.06545909999999</v>
      </c>
      <c r="K57598">
        <v>20</v>
      </c>
      <c r="L57598" s="9">
        <f t="shared" si="899"/>
        <v>0</v>
      </c>
      <c r="O57598" s="8">
        <v>45531</v>
      </c>
      <c r="P57598" s="7">
        <v>0.26527777777777778</v>
      </c>
    </row>
    <row r="57599" spans="1:16" x14ac:dyDescent="0.25">
      <c r="A57599" s="10">
        <v>45531.26666666667</v>
      </c>
      <c r="B57599" t="s">
        <v>13</v>
      </c>
      <c r="C57599">
        <v>39.76</v>
      </c>
      <c r="D57599">
        <v>0</v>
      </c>
      <c r="E57599" s="9">
        <v>903.84040776983102</v>
      </c>
      <c r="F57599">
        <v>0</v>
      </c>
      <c r="G57599">
        <v>0</v>
      </c>
      <c r="H57599">
        <v>0.23428571428571099</v>
      </c>
      <c r="I57599">
        <v>-96.159592230164904</v>
      </c>
      <c r="J57599">
        <v>0.78188630000000203</v>
      </c>
      <c r="K57599">
        <v>20</v>
      </c>
      <c r="L57599" s="9">
        <f t="shared" si="899"/>
        <v>0</v>
      </c>
      <c r="O57599" s="8">
        <v>45531</v>
      </c>
      <c r="P57599" s="7">
        <v>0.26666666666666666</v>
      </c>
    </row>
    <row r="57600" spans="1:16" x14ac:dyDescent="0.25">
      <c r="A57600" s="10">
        <v>45531.267361111109</v>
      </c>
      <c r="B57600" t="s">
        <v>14</v>
      </c>
      <c r="C57600">
        <v>40.206666666666599</v>
      </c>
      <c r="D57600">
        <v>1</v>
      </c>
      <c r="E57600" s="9">
        <v>863.63374110316397</v>
      </c>
      <c r="F57600">
        <v>40.206666666666599</v>
      </c>
      <c r="G57600">
        <v>40.206666666666599</v>
      </c>
      <c r="H57600">
        <v>0</v>
      </c>
      <c r="I57600">
        <v>-96.159592230164904</v>
      </c>
      <c r="J57600">
        <v>3.7613386000000002</v>
      </c>
      <c r="K57600">
        <v>20</v>
      </c>
      <c r="L57600" s="9">
        <f t="shared" si="899"/>
        <v>0</v>
      </c>
      <c r="O57600" s="8">
        <v>45531</v>
      </c>
      <c r="P57600" s="7">
        <v>0.2673611111111111</v>
      </c>
    </row>
    <row r="57601" spans="1:16" x14ac:dyDescent="0.25">
      <c r="A57601" s="10">
        <v>45531.268055555556</v>
      </c>
      <c r="B57601" t="s">
        <v>14</v>
      </c>
      <c r="C57601">
        <v>40.073333333333302</v>
      </c>
      <c r="D57601">
        <v>2</v>
      </c>
      <c r="E57601" s="9">
        <v>823.56040776983104</v>
      </c>
      <c r="F57601">
        <v>80.28</v>
      </c>
      <c r="G57601">
        <v>40.14</v>
      </c>
      <c r="H57601">
        <v>0</v>
      </c>
      <c r="I57601">
        <v>-96.159592230164904</v>
      </c>
      <c r="J57601">
        <v>4.9352542000000001</v>
      </c>
      <c r="K57601">
        <v>20</v>
      </c>
      <c r="L57601" s="9">
        <f t="shared" si="899"/>
        <v>0</v>
      </c>
      <c r="O57601" s="8">
        <v>45531</v>
      </c>
      <c r="P57601" s="7">
        <v>0.26805555555555555</v>
      </c>
    </row>
    <row r="57602" spans="1:16" x14ac:dyDescent="0.25">
      <c r="A57602" s="10">
        <v>45531.269444444442</v>
      </c>
      <c r="B57602" t="s">
        <v>14</v>
      </c>
      <c r="C57602">
        <v>40.906129032258001</v>
      </c>
      <c r="D57602">
        <v>3</v>
      </c>
      <c r="E57602" s="9">
        <v>782.65427873757301</v>
      </c>
      <c r="F57602">
        <v>121.18612903225799</v>
      </c>
      <c r="G57602">
        <v>40.395376344086003</v>
      </c>
      <c r="H57602">
        <v>0</v>
      </c>
      <c r="I57602">
        <v>-96.159592230164904</v>
      </c>
      <c r="J57602">
        <v>5.3058551999999999</v>
      </c>
      <c r="K57602">
        <v>20</v>
      </c>
      <c r="L57602" s="9">
        <f t="shared" si="899"/>
        <v>0</v>
      </c>
      <c r="O57602" s="8">
        <v>45531</v>
      </c>
      <c r="P57602" s="7">
        <v>0.26944444444444443</v>
      </c>
    </row>
    <row r="57603" spans="1:16" x14ac:dyDescent="0.25">
      <c r="A57603" s="10">
        <v>45531.270138888889</v>
      </c>
      <c r="B57603" t="s">
        <v>14</v>
      </c>
      <c r="C57603">
        <v>40.515294117647002</v>
      </c>
      <c r="D57603">
        <v>4</v>
      </c>
      <c r="E57603" s="9">
        <v>742.13898461992596</v>
      </c>
      <c r="F57603">
        <v>161.701423149905</v>
      </c>
      <c r="G57603">
        <v>40.4253557874762</v>
      </c>
      <c r="H57603">
        <v>0</v>
      </c>
      <c r="I57603">
        <v>-96.159592230164904</v>
      </c>
      <c r="J57603">
        <v>3.01041867</v>
      </c>
      <c r="K57603">
        <v>20</v>
      </c>
      <c r="L57603" s="9">
        <f t="shared" ref="L57603:L57666" si="900">IF(DAY(O57603 &lt;&gt; O57604), 1, 0)</f>
        <v>0</v>
      </c>
      <c r="O57603" s="8">
        <v>45531</v>
      </c>
      <c r="P57603" s="7">
        <v>0.27013888888888887</v>
      </c>
    </row>
    <row r="57604" spans="1:16" x14ac:dyDescent="0.25">
      <c r="A57604" s="10">
        <v>45531.270833333336</v>
      </c>
      <c r="B57604" t="s">
        <v>14</v>
      </c>
      <c r="C57604">
        <v>40.7320588235294</v>
      </c>
      <c r="D57604">
        <v>5</v>
      </c>
      <c r="E57604" s="9">
        <v>701.40692579639597</v>
      </c>
      <c r="F57604">
        <v>202.433481973434</v>
      </c>
      <c r="G57604">
        <v>40.486696394686902</v>
      </c>
      <c r="H57604">
        <v>0</v>
      </c>
      <c r="I57604">
        <v>-96.159592230164904</v>
      </c>
      <c r="J57604">
        <v>1.0141450700000001</v>
      </c>
      <c r="K57604">
        <v>20</v>
      </c>
      <c r="L57604" s="9">
        <f t="shared" si="900"/>
        <v>0</v>
      </c>
      <c r="O57604" s="8">
        <v>45531</v>
      </c>
      <c r="P57604" s="7">
        <v>0.27083333333333331</v>
      </c>
    </row>
    <row r="57605" spans="1:16" x14ac:dyDescent="0.25">
      <c r="A57605" s="10">
        <v>45531.272222222222</v>
      </c>
      <c r="B57605" t="s">
        <v>14</v>
      </c>
      <c r="C57605">
        <v>40.461428571428499</v>
      </c>
      <c r="D57605">
        <v>6</v>
      </c>
      <c r="E57605" s="9">
        <v>660.94549722496799</v>
      </c>
      <c r="F57605">
        <v>242.894910544863</v>
      </c>
      <c r="G57605">
        <v>40.482485090810499</v>
      </c>
      <c r="H57605">
        <v>0</v>
      </c>
      <c r="I57605">
        <v>-96.159592230164904</v>
      </c>
      <c r="J57605">
        <v>5.4465327700000001</v>
      </c>
      <c r="K57605">
        <v>20</v>
      </c>
      <c r="L57605" s="9">
        <f t="shared" si="900"/>
        <v>0</v>
      </c>
      <c r="O57605" s="8">
        <v>45531</v>
      </c>
      <c r="P57605" s="7">
        <v>0.2722222222222222</v>
      </c>
    </row>
    <row r="57606" spans="1:16" x14ac:dyDescent="0.25">
      <c r="A57606" s="10">
        <v>45531.272916666669</v>
      </c>
      <c r="B57606" t="s">
        <v>14</v>
      </c>
      <c r="C57606">
        <v>37.348333333333301</v>
      </c>
      <c r="D57606">
        <v>7</v>
      </c>
      <c r="E57606" s="9">
        <v>623.59716389163395</v>
      </c>
      <c r="F57606">
        <v>280.24324387819598</v>
      </c>
      <c r="G57606">
        <v>40.034749125456599</v>
      </c>
      <c r="H57606">
        <v>0</v>
      </c>
      <c r="I57606">
        <v>-96.159592230164904</v>
      </c>
      <c r="J57606">
        <v>4.6006518700000001</v>
      </c>
      <c r="K57606">
        <v>20</v>
      </c>
      <c r="L57606" s="9">
        <f t="shared" si="900"/>
        <v>0</v>
      </c>
      <c r="O57606" s="8">
        <v>45531</v>
      </c>
      <c r="P57606" s="7">
        <v>0.27291666666666664</v>
      </c>
    </row>
    <row r="57607" spans="1:16" x14ac:dyDescent="0.25">
      <c r="A57607" s="10">
        <v>45531.274305555555</v>
      </c>
      <c r="B57607" t="s">
        <v>14</v>
      </c>
      <c r="C57607">
        <v>39.021999999999998</v>
      </c>
      <c r="D57607">
        <v>8</v>
      </c>
      <c r="E57607" s="9">
        <v>584.57516389163402</v>
      </c>
      <c r="F57607">
        <v>319.26524387819597</v>
      </c>
      <c r="G57607">
        <v>39.908155484774497</v>
      </c>
      <c r="H57607">
        <v>0</v>
      </c>
      <c r="I57607">
        <v>-96.159592230164904</v>
      </c>
      <c r="J57607">
        <v>4.4594093700000004</v>
      </c>
      <c r="K57607">
        <v>20</v>
      </c>
      <c r="L57607" s="9">
        <f t="shared" si="900"/>
        <v>0</v>
      </c>
      <c r="O57607" s="8">
        <v>45531</v>
      </c>
      <c r="P57607" s="7">
        <v>0.27430555555555558</v>
      </c>
    </row>
    <row r="57608" spans="1:16" x14ac:dyDescent="0.25">
      <c r="A57608" s="10">
        <v>45531.275000000001</v>
      </c>
      <c r="B57608" t="s">
        <v>14</v>
      </c>
      <c r="C57608">
        <v>40.005000000000003</v>
      </c>
      <c r="D57608">
        <v>9</v>
      </c>
      <c r="E57608" s="9">
        <v>544.57016389163402</v>
      </c>
      <c r="F57608">
        <v>359.27024387819603</v>
      </c>
      <c r="G57608">
        <v>39.918915986466203</v>
      </c>
      <c r="H57608">
        <v>0</v>
      </c>
      <c r="I57608">
        <v>-96.159592230164904</v>
      </c>
      <c r="J57608">
        <v>3.0774433700000001</v>
      </c>
      <c r="K57608">
        <v>20</v>
      </c>
      <c r="L57608" s="9">
        <f t="shared" si="900"/>
        <v>0</v>
      </c>
      <c r="O57608" s="8">
        <v>45531</v>
      </c>
      <c r="P57608" s="7">
        <v>0.27500000000000002</v>
      </c>
    </row>
    <row r="57609" spans="1:16" x14ac:dyDescent="0.25">
      <c r="A57609" s="10">
        <v>45531.275694444441</v>
      </c>
      <c r="B57609" t="s">
        <v>14</v>
      </c>
      <c r="C57609">
        <v>40.06</v>
      </c>
      <c r="D57609">
        <v>10</v>
      </c>
      <c r="E57609" s="9">
        <v>504.51016389163402</v>
      </c>
      <c r="F57609">
        <v>399.33024387819597</v>
      </c>
      <c r="G57609">
        <v>39.9330243878196</v>
      </c>
      <c r="H57609">
        <v>0</v>
      </c>
      <c r="I57609">
        <v>-96.159592230164904</v>
      </c>
      <c r="J57609">
        <v>3.1078114700000001</v>
      </c>
      <c r="K57609">
        <v>20</v>
      </c>
      <c r="L57609" s="9">
        <f t="shared" si="900"/>
        <v>0</v>
      </c>
      <c r="O57609" s="8">
        <v>45531</v>
      </c>
      <c r="P57609" s="7">
        <v>0.27569444444444446</v>
      </c>
    </row>
    <row r="57610" spans="1:16" x14ac:dyDescent="0.25">
      <c r="A57610" s="10">
        <v>45531.276388888888</v>
      </c>
      <c r="B57610" t="s">
        <v>13</v>
      </c>
      <c r="C57610">
        <v>38.268000000000001</v>
      </c>
      <c r="D57610">
        <v>0</v>
      </c>
      <c r="E57610" s="9">
        <v>887.19016389163403</v>
      </c>
      <c r="F57610">
        <v>0</v>
      </c>
      <c r="G57610">
        <v>0</v>
      </c>
      <c r="H57610">
        <v>-16.650243878196399</v>
      </c>
      <c r="I57610">
        <v>-112.809836108361</v>
      </c>
      <c r="J57610">
        <v>-2.82509322999999</v>
      </c>
      <c r="K57610">
        <v>20</v>
      </c>
      <c r="L57610" s="9">
        <f t="shared" si="900"/>
        <v>0</v>
      </c>
      <c r="O57610" s="8">
        <v>45531</v>
      </c>
      <c r="P57610" s="7">
        <v>0.27638888888888891</v>
      </c>
    </row>
    <row r="57611" spans="1:16" x14ac:dyDescent="0.25">
      <c r="A57611" s="10">
        <v>45531.277083333334</v>
      </c>
      <c r="B57611" t="s">
        <v>12</v>
      </c>
      <c r="C57611">
        <v>38.677142857142798</v>
      </c>
      <c r="D57611">
        <v>-1</v>
      </c>
      <c r="E57611" s="9">
        <v>925.86730674877697</v>
      </c>
      <c r="F57611">
        <v>-38.677142857142798</v>
      </c>
      <c r="G57611">
        <v>38.677142857142798</v>
      </c>
      <c r="H57611">
        <v>0</v>
      </c>
      <c r="I57611">
        <v>-112.809836108361</v>
      </c>
      <c r="J57611">
        <v>-2.2404532299999902</v>
      </c>
      <c r="K57611">
        <v>20</v>
      </c>
      <c r="L57611" s="9">
        <f t="shared" si="900"/>
        <v>0</v>
      </c>
      <c r="O57611" s="8">
        <v>45531</v>
      </c>
      <c r="P57611" s="7">
        <v>0.27708333333333335</v>
      </c>
    </row>
    <row r="57612" spans="1:16" x14ac:dyDescent="0.25">
      <c r="A57612" s="10">
        <v>45531.277777777781</v>
      </c>
      <c r="B57612" t="s">
        <v>12</v>
      </c>
      <c r="C57612">
        <v>38.179375</v>
      </c>
      <c r="D57612">
        <v>-2</v>
      </c>
      <c r="E57612" s="9">
        <v>964.04668174877702</v>
      </c>
      <c r="F57612">
        <v>-76.856517857142805</v>
      </c>
      <c r="G57612">
        <v>38.428258928571402</v>
      </c>
      <c r="H57612">
        <v>0</v>
      </c>
      <c r="I57612">
        <v>-112.809836108361</v>
      </c>
      <c r="J57612">
        <v>-4.3328677299999896</v>
      </c>
      <c r="K57612">
        <v>20</v>
      </c>
      <c r="L57612" s="9">
        <f t="shared" si="900"/>
        <v>0</v>
      </c>
      <c r="O57612" s="8">
        <v>45531</v>
      </c>
      <c r="P57612" s="7">
        <v>0.27777777777777779</v>
      </c>
    </row>
    <row r="57613" spans="1:16" x14ac:dyDescent="0.25">
      <c r="A57613" s="10">
        <v>45531.27847222222</v>
      </c>
      <c r="B57613" t="s">
        <v>12</v>
      </c>
      <c r="C57613">
        <v>38.005000000000003</v>
      </c>
      <c r="D57613">
        <v>-3</v>
      </c>
      <c r="E57613" s="9">
        <v>1002.05168174877</v>
      </c>
      <c r="F57613">
        <v>-114.861517857142</v>
      </c>
      <c r="G57613">
        <v>38.287172619047602</v>
      </c>
      <c r="H57613">
        <v>0</v>
      </c>
      <c r="I57613">
        <v>-112.809836108361</v>
      </c>
      <c r="J57613">
        <v>-2.1529910999999902</v>
      </c>
      <c r="K57613">
        <v>20</v>
      </c>
      <c r="L57613" s="9">
        <f t="shared" si="900"/>
        <v>0</v>
      </c>
      <c r="O57613" s="8">
        <v>45531</v>
      </c>
      <c r="P57613" s="7">
        <v>0.27847222222222223</v>
      </c>
    </row>
    <row r="57614" spans="1:16" x14ac:dyDescent="0.25">
      <c r="A57614" s="10">
        <v>45531.279166666667</v>
      </c>
      <c r="B57614" t="s">
        <v>13</v>
      </c>
      <c r="C57614">
        <v>38.2916666666666</v>
      </c>
      <c r="D57614">
        <v>0</v>
      </c>
      <c r="E57614" s="9">
        <v>887.17668174877701</v>
      </c>
      <c r="F57614">
        <v>0</v>
      </c>
      <c r="G57614">
        <v>0</v>
      </c>
      <c r="H57614">
        <v>-1.34821428571001E-2</v>
      </c>
      <c r="I57614">
        <v>-112.823318251218</v>
      </c>
      <c r="J57614">
        <v>0.79045090000000195</v>
      </c>
      <c r="K57614">
        <v>20</v>
      </c>
      <c r="L57614" s="9">
        <f t="shared" si="900"/>
        <v>0</v>
      </c>
      <c r="O57614" s="8">
        <v>45531</v>
      </c>
      <c r="P57614" s="7">
        <v>0.27916666666666667</v>
      </c>
    </row>
    <row r="57615" spans="1:16" x14ac:dyDescent="0.25">
      <c r="A57615" s="10">
        <v>45531.279861111114</v>
      </c>
      <c r="B57615" t="s">
        <v>12</v>
      </c>
      <c r="C57615">
        <v>40.8154545454545</v>
      </c>
      <c r="D57615">
        <v>-1</v>
      </c>
      <c r="E57615" s="9">
        <v>927.99213629423195</v>
      </c>
      <c r="F57615">
        <v>-40.8154545454545</v>
      </c>
      <c r="G57615">
        <v>40.8154545454545</v>
      </c>
      <c r="H57615">
        <v>0</v>
      </c>
      <c r="I57615">
        <v>-112.823318251218</v>
      </c>
      <c r="J57615">
        <v>-0.88544709999999804</v>
      </c>
      <c r="K57615">
        <v>20</v>
      </c>
      <c r="L57615" s="9">
        <f t="shared" si="900"/>
        <v>0</v>
      </c>
      <c r="O57615" s="8">
        <v>45531</v>
      </c>
      <c r="P57615" s="7">
        <v>0.27986111111111112</v>
      </c>
    </row>
    <row r="57616" spans="1:16" x14ac:dyDescent="0.25">
      <c r="A57616" s="10">
        <v>45531.28125</v>
      </c>
      <c r="B57616" t="s">
        <v>12</v>
      </c>
      <c r="C57616">
        <v>41.7137777777777</v>
      </c>
      <c r="D57616">
        <v>-2</v>
      </c>
      <c r="E57616" s="9">
        <v>969.70591407201005</v>
      </c>
      <c r="F57616">
        <v>-82.529232323232307</v>
      </c>
      <c r="G57616">
        <v>41.264616161616097</v>
      </c>
      <c r="H57616">
        <v>0</v>
      </c>
      <c r="I57616">
        <v>-112.823318251218</v>
      </c>
      <c r="J57616">
        <v>-4.4377131999999904</v>
      </c>
      <c r="K57616">
        <v>20</v>
      </c>
      <c r="L57616" s="9">
        <f t="shared" si="900"/>
        <v>0</v>
      </c>
      <c r="O57616" s="8">
        <v>45531</v>
      </c>
      <c r="P57616" s="7">
        <v>0.28125</v>
      </c>
    </row>
    <row r="57617" spans="1:16" x14ac:dyDescent="0.25">
      <c r="A57617" s="10">
        <v>45531.281944444447</v>
      </c>
      <c r="B57617" t="s">
        <v>12</v>
      </c>
      <c r="C57617">
        <v>41.9</v>
      </c>
      <c r="D57617">
        <v>-3</v>
      </c>
      <c r="E57617" s="9">
        <v>1011.60591407201</v>
      </c>
      <c r="F57617">
        <v>-124.429232323232</v>
      </c>
      <c r="G57617">
        <v>41.476410774410702</v>
      </c>
      <c r="H57617">
        <v>0</v>
      </c>
      <c r="I57617">
        <v>-112.823318251218</v>
      </c>
      <c r="J57617">
        <v>-7.0391539999999901</v>
      </c>
      <c r="K57617">
        <v>20</v>
      </c>
      <c r="L57617" s="9">
        <f t="shared" si="900"/>
        <v>0</v>
      </c>
      <c r="O57617" s="8">
        <v>45531</v>
      </c>
      <c r="P57617" s="7">
        <v>0.28194444444444444</v>
      </c>
    </row>
    <row r="57618" spans="1:16" x14ac:dyDescent="0.25">
      <c r="A57618" s="10">
        <v>45531.282638888886</v>
      </c>
      <c r="B57618" t="s">
        <v>12</v>
      </c>
      <c r="C57618">
        <v>41.271999999999998</v>
      </c>
      <c r="D57618">
        <v>-4</v>
      </c>
      <c r="E57618" s="9">
        <v>1052.8779140720101</v>
      </c>
      <c r="F57618">
        <v>-165.70123232323201</v>
      </c>
      <c r="G57618">
        <v>41.425308080808001</v>
      </c>
      <c r="H57618">
        <v>0</v>
      </c>
      <c r="I57618">
        <v>-112.823318251218</v>
      </c>
      <c r="J57618">
        <v>-3.5172133999999899</v>
      </c>
      <c r="K57618">
        <v>20</v>
      </c>
      <c r="L57618" s="9">
        <f t="shared" si="900"/>
        <v>0</v>
      </c>
      <c r="O57618" s="8">
        <v>45531</v>
      </c>
      <c r="P57618" s="7">
        <v>0.28263888888888888</v>
      </c>
    </row>
    <row r="57619" spans="1:16" x14ac:dyDescent="0.25">
      <c r="A57619" s="10">
        <v>45531.283333333333</v>
      </c>
      <c r="B57619" t="s">
        <v>12</v>
      </c>
      <c r="C57619">
        <v>43.661250000000003</v>
      </c>
      <c r="D57619">
        <v>-5</v>
      </c>
      <c r="E57619" s="9">
        <v>1096.53916407201</v>
      </c>
      <c r="F57619">
        <v>-209.362482323232</v>
      </c>
      <c r="G57619">
        <v>41.872496464646403</v>
      </c>
      <c r="H57619">
        <v>0</v>
      </c>
      <c r="I57619">
        <v>-112.823318251218</v>
      </c>
      <c r="J57619">
        <v>-2.6465334999999901</v>
      </c>
      <c r="K57619">
        <v>20</v>
      </c>
      <c r="L57619" s="9">
        <f t="shared" si="900"/>
        <v>0</v>
      </c>
      <c r="O57619" s="8">
        <v>45531</v>
      </c>
      <c r="P57619" s="7">
        <v>0.28333333333333333</v>
      </c>
    </row>
    <row r="57620" spans="1:16" x14ac:dyDescent="0.25">
      <c r="A57620" s="10">
        <v>45531.28402777778</v>
      </c>
      <c r="B57620" t="s">
        <v>13</v>
      </c>
      <c r="C57620">
        <v>43.34</v>
      </c>
      <c r="D57620">
        <v>0</v>
      </c>
      <c r="E57620" s="9">
        <v>879.83916407201002</v>
      </c>
      <c r="F57620">
        <v>0</v>
      </c>
      <c r="G57620">
        <v>0</v>
      </c>
      <c r="H57620">
        <v>-7.3375176767676997</v>
      </c>
      <c r="I57620">
        <v>-120.160835927986</v>
      </c>
      <c r="J57620">
        <v>0.71146110000000096</v>
      </c>
      <c r="K57620">
        <v>20</v>
      </c>
      <c r="L57620" s="9">
        <f t="shared" si="900"/>
        <v>0</v>
      </c>
      <c r="O57620" s="8">
        <v>45531</v>
      </c>
      <c r="P57620" s="7">
        <v>0.28402777777777777</v>
      </c>
    </row>
    <row r="57621" spans="1:16" x14ac:dyDescent="0.25">
      <c r="A57621" s="10">
        <v>45531.284722222219</v>
      </c>
      <c r="B57621" t="s">
        <v>14</v>
      </c>
      <c r="C57621">
        <v>46.260740740740701</v>
      </c>
      <c r="D57621">
        <v>1</v>
      </c>
      <c r="E57621" s="9">
        <v>833.57842333126905</v>
      </c>
      <c r="F57621">
        <v>46.260740740740701</v>
      </c>
      <c r="G57621">
        <v>46.260740740740701</v>
      </c>
      <c r="H57621">
        <v>0</v>
      </c>
      <c r="I57621">
        <v>-120.160835927986</v>
      </c>
      <c r="J57621">
        <v>0.38700489999999999</v>
      </c>
      <c r="K57621">
        <v>20</v>
      </c>
      <c r="L57621" s="9">
        <f t="shared" si="900"/>
        <v>0</v>
      </c>
      <c r="O57621" s="8">
        <v>45531</v>
      </c>
      <c r="P57621" s="7">
        <v>0.28472222222222221</v>
      </c>
    </row>
    <row r="57622" spans="1:16" x14ac:dyDescent="0.25">
      <c r="A57622" s="10">
        <v>45531.285416666666</v>
      </c>
      <c r="B57622" t="s">
        <v>14</v>
      </c>
      <c r="C57622">
        <v>44.76</v>
      </c>
      <c r="D57622">
        <v>2</v>
      </c>
      <c r="E57622" s="9">
        <v>788.81842333126895</v>
      </c>
      <c r="F57622">
        <v>91.020740740740706</v>
      </c>
      <c r="G57622">
        <v>45.510370370370303</v>
      </c>
      <c r="H57622">
        <v>0</v>
      </c>
      <c r="I57622">
        <v>-120.160835927986</v>
      </c>
      <c r="J57622">
        <v>2.3982464000000001</v>
      </c>
      <c r="K57622">
        <v>20</v>
      </c>
      <c r="L57622" s="9">
        <f t="shared" si="900"/>
        <v>0</v>
      </c>
      <c r="O57622" s="8">
        <v>45531</v>
      </c>
      <c r="P57622" s="7">
        <v>0.28541666666666665</v>
      </c>
    </row>
    <row r="57623" spans="1:16" x14ac:dyDescent="0.25">
      <c r="A57623" s="10">
        <v>45531.286111111112</v>
      </c>
      <c r="B57623" t="s">
        <v>14</v>
      </c>
      <c r="C57623">
        <v>43.563333333333297</v>
      </c>
      <c r="D57623">
        <v>3</v>
      </c>
      <c r="E57623" s="9">
        <v>745.25508999793601</v>
      </c>
      <c r="F57623">
        <v>134.58407407407401</v>
      </c>
      <c r="G57623">
        <v>44.861358024691299</v>
      </c>
      <c r="H57623">
        <v>0</v>
      </c>
      <c r="I57623">
        <v>-120.160835927986</v>
      </c>
      <c r="J57623">
        <v>3.5322594</v>
      </c>
      <c r="K57623">
        <v>20</v>
      </c>
      <c r="L57623" s="9">
        <f t="shared" si="900"/>
        <v>0</v>
      </c>
      <c r="O57623" s="8">
        <v>45531</v>
      </c>
      <c r="P57623" s="7">
        <v>0.28611111111111109</v>
      </c>
    </row>
    <row r="57624" spans="1:16" x14ac:dyDescent="0.25">
      <c r="A57624" s="10">
        <v>45531.286805555559</v>
      </c>
      <c r="B57624" t="s">
        <v>14</v>
      </c>
      <c r="C57624">
        <v>45.18</v>
      </c>
      <c r="D57624">
        <v>4</v>
      </c>
      <c r="E57624" s="9">
        <v>700.07508999793595</v>
      </c>
      <c r="F57624">
        <v>179.76407407407399</v>
      </c>
      <c r="G57624">
        <v>44.941018518518497</v>
      </c>
      <c r="H57624">
        <v>0</v>
      </c>
      <c r="I57624">
        <v>-120.160835927986</v>
      </c>
      <c r="J57624">
        <v>4.1615044000000001</v>
      </c>
      <c r="K57624">
        <v>20</v>
      </c>
      <c r="L57624" s="9">
        <f t="shared" si="900"/>
        <v>0</v>
      </c>
      <c r="O57624" s="8">
        <v>45531</v>
      </c>
      <c r="P57624" s="7">
        <v>0.28680555555555554</v>
      </c>
    </row>
    <row r="57625" spans="1:16" x14ac:dyDescent="0.25">
      <c r="A57625" s="10">
        <v>45531.287499999999</v>
      </c>
      <c r="B57625" t="s">
        <v>13</v>
      </c>
      <c r="C57625">
        <v>46.385624999999997</v>
      </c>
      <c r="D57625">
        <v>0</v>
      </c>
      <c r="E57625" s="9">
        <v>885.61758999793597</v>
      </c>
      <c r="F57625">
        <v>0</v>
      </c>
      <c r="G57625">
        <v>0</v>
      </c>
      <c r="H57625">
        <v>5.7784259259259096</v>
      </c>
      <c r="I57625">
        <v>-114.38241000206</v>
      </c>
      <c r="J57625">
        <v>-0.81804409999999705</v>
      </c>
      <c r="K57625">
        <v>20</v>
      </c>
      <c r="L57625" s="9">
        <f t="shared" si="900"/>
        <v>0</v>
      </c>
      <c r="O57625" s="8">
        <v>45531</v>
      </c>
      <c r="P57625" s="7">
        <v>0.28749999999999998</v>
      </c>
    </row>
    <row r="57626" spans="1:16" x14ac:dyDescent="0.25">
      <c r="A57626" s="10">
        <v>45531.288194444445</v>
      </c>
      <c r="B57626" t="s">
        <v>14</v>
      </c>
      <c r="C57626">
        <v>46.096818181818101</v>
      </c>
      <c r="D57626">
        <v>1</v>
      </c>
      <c r="E57626" s="9">
        <v>839.52077181611696</v>
      </c>
      <c r="F57626">
        <v>46.096818181818101</v>
      </c>
      <c r="G57626">
        <v>46.096818181818101</v>
      </c>
      <c r="H57626">
        <v>0</v>
      </c>
      <c r="I57626">
        <v>-114.38241000206</v>
      </c>
      <c r="J57626">
        <v>0.67156400000000205</v>
      </c>
      <c r="K57626">
        <v>20</v>
      </c>
      <c r="L57626" s="9">
        <f t="shared" si="900"/>
        <v>0</v>
      </c>
      <c r="O57626" s="8">
        <v>45531</v>
      </c>
      <c r="P57626" s="7">
        <v>0.28819444444444442</v>
      </c>
    </row>
    <row r="57627" spans="1:16" x14ac:dyDescent="0.25">
      <c r="A57627" s="10">
        <v>45531.288888888892</v>
      </c>
      <c r="B57627" t="s">
        <v>14</v>
      </c>
      <c r="C57627">
        <v>45.741250000000001</v>
      </c>
      <c r="D57627">
        <v>2</v>
      </c>
      <c r="E57627" s="9">
        <v>793.77952181611704</v>
      </c>
      <c r="F57627">
        <v>91.838068181818102</v>
      </c>
      <c r="G57627">
        <v>45.919034090909001</v>
      </c>
      <c r="H57627">
        <v>0</v>
      </c>
      <c r="I57627">
        <v>-114.38241000206</v>
      </c>
      <c r="J57627">
        <v>3.2547328000000002</v>
      </c>
      <c r="K57627">
        <v>20</v>
      </c>
      <c r="L57627" s="9">
        <f t="shared" si="900"/>
        <v>0</v>
      </c>
      <c r="O57627" s="8">
        <v>45531</v>
      </c>
      <c r="P57627" s="7">
        <v>0.28888888888888886</v>
      </c>
    </row>
    <row r="57628" spans="1:16" x14ac:dyDescent="0.25">
      <c r="A57628" s="10">
        <v>45531.289583333331</v>
      </c>
      <c r="B57628" t="s">
        <v>14</v>
      </c>
      <c r="C57628">
        <v>44.097142857142799</v>
      </c>
      <c r="D57628">
        <v>3</v>
      </c>
      <c r="E57628" s="9">
        <v>749.68237895897403</v>
      </c>
      <c r="F57628">
        <v>135.935211038961</v>
      </c>
      <c r="G57628">
        <v>45.311737012987003</v>
      </c>
      <c r="H57628">
        <v>0</v>
      </c>
      <c r="I57628">
        <v>-114.38241000206</v>
      </c>
      <c r="J57628">
        <v>1.079701</v>
      </c>
      <c r="K57628">
        <v>20</v>
      </c>
      <c r="L57628" s="9">
        <f t="shared" si="900"/>
        <v>0</v>
      </c>
      <c r="O57628" s="8">
        <v>45531</v>
      </c>
      <c r="P57628" s="7">
        <v>0.28958333333333336</v>
      </c>
    </row>
    <row r="57629" spans="1:16" x14ac:dyDescent="0.25">
      <c r="A57629" s="10">
        <v>45531.290277777778</v>
      </c>
      <c r="B57629" t="s">
        <v>14</v>
      </c>
      <c r="C57629">
        <v>41.335000000000001</v>
      </c>
      <c r="D57629">
        <v>4</v>
      </c>
      <c r="E57629" s="9">
        <v>708.34737895897399</v>
      </c>
      <c r="F57629">
        <v>177.27021103896101</v>
      </c>
      <c r="G57629">
        <v>44.317552759740202</v>
      </c>
      <c r="H57629">
        <v>0</v>
      </c>
      <c r="I57629">
        <v>-114.38241000206</v>
      </c>
      <c r="J57629">
        <v>0.52782360000000195</v>
      </c>
      <c r="K57629">
        <v>20</v>
      </c>
      <c r="L57629" s="9">
        <f t="shared" si="900"/>
        <v>0</v>
      </c>
      <c r="O57629" s="8">
        <v>45531</v>
      </c>
      <c r="P57629" s="7">
        <v>0.2902777777777778</v>
      </c>
    </row>
    <row r="57630" spans="1:16" x14ac:dyDescent="0.25">
      <c r="A57630" s="10">
        <v>45531.290972222225</v>
      </c>
      <c r="B57630" t="s">
        <v>14</v>
      </c>
      <c r="C57630">
        <v>42.768000000000001</v>
      </c>
      <c r="D57630">
        <v>5</v>
      </c>
      <c r="E57630" s="9">
        <v>665.57937895897396</v>
      </c>
      <c r="F57630">
        <v>220.03821103896101</v>
      </c>
      <c r="G57630">
        <v>44.007642207792202</v>
      </c>
      <c r="H57630">
        <v>0</v>
      </c>
      <c r="I57630">
        <v>-114.38241000206</v>
      </c>
      <c r="J57630">
        <v>1.2057244</v>
      </c>
      <c r="K57630">
        <v>20</v>
      </c>
      <c r="L57630" s="9">
        <f t="shared" si="900"/>
        <v>0</v>
      </c>
      <c r="O57630" s="8">
        <v>45531</v>
      </c>
      <c r="P57630" s="7">
        <v>0.29097222222222224</v>
      </c>
    </row>
    <row r="57631" spans="1:16" x14ac:dyDescent="0.25">
      <c r="A57631" s="10">
        <v>45531.291666666664</v>
      </c>
      <c r="B57631" t="s">
        <v>14</v>
      </c>
      <c r="C57631">
        <v>40.032837837837803</v>
      </c>
      <c r="D57631">
        <v>6</v>
      </c>
      <c r="E57631" s="9">
        <v>625.54654112113701</v>
      </c>
      <c r="F57631">
        <v>260.07104887679799</v>
      </c>
      <c r="G57631">
        <v>43.345174812799797</v>
      </c>
      <c r="H57631">
        <v>0</v>
      </c>
      <c r="I57631">
        <v>-114.38241000206</v>
      </c>
      <c r="J57631">
        <v>0.77269300000000196</v>
      </c>
      <c r="K57631">
        <v>20</v>
      </c>
      <c r="L57631" s="9">
        <f t="shared" si="900"/>
        <v>0</v>
      </c>
      <c r="O57631" s="8">
        <v>45531</v>
      </c>
      <c r="P57631" s="7">
        <v>0.29166666666666669</v>
      </c>
    </row>
    <row r="57632" spans="1:16" x14ac:dyDescent="0.25">
      <c r="A57632" s="10">
        <v>45531.292361111111</v>
      </c>
      <c r="B57632" t="s">
        <v>15</v>
      </c>
      <c r="C57632">
        <v>50.317500000000003</v>
      </c>
      <c r="D57632">
        <v>0</v>
      </c>
      <c r="E57632" s="9">
        <v>927.45154112113698</v>
      </c>
      <c r="F57632">
        <v>0</v>
      </c>
      <c r="G57632">
        <v>0</v>
      </c>
      <c r="H57632">
        <v>41.833951123201103</v>
      </c>
      <c r="I57632">
        <v>-72.548458878859094</v>
      </c>
      <c r="J57632">
        <v>-1.4244429999999899</v>
      </c>
      <c r="K57632">
        <v>20</v>
      </c>
      <c r="L57632" s="9">
        <f t="shared" si="900"/>
        <v>0</v>
      </c>
      <c r="O57632" s="8">
        <v>45531</v>
      </c>
      <c r="P57632" s="7">
        <v>0.29236111111111113</v>
      </c>
    </row>
    <row r="57633" spans="1:16" x14ac:dyDescent="0.25">
      <c r="A57633" s="10">
        <v>45531.292361111111</v>
      </c>
      <c r="B57633" t="s">
        <v>16</v>
      </c>
      <c r="C57633">
        <v>50.317500000000003</v>
      </c>
      <c r="D57633">
        <v>0</v>
      </c>
      <c r="E57633" s="9">
        <v>927.45154112113698</v>
      </c>
      <c r="F57633">
        <v>0</v>
      </c>
      <c r="G57633">
        <v>0</v>
      </c>
      <c r="H57633">
        <v>0</v>
      </c>
      <c r="I57633">
        <v>-72.548458878859094</v>
      </c>
      <c r="J57633">
        <v>-1.4244429999999899</v>
      </c>
      <c r="K57633">
        <v>20</v>
      </c>
      <c r="L57633" s="9">
        <f t="shared" si="900"/>
        <v>0</v>
      </c>
      <c r="O57633" s="8">
        <v>45531</v>
      </c>
      <c r="P57633" s="7">
        <v>0.29236111111111113</v>
      </c>
    </row>
    <row r="57634" spans="1:16" x14ac:dyDescent="0.25">
      <c r="A57634" s="10">
        <v>45531.293055555558</v>
      </c>
      <c r="B57634" t="s">
        <v>12</v>
      </c>
      <c r="C57634">
        <v>48.134999999999998</v>
      </c>
      <c r="D57634">
        <v>-1</v>
      </c>
      <c r="E57634" s="9">
        <v>975.58654112113697</v>
      </c>
      <c r="F57634">
        <v>-48.134999999999998</v>
      </c>
      <c r="G57634">
        <v>48.134999999999998</v>
      </c>
      <c r="H57634">
        <v>0</v>
      </c>
      <c r="I57634">
        <v>-72.548458878859094</v>
      </c>
      <c r="J57634">
        <v>-2.1641679999999899</v>
      </c>
      <c r="K57634">
        <v>20</v>
      </c>
      <c r="L57634" s="9">
        <f t="shared" si="900"/>
        <v>0</v>
      </c>
      <c r="O57634" s="8">
        <v>45531</v>
      </c>
      <c r="P57634" s="7">
        <v>0.29305555555555557</v>
      </c>
    </row>
    <row r="57635" spans="1:16" x14ac:dyDescent="0.25">
      <c r="A57635" s="10">
        <v>45531.293749999997</v>
      </c>
      <c r="B57635" t="s">
        <v>12</v>
      </c>
      <c r="C57635">
        <v>49.823749999999997</v>
      </c>
      <c r="D57635">
        <v>-2</v>
      </c>
      <c r="E57635" s="9">
        <v>1025.4102911211301</v>
      </c>
      <c r="F57635">
        <v>-97.958749999999995</v>
      </c>
      <c r="G57635">
        <v>48.979374999999997</v>
      </c>
      <c r="H57635">
        <v>0</v>
      </c>
      <c r="I57635">
        <v>-72.548458878859094</v>
      </c>
      <c r="J57635">
        <v>-2.2704679999999899</v>
      </c>
      <c r="K57635">
        <v>20</v>
      </c>
      <c r="L57635" s="9">
        <f t="shared" si="900"/>
        <v>0</v>
      </c>
      <c r="O57635" s="8">
        <v>45531</v>
      </c>
      <c r="P57635" s="7">
        <v>0.29375000000000001</v>
      </c>
    </row>
    <row r="57636" spans="1:16" x14ac:dyDescent="0.25">
      <c r="A57636" s="10">
        <v>45531.294444444444</v>
      </c>
      <c r="B57636" t="s">
        <v>12</v>
      </c>
      <c r="C57636">
        <v>49.297142857142802</v>
      </c>
      <c r="D57636">
        <v>-3</v>
      </c>
      <c r="E57636" s="9">
        <v>1074.7074339782801</v>
      </c>
      <c r="F57636">
        <v>-147.25589285714199</v>
      </c>
      <c r="G57636">
        <v>49.085297619047601</v>
      </c>
      <c r="H57636">
        <v>0</v>
      </c>
      <c r="I57636">
        <v>-72.548458878859094</v>
      </c>
      <c r="J57636">
        <v>-0.83573569999999797</v>
      </c>
      <c r="K57636">
        <v>20</v>
      </c>
      <c r="L57636" s="9">
        <f t="shared" si="900"/>
        <v>0</v>
      </c>
      <c r="O57636" s="8">
        <v>45531</v>
      </c>
      <c r="P57636" s="7">
        <v>0.29444444444444445</v>
      </c>
    </row>
    <row r="57637" spans="1:16" x14ac:dyDescent="0.25">
      <c r="A57637" s="10">
        <v>45531.295138888891</v>
      </c>
      <c r="B57637" t="s">
        <v>13</v>
      </c>
      <c r="C57637">
        <v>49.845714285714202</v>
      </c>
      <c r="D57637">
        <v>0</v>
      </c>
      <c r="E57637" s="9">
        <v>925.17029112113698</v>
      </c>
      <c r="F57637">
        <v>0</v>
      </c>
      <c r="G57637">
        <v>0</v>
      </c>
      <c r="H57637">
        <v>-2.28125000000002</v>
      </c>
      <c r="I57637">
        <v>-74.829708878859094</v>
      </c>
      <c r="J57637">
        <v>1.3543316000000001</v>
      </c>
      <c r="K57637">
        <v>20</v>
      </c>
      <c r="L57637" s="9">
        <f t="shared" si="900"/>
        <v>0</v>
      </c>
      <c r="O57637" s="8">
        <v>45531</v>
      </c>
      <c r="P57637" s="7">
        <v>0.2951388888888889</v>
      </c>
    </row>
    <row r="57638" spans="1:16" x14ac:dyDescent="0.25">
      <c r="A57638" s="10">
        <v>45531.29583333333</v>
      </c>
      <c r="B57638" t="s">
        <v>12</v>
      </c>
      <c r="C57638">
        <v>51.939444444444398</v>
      </c>
      <c r="D57638">
        <v>-1</v>
      </c>
      <c r="E57638" s="9">
        <v>977.10973556558099</v>
      </c>
      <c r="F57638">
        <v>-51.939444444444398</v>
      </c>
      <c r="G57638">
        <v>51.939444444444398</v>
      </c>
      <c r="H57638">
        <v>0</v>
      </c>
      <c r="I57638">
        <v>-74.829708878859094</v>
      </c>
      <c r="J57638">
        <v>-5.0764938999999902</v>
      </c>
      <c r="K57638">
        <v>20</v>
      </c>
      <c r="L57638" s="9">
        <f t="shared" si="900"/>
        <v>0</v>
      </c>
      <c r="O57638" s="8">
        <v>45531</v>
      </c>
      <c r="P57638" s="7">
        <v>0.29583333333333334</v>
      </c>
    </row>
    <row r="57639" spans="1:16" x14ac:dyDescent="0.25">
      <c r="A57639" s="10">
        <v>45531.296527777777</v>
      </c>
      <c r="B57639" t="s">
        <v>12</v>
      </c>
      <c r="C57639">
        <v>52.082000000000001</v>
      </c>
      <c r="D57639">
        <v>-2</v>
      </c>
      <c r="E57639" s="9">
        <v>1029.1917355655801</v>
      </c>
      <c r="F57639">
        <v>-104.021444444444</v>
      </c>
      <c r="G57639">
        <v>52.010722222222199</v>
      </c>
      <c r="H57639">
        <v>0</v>
      </c>
      <c r="I57639">
        <v>-74.829708878859094</v>
      </c>
      <c r="J57639">
        <v>-3.1860832000000001</v>
      </c>
      <c r="K57639">
        <v>20</v>
      </c>
      <c r="L57639" s="9">
        <f t="shared" si="900"/>
        <v>0</v>
      </c>
      <c r="O57639" s="8">
        <v>45531</v>
      </c>
      <c r="P57639" s="7">
        <v>0.29652777777777778</v>
      </c>
    </row>
    <row r="57640" spans="1:16" x14ac:dyDescent="0.25">
      <c r="A57640" s="10">
        <v>45531.297222222223</v>
      </c>
      <c r="B57640" t="s">
        <v>12</v>
      </c>
      <c r="C57640">
        <v>52.792307692307602</v>
      </c>
      <c r="D57640">
        <v>-3</v>
      </c>
      <c r="E57640" s="9">
        <v>1081.9840432578801</v>
      </c>
      <c r="F57640">
        <v>-156.81375213675199</v>
      </c>
      <c r="G57640">
        <v>52.271250712250698</v>
      </c>
      <c r="H57640">
        <v>0</v>
      </c>
      <c r="I57640">
        <v>-74.829708878859094</v>
      </c>
      <c r="J57640">
        <v>-1.4899643</v>
      </c>
      <c r="K57640">
        <v>20</v>
      </c>
      <c r="L57640" s="9">
        <f t="shared" si="900"/>
        <v>0</v>
      </c>
      <c r="O57640" s="8">
        <v>45531</v>
      </c>
      <c r="P57640" s="7">
        <v>0.29722222222222222</v>
      </c>
    </row>
    <row r="57641" spans="1:16" x14ac:dyDescent="0.25">
      <c r="A57641" s="10">
        <v>45531.29791666667</v>
      </c>
      <c r="B57641" t="s">
        <v>12</v>
      </c>
      <c r="C57641">
        <v>51.97</v>
      </c>
      <c r="D57641">
        <v>-4</v>
      </c>
      <c r="E57641" s="9">
        <v>1133.9540432578799</v>
      </c>
      <c r="F57641">
        <v>-208.78375213675201</v>
      </c>
      <c r="G57641">
        <v>52.195938034188003</v>
      </c>
      <c r="H57641">
        <v>0</v>
      </c>
      <c r="I57641">
        <v>-74.829708878859094</v>
      </c>
      <c r="J57641">
        <v>-0.64712829999999999</v>
      </c>
      <c r="K57641">
        <v>20</v>
      </c>
      <c r="L57641" s="9">
        <f t="shared" si="900"/>
        <v>0</v>
      </c>
      <c r="O57641" s="8">
        <v>45531</v>
      </c>
      <c r="P57641" s="7">
        <v>0.29791666666666666</v>
      </c>
    </row>
    <row r="57642" spans="1:16" x14ac:dyDescent="0.25">
      <c r="A57642" s="10">
        <v>45531.298611111109</v>
      </c>
      <c r="B57642" t="s">
        <v>12</v>
      </c>
      <c r="C57642">
        <v>53.69</v>
      </c>
      <c r="D57642">
        <v>-5</v>
      </c>
      <c r="E57642" s="9">
        <v>1187.64404325788</v>
      </c>
      <c r="F57642">
        <v>-262.47375213675201</v>
      </c>
      <c r="G57642">
        <v>52.494750427350397</v>
      </c>
      <c r="H57642">
        <v>0</v>
      </c>
      <c r="I57642">
        <v>-74.829708878859094</v>
      </c>
      <c r="J57642">
        <v>-0.54411729999999903</v>
      </c>
      <c r="K57642">
        <v>20</v>
      </c>
      <c r="L57642" s="9">
        <f t="shared" si="900"/>
        <v>0</v>
      </c>
      <c r="O57642" s="8">
        <v>45531</v>
      </c>
      <c r="P57642" s="7">
        <v>0.2986111111111111</v>
      </c>
    </row>
    <row r="57643" spans="1:16" x14ac:dyDescent="0.25">
      <c r="A57643" s="10">
        <v>45531.299305555556</v>
      </c>
      <c r="B57643" t="s">
        <v>13</v>
      </c>
      <c r="C57643">
        <v>52.095714285714202</v>
      </c>
      <c r="D57643">
        <v>0</v>
      </c>
      <c r="E57643" s="9">
        <v>927.16547182931799</v>
      </c>
      <c r="F57643">
        <v>0</v>
      </c>
      <c r="G57643">
        <v>0</v>
      </c>
      <c r="H57643">
        <v>1.99518070818072</v>
      </c>
      <c r="I57643">
        <v>-72.834528170678396</v>
      </c>
      <c r="J57643">
        <v>0.961036</v>
      </c>
      <c r="K57643">
        <v>20</v>
      </c>
      <c r="L57643" s="9">
        <f t="shared" si="900"/>
        <v>0</v>
      </c>
      <c r="O57643" s="8">
        <v>45531</v>
      </c>
      <c r="P57643" s="7">
        <v>0.29930555555555555</v>
      </c>
    </row>
    <row r="57644" spans="1:16" x14ac:dyDescent="0.25">
      <c r="A57644" s="10">
        <v>45531.3</v>
      </c>
      <c r="B57644" t="s">
        <v>14</v>
      </c>
      <c r="C57644">
        <v>51.35</v>
      </c>
      <c r="D57644">
        <v>1</v>
      </c>
      <c r="E57644" s="9">
        <v>875.81547182931797</v>
      </c>
      <c r="F57644">
        <v>51.35</v>
      </c>
      <c r="G57644">
        <v>51.35</v>
      </c>
      <c r="H57644">
        <v>0</v>
      </c>
      <c r="I57644">
        <v>-72.834528170678396</v>
      </c>
      <c r="J57644">
        <v>3.6968860000000001</v>
      </c>
      <c r="K57644">
        <v>20</v>
      </c>
      <c r="L57644" s="9">
        <f t="shared" si="900"/>
        <v>0</v>
      </c>
      <c r="O57644" s="8">
        <v>45531</v>
      </c>
      <c r="P57644" s="7">
        <v>0.3</v>
      </c>
    </row>
    <row r="57645" spans="1:16" x14ac:dyDescent="0.25">
      <c r="A57645" s="10">
        <v>45531.300694444442</v>
      </c>
      <c r="B57645" t="s">
        <v>14</v>
      </c>
      <c r="C57645">
        <v>54.146666666666597</v>
      </c>
      <c r="D57645">
        <v>2</v>
      </c>
      <c r="E57645" s="9">
        <v>821.66880516265098</v>
      </c>
      <c r="F57645">
        <v>105.496666666666</v>
      </c>
      <c r="G57645">
        <v>52.748333333333299</v>
      </c>
      <c r="H57645">
        <v>0</v>
      </c>
      <c r="I57645">
        <v>-72.834528170678396</v>
      </c>
      <c r="J57645">
        <v>1.63334459999999</v>
      </c>
      <c r="K57645">
        <v>20</v>
      </c>
      <c r="L57645" s="9">
        <f t="shared" si="900"/>
        <v>0</v>
      </c>
      <c r="O57645" s="8">
        <v>45531</v>
      </c>
      <c r="P57645" s="7">
        <v>0.30069444444444443</v>
      </c>
    </row>
    <row r="57646" spans="1:16" x14ac:dyDescent="0.25">
      <c r="A57646" s="10">
        <v>45531.301388888889</v>
      </c>
      <c r="B57646" t="s">
        <v>14</v>
      </c>
      <c r="C57646">
        <v>57.094399999999901</v>
      </c>
      <c r="D57646">
        <v>3</v>
      </c>
      <c r="E57646" s="9">
        <v>764.57440516265103</v>
      </c>
      <c r="F57646">
        <v>162.59106666666599</v>
      </c>
      <c r="G57646">
        <v>54.197022222222202</v>
      </c>
      <c r="H57646">
        <v>0</v>
      </c>
      <c r="I57646">
        <v>-72.834528170678396</v>
      </c>
      <c r="J57646">
        <v>3.5803665999999899</v>
      </c>
      <c r="K57646">
        <v>20</v>
      </c>
      <c r="L57646" s="9">
        <f t="shared" si="900"/>
        <v>0</v>
      </c>
      <c r="O57646" s="8">
        <v>45531</v>
      </c>
      <c r="P57646" s="7">
        <v>0.30138888888888887</v>
      </c>
    </row>
    <row r="57647" spans="1:16" x14ac:dyDescent="0.25">
      <c r="A57647" s="10">
        <v>45531.302083333336</v>
      </c>
      <c r="B57647" t="s">
        <v>14</v>
      </c>
      <c r="C57647">
        <v>56.088333333333303</v>
      </c>
      <c r="D57647">
        <v>4</v>
      </c>
      <c r="E57647" s="9">
        <v>708.48607182931801</v>
      </c>
      <c r="F57647">
        <v>218.67939999999999</v>
      </c>
      <c r="G57647">
        <v>54.669849999999997</v>
      </c>
      <c r="H57647">
        <v>0</v>
      </c>
      <c r="I57647">
        <v>-72.834528170678396</v>
      </c>
      <c r="J57647">
        <v>0.1056677</v>
      </c>
      <c r="K57647">
        <v>20</v>
      </c>
      <c r="L57647" s="9">
        <f t="shared" si="900"/>
        <v>0</v>
      </c>
      <c r="O57647" s="8">
        <v>45531</v>
      </c>
      <c r="P57647" s="7">
        <v>0.30208333333333331</v>
      </c>
    </row>
    <row r="57648" spans="1:16" x14ac:dyDescent="0.25">
      <c r="A57648" s="10">
        <v>45531.302777777775</v>
      </c>
      <c r="B57648" t="s">
        <v>14</v>
      </c>
      <c r="C57648">
        <v>51.886585365853598</v>
      </c>
      <c r="D57648">
        <v>5</v>
      </c>
      <c r="E57648" s="9">
        <v>656.59948646346402</v>
      </c>
      <c r="F57648">
        <v>270.56598536585301</v>
      </c>
      <c r="G57648">
        <v>54.113197073170703</v>
      </c>
      <c r="H57648">
        <v>0</v>
      </c>
      <c r="I57648">
        <v>-72.834528170678396</v>
      </c>
      <c r="J57648">
        <v>3.5360986999999899</v>
      </c>
      <c r="K57648">
        <v>20</v>
      </c>
      <c r="L57648" s="9">
        <f t="shared" si="900"/>
        <v>0</v>
      </c>
      <c r="O57648" s="8">
        <v>45531</v>
      </c>
      <c r="P57648" s="7">
        <v>0.30277777777777776</v>
      </c>
    </row>
    <row r="57649" spans="1:16" x14ac:dyDescent="0.25">
      <c r="A57649" s="10">
        <v>45531.303472222222</v>
      </c>
      <c r="B57649" t="s">
        <v>14</v>
      </c>
      <c r="C57649">
        <v>54.978999999999999</v>
      </c>
      <c r="D57649">
        <v>6</v>
      </c>
      <c r="E57649" s="9">
        <v>601.62048646346398</v>
      </c>
      <c r="F57649">
        <v>325.54498536585299</v>
      </c>
      <c r="G57649">
        <v>54.257497560975601</v>
      </c>
      <c r="H57649">
        <v>0</v>
      </c>
      <c r="I57649">
        <v>-72.834528170678396</v>
      </c>
      <c r="J57649">
        <v>5.7815456000000003</v>
      </c>
      <c r="K57649">
        <v>20</v>
      </c>
      <c r="L57649" s="9">
        <f t="shared" si="900"/>
        <v>0</v>
      </c>
      <c r="O57649" s="8">
        <v>45531</v>
      </c>
      <c r="P57649" s="7">
        <v>0.3034722222222222</v>
      </c>
    </row>
    <row r="57650" spans="1:16" x14ac:dyDescent="0.25">
      <c r="A57650" s="10">
        <v>45531.304166666669</v>
      </c>
      <c r="B57650" t="s">
        <v>14</v>
      </c>
      <c r="C57650">
        <v>54.987000000000002</v>
      </c>
      <c r="D57650">
        <v>7</v>
      </c>
      <c r="E57650" s="9">
        <v>546.63348646346401</v>
      </c>
      <c r="F57650">
        <v>380.53198536585302</v>
      </c>
      <c r="G57650">
        <v>54.361712195121903</v>
      </c>
      <c r="H57650">
        <v>0</v>
      </c>
      <c r="I57650">
        <v>-72.834528170678396</v>
      </c>
      <c r="J57650">
        <v>4.6805471000000001</v>
      </c>
      <c r="K57650">
        <v>20</v>
      </c>
      <c r="L57650" s="9">
        <f t="shared" si="900"/>
        <v>0</v>
      </c>
      <c r="O57650" s="8">
        <v>45531</v>
      </c>
      <c r="P57650" s="7">
        <v>0.30416666666666664</v>
      </c>
    </row>
    <row r="57651" spans="1:16" x14ac:dyDescent="0.25">
      <c r="A57651" s="10">
        <v>45531.304861111108</v>
      </c>
      <c r="B57651" t="s">
        <v>14</v>
      </c>
      <c r="C57651">
        <v>58.342500000000001</v>
      </c>
      <c r="D57651">
        <v>8</v>
      </c>
      <c r="E57651" s="9">
        <v>488.29098646346398</v>
      </c>
      <c r="F57651">
        <v>438.87448536585299</v>
      </c>
      <c r="G57651">
        <v>54.859310670731702</v>
      </c>
      <c r="H57651">
        <v>0</v>
      </c>
      <c r="I57651">
        <v>-72.834528170678396</v>
      </c>
      <c r="J57651">
        <v>2.5488881000000001</v>
      </c>
      <c r="K57651">
        <v>20</v>
      </c>
      <c r="L57651" s="9">
        <f t="shared" si="900"/>
        <v>0</v>
      </c>
      <c r="O57651" s="8">
        <v>45531</v>
      </c>
      <c r="P57651" s="7">
        <v>0.30486111111111114</v>
      </c>
    </row>
    <row r="57652" spans="1:16" x14ac:dyDescent="0.25">
      <c r="A57652" s="10">
        <v>45531.305555555555</v>
      </c>
      <c r="B57652" t="s">
        <v>14</v>
      </c>
      <c r="C57652">
        <v>61.2371428571428</v>
      </c>
      <c r="D57652">
        <v>9</v>
      </c>
      <c r="E57652" s="9">
        <v>427.05384360632098</v>
      </c>
      <c r="F57652">
        <v>500.11162822299599</v>
      </c>
      <c r="G57652">
        <v>55.567958691443998</v>
      </c>
      <c r="H57652">
        <v>0</v>
      </c>
      <c r="I57652">
        <v>-72.834528170678396</v>
      </c>
      <c r="J57652">
        <v>4.6867752999999999</v>
      </c>
      <c r="K57652">
        <v>20</v>
      </c>
      <c r="L57652" s="9">
        <f t="shared" si="900"/>
        <v>0</v>
      </c>
      <c r="O57652" s="8">
        <v>45531</v>
      </c>
      <c r="P57652" s="7">
        <v>0.30555555555555558</v>
      </c>
    </row>
    <row r="57653" spans="1:16" x14ac:dyDescent="0.25">
      <c r="A57653" s="10">
        <v>45531.306250000001</v>
      </c>
      <c r="B57653" t="s">
        <v>14</v>
      </c>
      <c r="C57653">
        <v>62.634999999999998</v>
      </c>
      <c r="D57653">
        <v>10</v>
      </c>
      <c r="E57653" s="9">
        <v>364.41884360632099</v>
      </c>
      <c r="F57653">
        <v>562.74662822299604</v>
      </c>
      <c r="G57653">
        <v>56.274662822299597</v>
      </c>
      <c r="H57653">
        <v>0</v>
      </c>
      <c r="I57653">
        <v>-72.834528170678396</v>
      </c>
      <c r="J57653">
        <v>6.1675570999999998</v>
      </c>
      <c r="K57653">
        <v>20</v>
      </c>
      <c r="L57653" s="9">
        <f t="shared" si="900"/>
        <v>0</v>
      </c>
      <c r="O57653" s="8">
        <v>45531</v>
      </c>
      <c r="P57653" s="7">
        <v>0.30625000000000002</v>
      </c>
    </row>
    <row r="57654" spans="1:16" x14ac:dyDescent="0.25">
      <c r="A57654" s="10">
        <v>45531.306944444441</v>
      </c>
      <c r="B57654" t="s">
        <v>14</v>
      </c>
      <c r="C57654">
        <v>63.017499999999998</v>
      </c>
      <c r="D57654">
        <v>11</v>
      </c>
      <c r="E57654" s="9">
        <v>301.40134360632101</v>
      </c>
      <c r="F57654">
        <v>625.76412822299596</v>
      </c>
      <c r="G57654">
        <v>56.887648020272401</v>
      </c>
      <c r="H57654">
        <v>0</v>
      </c>
      <c r="I57654">
        <v>-72.834528170678396</v>
      </c>
      <c r="J57654">
        <v>4.2892975</v>
      </c>
      <c r="K57654">
        <v>20</v>
      </c>
      <c r="L57654" s="9">
        <f t="shared" si="900"/>
        <v>0</v>
      </c>
      <c r="O57654" s="8">
        <v>45531</v>
      </c>
      <c r="P57654" s="7">
        <v>0.30694444444444446</v>
      </c>
    </row>
    <row r="57655" spans="1:16" x14ac:dyDescent="0.25">
      <c r="A57655" s="10">
        <v>45531.307638888888</v>
      </c>
      <c r="B57655" t="s">
        <v>14</v>
      </c>
      <c r="C57655">
        <v>60.588000000000001</v>
      </c>
      <c r="D57655">
        <v>12</v>
      </c>
      <c r="E57655" s="9">
        <v>240.81334360632101</v>
      </c>
      <c r="F57655">
        <v>686.35212822299604</v>
      </c>
      <c r="G57655">
        <v>57.196010685249703</v>
      </c>
      <c r="H57655">
        <v>0</v>
      </c>
      <c r="I57655">
        <v>-72.834528170678396</v>
      </c>
      <c r="J57655">
        <v>7.5420198999999997</v>
      </c>
      <c r="K57655">
        <v>20</v>
      </c>
      <c r="L57655" s="9">
        <f t="shared" si="900"/>
        <v>0</v>
      </c>
      <c r="O57655" s="8">
        <v>45531</v>
      </c>
      <c r="P57655" s="7">
        <v>0.30763888888888891</v>
      </c>
    </row>
    <row r="57656" spans="1:16" x14ac:dyDescent="0.25">
      <c r="A57656" s="10">
        <v>45531.308333333334</v>
      </c>
      <c r="B57656" t="s">
        <v>14</v>
      </c>
      <c r="C57656">
        <v>66.632857142857105</v>
      </c>
      <c r="D57656">
        <v>13</v>
      </c>
      <c r="E57656" s="9">
        <v>174.18048646346401</v>
      </c>
      <c r="F57656">
        <v>752.98498536585305</v>
      </c>
      <c r="G57656">
        <v>57.921921951219502</v>
      </c>
      <c r="H57656">
        <v>0</v>
      </c>
      <c r="I57656">
        <v>-72.834528170678396</v>
      </c>
      <c r="J57656">
        <v>10.9909751</v>
      </c>
      <c r="K57656">
        <v>20</v>
      </c>
      <c r="L57656" s="9">
        <f t="shared" si="900"/>
        <v>0</v>
      </c>
      <c r="O57656" s="8">
        <v>45531</v>
      </c>
      <c r="P57656" s="7">
        <v>0.30833333333333335</v>
      </c>
    </row>
    <row r="57657" spans="1:16" x14ac:dyDescent="0.25">
      <c r="A57657" s="10">
        <v>45531.309027777781</v>
      </c>
      <c r="B57657" t="s">
        <v>14</v>
      </c>
      <c r="C57657">
        <v>71.3557142857142</v>
      </c>
      <c r="D57657">
        <v>14</v>
      </c>
      <c r="E57657" s="9">
        <v>102.82477217775001</v>
      </c>
      <c r="F57657">
        <v>824.340699651568</v>
      </c>
      <c r="G57657">
        <v>58.8814785465405</v>
      </c>
      <c r="H57657">
        <v>0</v>
      </c>
      <c r="I57657">
        <v>-72.834528170678396</v>
      </c>
      <c r="J57657">
        <v>14.4992614</v>
      </c>
      <c r="K57657">
        <v>20</v>
      </c>
      <c r="L57657" s="9">
        <f t="shared" si="900"/>
        <v>0</v>
      </c>
      <c r="O57657" s="8">
        <v>45531</v>
      </c>
      <c r="P57657" s="7">
        <v>0.30902777777777779</v>
      </c>
    </row>
    <row r="57658" spans="1:16" x14ac:dyDescent="0.25">
      <c r="A57658" s="10">
        <v>45531.310416666667</v>
      </c>
      <c r="B57658" t="s">
        <v>14</v>
      </c>
      <c r="C57658">
        <v>72.875</v>
      </c>
      <c r="D57658">
        <v>15</v>
      </c>
      <c r="E57658" s="9">
        <v>29.949772177749999</v>
      </c>
      <c r="F57658">
        <v>897.215699651568</v>
      </c>
      <c r="G57658">
        <v>59.8143799767712</v>
      </c>
      <c r="H57658">
        <v>0</v>
      </c>
      <c r="I57658">
        <v>-72.834528170678396</v>
      </c>
      <c r="J57658">
        <v>13.732482600000001</v>
      </c>
      <c r="K57658">
        <v>20</v>
      </c>
      <c r="L57658" s="9">
        <f t="shared" si="900"/>
        <v>0</v>
      </c>
      <c r="O57658" s="8">
        <v>45531</v>
      </c>
      <c r="P57658" s="7">
        <v>0.31041666666666667</v>
      </c>
    </row>
    <row r="57659" spans="1:16" x14ac:dyDescent="0.25">
      <c r="A57659" s="10">
        <v>45531.315972222219</v>
      </c>
      <c r="B57659" t="s">
        <v>13</v>
      </c>
      <c r="C57659">
        <v>76.196153846153805</v>
      </c>
      <c r="D57659">
        <v>0</v>
      </c>
      <c r="E57659" s="9">
        <v>1172.8920798700501</v>
      </c>
      <c r="F57659">
        <v>0</v>
      </c>
      <c r="G57659">
        <v>0</v>
      </c>
      <c r="H57659">
        <v>245.72660804073899</v>
      </c>
      <c r="I57659">
        <v>172.892079870061</v>
      </c>
      <c r="J57659">
        <v>-1.44259949999999</v>
      </c>
      <c r="K57659">
        <v>20</v>
      </c>
      <c r="L57659" s="9">
        <f t="shared" si="900"/>
        <v>0</v>
      </c>
      <c r="O57659" s="8">
        <v>45531</v>
      </c>
      <c r="P57659" s="7">
        <v>0.31597222222222221</v>
      </c>
    </row>
    <row r="57660" spans="1:16" x14ac:dyDescent="0.25">
      <c r="A57660" s="10">
        <v>45531.316666666666</v>
      </c>
      <c r="B57660" t="s">
        <v>12</v>
      </c>
      <c r="C57660">
        <v>75.418571428571397</v>
      </c>
      <c r="D57660">
        <v>-1</v>
      </c>
      <c r="E57660" s="9">
        <v>1248.3106512986201</v>
      </c>
      <c r="F57660">
        <v>-75.418571428571397</v>
      </c>
      <c r="G57660">
        <v>75.418571428571397</v>
      </c>
      <c r="H57660">
        <v>0</v>
      </c>
      <c r="I57660">
        <v>172.892079870061</v>
      </c>
      <c r="J57660">
        <v>-2.99998629999999</v>
      </c>
      <c r="K57660">
        <v>20</v>
      </c>
      <c r="L57660" s="9">
        <f t="shared" si="900"/>
        <v>0</v>
      </c>
      <c r="O57660" s="8">
        <v>45531</v>
      </c>
      <c r="P57660" s="7">
        <v>0.31666666666666665</v>
      </c>
    </row>
    <row r="57661" spans="1:16" x14ac:dyDescent="0.25">
      <c r="A57661" s="10">
        <v>45531.317361111112</v>
      </c>
      <c r="B57661" t="s">
        <v>12</v>
      </c>
      <c r="C57661">
        <v>76.252666666666599</v>
      </c>
      <c r="D57661">
        <v>-2</v>
      </c>
      <c r="E57661" s="9">
        <v>1324.56331796529</v>
      </c>
      <c r="F57661">
        <v>-151.67123809523801</v>
      </c>
      <c r="G57661">
        <v>75.835619047619005</v>
      </c>
      <c r="H57661">
        <v>0</v>
      </c>
      <c r="I57661">
        <v>172.892079870061</v>
      </c>
      <c r="J57661">
        <v>-2.7227264999999901</v>
      </c>
      <c r="K57661">
        <v>20</v>
      </c>
      <c r="L57661" s="9">
        <f t="shared" si="900"/>
        <v>0</v>
      </c>
      <c r="O57661" s="8">
        <v>45531</v>
      </c>
      <c r="P57661" s="7">
        <v>0.31736111111111109</v>
      </c>
    </row>
    <row r="57662" spans="1:16" x14ac:dyDescent="0.25">
      <c r="A57662" s="10">
        <v>45531.318055555559</v>
      </c>
      <c r="B57662" t="s">
        <v>12</v>
      </c>
      <c r="C57662">
        <v>75.650000000000006</v>
      </c>
      <c r="D57662">
        <v>-3</v>
      </c>
      <c r="E57662" s="9">
        <v>1400.2133179652899</v>
      </c>
      <c r="F57662">
        <v>-227.32123809523799</v>
      </c>
      <c r="G57662">
        <v>75.773746031746001</v>
      </c>
      <c r="H57662">
        <v>0</v>
      </c>
      <c r="I57662">
        <v>172.892079870061</v>
      </c>
      <c r="J57662">
        <v>-1.10738569999999</v>
      </c>
      <c r="K57662">
        <v>20</v>
      </c>
      <c r="L57662" s="9">
        <f t="shared" si="900"/>
        <v>0</v>
      </c>
      <c r="O57662" s="8">
        <v>45531</v>
      </c>
      <c r="P57662" s="7">
        <v>0.31805555555555554</v>
      </c>
    </row>
    <row r="57663" spans="1:16" x14ac:dyDescent="0.25">
      <c r="A57663" s="10">
        <v>45531.318749999999</v>
      </c>
      <c r="B57663" t="s">
        <v>12</v>
      </c>
      <c r="C57663">
        <v>78.207999999999998</v>
      </c>
      <c r="D57663">
        <v>-4</v>
      </c>
      <c r="E57663" s="9">
        <v>1478.42131796529</v>
      </c>
      <c r="F57663">
        <v>-305.52923809523799</v>
      </c>
      <c r="G57663">
        <v>76.382309523809496</v>
      </c>
      <c r="H57663">
        <v>0</v>
      </c>
      <c r="I57663">
        <v>172.892079870061</v>
      </c>
      <c r="J57663">
        <v>-1.3942806999999899</v>
      </c>
      <c r="K57663">
        <v>20</v>
      </c>
      <c r="L57663" s="9">
        <f t="shared" si="900"/>
        <v>0</v>
      </c>
      <c r="O57663" s="8">
        <v>45531</v>
      </c>
      <c r="P57663" s="7">
        <v>0.31874999999999998</v>
      </c>
    </row>
    <row r="57664" spans="1:16" x14ac:dyDescent="0.25">
      <c r="A57664" s="10">
        <v>45531.319444444445</v>
      </c>
      <c r="B57664" t="s">
        <v>12</v>
      </c>
      <c r="C57664">
        <v>76.637692307692305</v>
      </c>
      <c r="D57664">
        <v>-5</v>
      </c>
      <c r="E57664" s="9">
        <v>1555.05901027298</v>
      </c>
      <c r="F57664">
        <v>-382.16693040293001</v>
      </c>
      <c r="G57664">
        <v>76.433386080586004</v>
      </c>
      <c r="H57664">
        <v>0</v>
      </c>
      <c r="I57664">
        <v>172.892079870061</v>
      </c>
      <c r="J57664">
        <v>-0.80767869999999797</v>
      </c>
      <c r="K57664">
        <v>20</v>
      </c>
      <c r="L57664" s="9">
        <f t="shared" si="900"/>
        <v>0</v>
      </c>
      <c r="O57664" s="8">
        <v>45531</v>
      </c>
      <c r="P57664" s="7">
        <v>0.31944444444444442</v>
      </c>
    </row>
    <row r="57665" spans="1:16" x14ac:dyDescent="0.25">
      <c r="A57665" s="10">
        <v>45531.320138888892</v>
      </c>
      <c r="B57665" t="s">
        <v>12</v>
      </c>
      <c r="C57665">
        <v>82.931666666666601</v>
      </c>
      <c r="D57665">
        <v>-6</v>
      </c>
      <c r="E57665" s="9">
        <v>1637.99067693965</v>
      </c>
      <c r="F57665">
        <v>-465.09859706959702</v>
      </c>
      <c r="G57665">
        <v>77.516432844932794</v>
      </c>
      <c r="H57665">
        <v>0</v>
      </c>
      <c r="I57665">
        <v>172.892079870061</v>
      </c>
      <c r="J57665">
        <v>-2.7550247999999899</v>
      </c>
      <c r="K57665">
        <v>20</v>
      </c>
      <c r="L57665" s="9">
        <f t="shared" si="900"/>
        <v>0</v>
      </c>
      <c r="O57665" s="8">
        <v>45531</v>
      </c>
      <c r="P57665" s="7">
        <v>0.32013888888888886</v>
      </c>
    </row>
    <row r="57666" spans="1:16" x14ac:dyDescent="0.25">
      <c r="A57666" s="10">
        <v>45531.320833333331</v>
      </c>
      <c r="B57666" t="s">
        <v>12</v>
      </c>
      <c r="C57666">
        <v>82.389090909090896</v>
      </c>
      <c r="D57666">
        <v>-7</v>
      </c>
      <c r="E57666" s="9">
        <v>1720.3797678487399</v>
      </c>
      <c r="F57666">
        <v>-547.48768797868797</v>
      </c>
      <c r="G57666">
        <v>78.212526854098201</v>
      </c>
      <c r="H57666">
        <v>0</v>
      </c>
      <c r="I57666">
        <v>172.892079870061</v>
      </c>
      <c r="J57666">
        <v>-6.7192142599999896</v>
      </c>
      <c r="K57666">
        <v>20</v>
      </c>
      <c r="L57666" s="9">
        <f t="shared" si="900"/>
        <v>0</v>
      </c>
      <c r="O57666" s="8">
        <v>45531</v>
      </c>
      <c r="P57666" s="7">
        <v>0.32083333333333336</v>
      </c>
    </row>
    <row r="57667" spans="1:16" x14ac:dyDescent="0.25">
      <c r="A57667" s="10">
        <v>45531.321527777778</v>
      </c>
      <c r="B57667" t="s">
        <v>12</v>
      </c>
      <c r="C57667">
        <v>84.114999999999995</v>
      </c>
      <c r="D57667">
        <v>-8</v>
      </c>
      <c r="E57667" s="9">
        <v>1804.4947678487399</v>
      </c>
      <c r="F57667">
        <v>-631.60268797868798</v>
      </c>
      <c r="G57667">
        <v>78.950335997335998</v>
      </c>
      <c r="H57667">
        <v>0</v>
      </c>
      <c r="I57667">
        <v>172.892079870061</v>
      </c>
      <c r="J57667">
        <v>-7.6609116599999902</v>
      </c>
      <c r="K57667">
        <v>20</v>
      </c>
      <c r="L57667" s="9">
        <f t="shared" ref="L57667:L57730" si="901">IF(DAY(O57667 &lt;&gt; O57668), 1, 0)</f>
        <v>0</v>
      </c>
      <c r="O57667" s="8">
        <v>45531</v>
      </c>
      <c r="P57667" s="7">
        <v>0.3215277777777778</v>
      </c>
    </row>
    <row r="57668" spans="1:16" x14ac:dyDescent="0.25">
      <c r="A57668" s="10">
        <v>45531.322222222225</v>
      </c>
      <c r="B57668" t="s">
        <v>12</v>
      </c>
      <c r="C57668">
        <v>86.322424242424205</v>
      </c>
      <c r="D57668">
        <v>-9</v>
      </c>
      <c r="E57668" s="9">
        <v>1890.81719209117</v>
      </c>
      <c r="F57668">
        <v>-717.92511222111204</v>
      </c>
      <c r="G57668">
        <v>79.769456913456906</v>
      </c>
      <c r="H57668">
        <v>0</v>
      </c>
      <c r="I57668">
        <v>172.892079870061</v>
      </c>
      <c r="J57668">
        <v>-3.2766287599999999</v>
      </c>
      <c r="K57668">
        <v>20</v>
      </c>
      <c r="L57668" s="9">
        <f t="shared" si="901"/>
        <v>0</v>
      </c>
      <c r="O57668" s="8">
        <v>45531</v>
      </c>
      <c r="P57668" s="7">
        <v>0.32222222222222224</v>
      </c>
    </row>
    <row r="57669" spans="1:16" x14ac:dyDescent="0.25">
      <c r="A57669" s="10">
        <v>45531.322916666664</v>
      </c>
      <c r="B57669" t="s">
        <v>12</v>
      </c>
      <c r="C57669">
        <v>88.9828571428571</v>
      </c>
      <c r="D57669">
        <v>-10</v>
      </c>
      <c r="E57669" s="9">
        <v>1979.80004923402</v>
      </c>
      <c r="F57669">
        <v>-806.90796936396896</v>
      </c>
      <c r="G57669">
        <v>80.690796936396893</v>
      </c>
      <c r="H57669">
        <v>0</v>
      </c>
      <c r="I57669">
        <v>172.892079870061</v>
      </c>
      <c r="J57669">
        <v>-0.26646325999999898</v>
      </c>
      <c r="K57669">
        <v>20</v>
      </c>
      <c r="L57669" s="9">
        <f t="shared" si="901"/>
        <v>0</v>
      </c>
      <c r="O57669" s="8">
        <v>45531</v>
      </c>
      <c r="P57669" s="7">
        <v>0.32291666666666669</v>
      </c>
    </row>
    <row r="57670" spans="1:16" x14ac:dyDescent="0.25">
      <c r="A57670" s="10">
        <v>45531.323611111111</v>
      </c>
      <c r="B57670" t="s">
        <v>12</v>
      </c>
      <c r="C57670">
        <v>92.39</v>
      </c>
      <c r="D57670">
        <v>-11</v>
      </c>
      <c r="E57670" s="9">
        <v>2072.1900492340201</v>
      </c>
      <c r="F57670">
        <v>-899.29796936396895</v>
      </c>
      <c r="G57670">
        <v>81.754360851269894</v>
      </c>
      <c r="H57670">
        <v>0</v>
      </c>
      <c r="I57670">
        <v>172.892079870061</v>
      </c>
      <c r="J57670">
        <v>-7.3110059999999005E-2</v>
      </c>
      <c r="K57670">
        <v>20</v>
      </c>
      <c r="L57670" s="9">
        <f t="shared" si="901"/>
        <v>0</v>
      </c>
      <c r="O57670" s="8">
        <v>45531</v>
      </c>
      <c r="P57670" s="7">
        <v>0.32361111111111113</v>
      </c>
    </row>
    <row r="57671" spans="1:16" x14ac:dyDescent="0.25">
      <c r="A57671" s="10">
        <v>45531.324305555558</v>
      </c>
      <c r="B57671" t="s">
        <v>13</v>
      </c>
      <c r="C57671">
        <v>92.39</v>
      </c>
      <c r="D57671">
        <v>0</v>
      </c>
      <c r="E57671" s="9">
        <v>1055.9000492340199</v>
      </c>
      <c r="F57671">
        <v>0</v>
      </c>
      <c r="G57671">
        <v>0</v>
      </c>
      <c r="H57671">
        <v>-116.99203063602999</v>
      </c>
      <c r="I57671">
        <v>55.900049234030398</v>
      </c>
      <c r="J57671">
        <v>2.3558974400000001</v>
      </c>
      <c r="K57671">
        <v>20</v>
      </c>
      <c r="L57671" s="9">
        <f t="shared" si="901"/>
        <v>0</v>
      </c>
      <c r="O57671" s="8">
        <v>45531</v>
      </c>
      <c r="P57671" s="7">
        <v>0.32430555555555557</v>
      </c>
    </row>
    <row r="57672" spans="1:16" x14ac:dyDescent="0.25">
      <c r="A57672" s="10">
        <v>45531.324999999997</v>
      </c>
      <c r="B57672" t="s">
        <v>14</v>
      </c>
      <c r="C57672">
        <v>91.508125000000007</v>
      </c>
      <c r="D57672">
        <v>1</v>
      </c>
      <c r="E57672" s="9">
        <v>964.39192423402596</v>
      </c>
      <c r="F57672">
        <v>91.508125000000007</v>
      </c>
      <c r="G57672">
        <v>91.508125000000007</v>
      </c>
      <c r="H57672">
        <v>0</v>
      </c>
      <c r="I57672">
        <v>55.900049234030398</v>
      </c>
      <c r="J57672">
        <v>2.0659307400000002</v>
      </c>
      <c r="K57672">
        <v>20</v>
      </c>
      <c r="L57672" s="9">
        <f t="shared" si="901"/>
        <v>0</v>
      </c>
      <c r="O57672" s="8">
        <v>45531</v>
      </c>
      <c r="P57672" s="7">
        <v>0.32500000000000001</v>
      </c>
    </row>
    <row r="57673" spans="1:16" x14ac:dyDescent="0.25">
      <c r="A57673" s="10">
        <v>45531.325694444444</v>
      </c>
      <c r="B57673" t="s">
        <v>14</v>
      </c>
      <c r="C57673">
        <v>91.917575757575705</v>
      </c>
      <c r="D57673">
        <v>2</v>
      </c>
      <c r="E57673" s="9">
        <v>872.47434847645104</v>
      </c>
      <c r="F57673">
        <v>183.42570075757499</v>
      </c>
      <c r="G57673">
        <v>91.712850378787806</v>
      </c>
      <c r="H57673">
        <v>0</v>
      </c>
      <c r="I57673">
        <v>55.900049234030398</v>
      </c>
      <c r="J57673">
        <v>4.4339887400000002</v>
      </c>
      <c r="K57673">
        <v>20</v>
      </c>
      <c r="L57673" s="9">
        <f t="shared" si="901"/>
        <v>0</v>
      </c>
      <c r="O57673" s="8">
        <v>45531</v>
      </c>
      <c r="P57673" s="7">
        <v>0.32569444444444445</v>
      </c>
    </row>
    <row r="57674" spans="1:16" x14ac:dyDescent="0.25">
      <c r="A57674" s="10">
        <v>45531.326388888891</v>
      </c>
      <c r="B57674" t="s">
        <v>14</v>
      </c>
      <c r="C57674">
        <v>91.214117647058799</v>
      </c>
      <c r="D57674">
        <v>3</v>
      </c>
      <c r="E57674" s="9">
        <v>781.26023082939196</v>
      </c>
      <c r="F57674">
        <v>274.63981840463401</v>
      </c>
      <c r="G57674">
        <v>91.546606134878203</v>
      </c>
      <c r="H57674">
        <v>0</v>
      </c>
      <c r="I57674">
        <v>55.900049234030398</v>
      </c>
      <c r="J57674">
        <v>3.3464236399999998</v>
      </c>
      <c r="K57674">
        <v>20</v>
      </c>
      <c r="L57674" s="9">
        <f t="shared" si="901"/>
        <v>0</v>
      </c>
      <c r="O57674" s="8">
        <v>45531</v>
      </c>
      <c r="P57674" s="7">
        <v>0.3263888888888889</v>
      </c>
    </row>
    <row r="57675" spans="1:16" x14ac:dyDescent="0.25">
      <c r="A57675" s="10">
        <v>45531.32708333333</v>
      </c>
      <c r="B57675" t="s">
        <v>13</v>
      </c>
      <c r="C57675">
        <v>91.13</v>
      </c>
      <c r="D57675">
        <v>0</v>
      </c>
      <c r="E57675" s="9">
        <v>1054.65023082939</v>
      </c>
      <c r="F57675">
        <v>0</v>
      </c>
      <c r="G57675">
        <v>0</v>
      </c>
      <c r="H57675">
        <v>-1.2498184046346501</v>
      </c>
      <c r="I57675">
        <v>54.650230829395802</v>
      </c>
      <c r="J57675">
        <v>-0.34893346000000097</v>
      </c>
      <c r="K57675">
        <v>20</v>
      </c>
      <c r="L57675" s="9">
        <f t="shared" si="901"/>
        <v>0</v>
      </c>
      <c r="O57675" s="8">
        <v>45531</v>
      </c>
      <c r="P57675" s="7">
        <v>0.32708333333333334</v>
      </c>
    </row>
    <row r="57676" spans="1:16" x14ac:dyDescent="0.25">
      <c r="A57676" s="10">
        <v>45531.327777777777</v>
      </c>
      <c r="B57676" t="s">
        <v>14</v>
      </c>
      <c r="C57676">
        <v>92.206666666666607</v>
      </c>
      <c r="D57676">
        <v>1</v>
      </c>
      <c r="E57676" s="9">
        <v>962.44356416272501</v>
      </c>
      <c r="F57676">
        <v>92.206666666666607</v>
      </c>
      <c r="G57676">
        <v>92.206666666666607</v>
      </c>
      <c r="H57676">
        <v>0</v>
      </c>
      <c r="I57676">
        <v>54.650230829395802</v>
      </c>
      <c r="J57676">
        <v>2.9804813999999902</v>
      </c>
      <c r="K57676">
        <v>20</v>
      </c>
      <c r="L57676" s="9">
        <f t="shared" si="901"/>
        <v>0</v>
      </c>
      <c r="O57676" s="8">
        <v>45531</v>
      </c>
      <c r="P57676" s="7">
        <v>0.32777777777777778</v>
      </c>
    </row>
    <row r="57677" spans="1:16" x14ac:dyDescent="0.25">
      <c r="A57677" s="10">
        <v>45531.328472222223</v>
      </c>
      <c r="B57677" t="s">
        <v>14</v>
      </c>
      <c r="C57677">
        <v>92.028000000000006</v>
      </c>
      <c r="D57677">
        <v>2</v>
      </c>
      <c r="E57677" s="9">
        <v>870.41556416272499</v>
      </c>
      <c r="F57677">
        <v>184.23466666666599</v>
      </c>
      <c r="G57677">
        <v>92.117333333333306</v>
      </c>
      <c r="H57677">
        <v>0</v>
      </c>
      <c r="I57677">
        <v>54.650230829395802</v>
      </c>
      <c r="J57677">
        <v>4.5026887999999898</v>
      </c>
      <c r="K57677">
        <v>20</v>
      </c>
      <c r="L57677" s="9">
        <f t="shared" si="901"/>
        <v>0</v>
      </c>
      <c r="O57677" s="8">
        <v>45531</v>
      </c>
      <c r="P57677" s="7">
        <v>0.32847222222222222</v>
      </c>
    </row>
    <row r="57678" spans="1:16" x14ac:dyDescent="0.25">
      <c r="A57678" s="10">
        <v>45531.32916666667</v>
      </c>
      <c r="B57678" t="s">
        <v>13</v>
      </c>
      <c r="C57678">
        <v>92.458749999999995</v>
      </c>
      <c r="D57678">
        <v>0</v>
      </c>
      <c r="E57678" s="9">
        <v>1055.3330641627199</v>
      </c>
      <c r="F57678">
        <v>0</v>
      </c>
      <c r="G57678">
        <v>0</v>
      </c>
      <c r="H57678">
        <v>0.68283333333331997</v>
      </c>
      <c r="I57678">
        <v>55.333064162729102</v>
      </c>
      <c r="J57678">
        <v>-4.4960500000001902E-2</v>
      </c>
      <c r="K57678">
        <v>20</v>
      </c>
      <c r="L57678" s="9">
        <f t="shared" si="901"/>
        <v>0</v>
      </c>
      <c r="O57678" s="8">
        <v>45531</v>
      </c>
      <c r="P57678" s="7">
        <v>0.32916666666666666</v>
      </c>
    </row>
    <row r="57679" spans="1:16" x14ac:dyDescent="0.25">
      <c r="A57679" s="10">
        <v>45531.329861111109</v>
      </c>
      <c r="B57679" t="s">
        <v>12</v>
      </c>
      <c r="C57679">
        <v>91.616363636363602</v>
      </c>
      <c r="D57679">
        <v>-1</v>
      </c>
      <c r="E57679" s="9">
        <v>1146.94942779908</v>
      </c>
      <c r="F57679">
        <v>-91.616363636363602</v>
      </c>
      <c r="G57679">
        <v>91.616363636363602</v>
      </c>
      <c r="H57679">
        <v>0</v>
      </c>
      <c r="I57679">
        <v>55.333064162729102</v>
      </c>
      <c r="J57679">
        <v>-1.5554891</v>
      </c>
      <c r="K57679">
        <v>20</v>
      </c>
      <c r="L57679" s="9">
        <f t="shared" si="901"/>
        <v>0</v>
      </c>
      <c r="O57679" s="8">
        <v>45531</v>
      </c>
      <c r="P57679" s="7">
        <v>0.3298611111111111</v>
      </c>
    </row>
    <row r="57680" spans="1:16" x14ac:dyDescent="0.25">
      <c r="A57680" s="10">
        <v>45531.330555555556</v>
      </c>
      <c r="B57680" t="s">
        <v>12</v>
      </c>
      <c r="C57680">
        <v>92.598749999999995</v>
      </c>
      <c r="D57680">
        <v>-2</v>
      </c>
      <c r="E57680" s="9">
        <v>1239.5481777990799</v>
      </c>
      <c r="F57680">
        <v>-184.21511363636299</v>
      </c>
      <c r="G57680">
        <v>92.107556818181806</v>
      </c>
      <c r="H57680">
        <v>0</v>
      </c>
      <c r="I57680">
        <v>55.333064162729102</v>
      </c>
      <c r="J57680">
        <v>-3.2303453000000002</v>
      </c>
      <c r="K57680">
        <v>20</v>
      </c>
      <c r="L57680" s="9">
        <f t="shared" si="901"/>
        <v>0</v>
      </c>
      <c r="O57680" s="8">
        <v>45531</v>
      </c>
      <c r="P57680" s="7">
        <v>0.33055555555555555</v>
      </c>
    </row>
    <row r="57681" spans="1:16" x14ac:dyDescent="0.25">
      <c r="A57681" s="10">
        <v>45531.331250000003</v>
      </c>
      <c r="B57681" t="s">
        <v>12</v>
      </c>
      <c r="C57681">
        <v>93.761428571428496</v>
      </c>
      <c r="D57681">
        <v>-3</v>
      </c>
      <c r="E57681" s="9">
        <v>1333.30960637051</v>
      </c>
      <c r="F57681">
        <v>-277.97654220779202</v>
      </c>
      <c r="G57681">
        <v>92.658847402597402</v>
      </c>
      <c r="H57681">
        <v>0</v>
      </c>
      <c r="I57681">
        <v>55.333064162729102</v>
      </c>
      <c r="J57681">
        <v>-4.0300687999999996</v>
      </c>
      <c r="K57681">
        <v>20</v>
      </c>
      <c r="L57681" s="9">
        <f t="shared" si="901"/>
        <v>0</v>
      </c>
      <c r="O57681" s="8">
        <v>45531</v>
      </c>
      <c r="P57681" s="7">
        <v>0.33124999999999999</v>
      </c>
    </row>
    <row r="57682" spans="1:16" x14ac:dyDescent="0.25">
      <c r="A57682" s="10">
        <v>45531.331944444442</v>
      </c>
      <c r="B57682" t="s">
        <v>12</v>
      </c>
      <c r="C57682">
        <v>93.970909090909103</v>
      </c>
      <c r="D57682">
        <v>-4</v>
      </c>
      <c r="E57682" s="9">
        <v>1427.28051546142</v>
      </c>
      <c r="F57682">
        <v>-371.94745129870103</v>
      </c>
      <c r="G57682">
        <v>92.986862824675299</v>
      </c>
      <c r="H57682">
        <v>0</v>
      </c>
      <c r="I57682">
        <v>55.333064162729102</v>
      </c>
      <c r="J57682">
        <v>-4.8805728000000004</v>
      </c>
      <c r="K57682">
        <v>20</v>
      </c>
      <c r="L57682" s="9">
        <f t="shared" si="901"/>
        <v>0</v>
      </c>
      <c r="O57682" s="8">
        <v>45531</v>
      </c>
      <c r="P57682" s="7">
        <v>0.33194444444444443</v>
      </c>
    </row>
    <row r="57683" spans="1:16" x14ac:dyDescent="0.25">
      <c r="A57683" s="10">
        <v>45531.332638888889</v>
      </c>
      <c r="B57683" t="s">
        <v>12</v>
      </c>
      <c r="C57683">
        <v>92.873000000000005</v>
      </c>
      <c r="D57683">
        <v>-5</v>
      </c>
      <c r="E57683" s="9">
        <v>1520.1535154614201</v>
      </c>
      <c r="F57683">
        <v>-464.82045129870102</v>
      </c>
      <c r="G57683">
        <v>92.964090259740203</v>
      </c>
      <c r="H57683">
        <v>0</v>
      </c>
      <c r="I57683">
        <v>55.333064162729102</v>
      </c>
      <c r="J57683">
        <v>-6.6645517999999999</v>
      </c>
      <c r="K57683">
        <v>20</v>
      </c>
      <c r="L57683" s="9">
        <f t="shared" si="901"/>
        <v>0</v>
      </c>
      <c r="O57683" s="8">
        <v>45531</v>
      </c>
      <c r="P57683" s="7">
        <v>0.33263888888888887</v>
      </c>
    </row>
    <row r="57684" spans="1:16" x14ac:dyDescent="0.25">
      <c r="A57684" s="10">
        <v>45531.333333333336</v>
      </c>
      <c r="B57684" t="s">
        <v>12</v>
      </c>
      <c r="C57684">
        <v>93.422499999999999</v>
      </c>
      <c r="D57684">
        <v>-6</v>
      </c>
      <c r="E57684" s="9">
        <v>1613.57601546142</v>
      </c>
      <c r="F57684">
        <v>-558.24295129870097</v>
      </c>
      <c r="G57684">
        <v>93.0404918831168</v>
      </c>
      <c r="H57684">
        <v>0</v>
      </c>
      <c r="I57684">
        <v>55.333064162729102</v>
      </c>
      <c r="J57684">
        <v>-5.1984613</v>
      </c>
      <c r="K57684">
        <v>20</v>
      </c>
      <c r="L57684" s="9">
        <f t="shared" si="901"/>
        <v>0</v>
      </c>
      <c r="O57684" s="8">
        <v>45531</v>
      </c>
      <c r="P57684" s="7">
        <v>0.33333333333333331</v>
      </c>
    </row>
    <row r="57685" spans="1:16" x14ac:dyDescent="0.25">
      <c r="A57685" s="10">
        <v>45531.334027777775</v>
      </c>
      <c r="B57685" t="s">
        <v>12</v>
      </c>
      <c r="C57685">
        <v>93.944285714285698</v>
      </c>
      <c r="D57685">
        <v>-7</v>
      </c>
      <c r="E57685" s="9">
        <v>1707.5203011757101</v>
      </c>
      <c r="F57685">
        <v>-652.187237012987</v>
      </c>
      <c r="G57685">
        <v>93.169605287569496</v>
      </c>
      <c r="H57685">
        <v>0</v>
      </c>
      <c r="I57685">
        <v>55.333064162729102</v>
      </c>
      <c r="J57685">
        <v>-0.84702529999999998</v>
      </c>
      <c r="K57685">
        <v>20</v>
      </c>
      <c r="L57685" s="9">
        <f t="shared" si="901"/>
        <v>0</v>
      </c>
      <c r="O57685" s="8">
        <v>45531</v>
      </c>
      <c r="P57685" s="7">
        <v>0.33402777777777776</v>
      </c>
    </row>
    <row r="57686" spans="1:16" x14ac:dyDescent="0.25">
      <c r="A57686" s="10">
        <v>45531.334722222222</v>
      </c>
      <c r="B57686" t="s">
        <v>12</v>
      </c>
      <c r="C57686">
        <v>94.417142857142807</v>
      </c>
      <c r="D57686">
        <v>-8</v>
      </c>
      <c r="E57686" s="9">
        <v>1801.93744403285</v>
      </c>
      <c r="F57686">
        <v>-746.60437987012904</v>
      </c>
      <c r="G57686">
        <v>93.325547483766201</v>
      </c>
      <c r="H57686">
        <v>0</v>
      </c>
      <c r="I57686">
        <v>55.333064162729102</v>
      </c>
      <c r="J57686">
        <v>-2.1548712000000001</v>
      </c>
      <c r="K57686">
        <v>20</v>
      </c>
      <c r="L57686" s="9">
        <f t="shared" si="901"/>
        <v>0</v>
      </c>
      <c r="O57686" s="8">
        <v>45531</v>
      </c>
      <c r="P57686" s="7">
        <v>0.3347222222222222</v>
      </c>
    </row>
    <row r="57687" spans="1:16" x14ac:dyDescent="0.25">
      <c r="A57687" s="10">
        <v>45531.335416666669</v>
      </c>
      <c r="B57687" t="s">
        <v>12</v>
      </c>
      <c r="C57687">
        <v>92.824600000000004</v>
      </c>
      <c r="D57687">
        <v>-9</v>
      </c>
      <c r="E57687" s="9">
        <v>1894.7620440328501</v>
      </c>
      <c r="F57687">
        <v>-839.42897987012896</v>
      </c>
      <c r="G57687">
        <v>93.269886652236593</v>
      </c>
      <c r="H57687">
        <v>0</v>
      </c>
      <c r="I57687">
        <v>55.333064162729102</v>
      </c>
      <c r="J57687">
        <v>-2.9803381999999901</v>
      </c>
      <c r="K57687">
        <v>20</v>
      </c>
      <c r="L57687" s="9">
        <f t="shared" si="901"/>
        <v>0</v>
      </c>
      <c r="O57687" s="8">
        <v>45531</v>
      </c>
      <c r="P57687" s="7">
        <v>0.33541666666666664</v>
      </c>
    </row>
    <row r="57688" spans="1:16" x14ac:dyDescent="0.25">
      <c r="A57688" s="10">
        <v>45531.336111111108</v>
      </c>
      <c r="B57688" t="s">
        <v>12</v>
      </c>
      <c r="C57688">
        <v>95.1875</v>
      </c>
      <c r="D57688">
        <v>-10</v>
      </c>
      <c r="E57688" s="9">
        <v>1989.9495440328501</v>
      </c>
      <c r="F57688">
        <v>-934.61647987012896</v>
      </c>
      <c r="G57688">
        <v>93.461647987012896</v>
      </c>
      <c r="H57688">
        <v>0</v>
      </c>
      <c r="I57688">
        <v>55.333064162729102</v>
      </c>
      <c r="J57688">
        <v>-0.282753699999999</v>
      </c>
      <c r="K57688">
        <v>20</v>
      </c>
      <c r="L57688" s="9">
        <f t="shared" si="901"/>
        <v>0</v>
      </c>
      <c r="O57688" s="8">
        <v>45531</v>
      </c>
      <c r="P57688" s="7">
        <v>0.33611111111111114</v>
      </c>
    </row>
    <row r="57689" spans="1:16" x14ac:dyDescent="0.25">
      <c r="A57689" s="10">
        <v>45531.336805555555</v>
      </c>
      <c r="B57689" t="s">
        <v>12</v>
      </c>
      <c r="C57689">
        <v>94.068888888888793</v>
      </c>
      <c r="D57689">
        <v>-11</v>
      </c>
      <c r="E57689" s="9">
        <v>2084.01843292174</v>
      </c>
      <c r="F57689">
        <v>-1028.6853687590101</v>
      </c>
      <c r="G57689">
        <v>93.516851705365298</v>
      </c>
      <c r="H57689">
        <v>0</v>
      </c>
      <c r="I57689">
        <v>55.333064162729102</v>
      </c>
      <c r="J57689">
        <v>-1.8527648999999999</v>
      </c>
      <c r="K57689">
        <v>20</v>
      </c>
      <c r="L57689" s="9">
        <f t="shared" si="901"/>
        <v>0</v>
      </c>
      <c r="O57689" s="8">
        <v>45531</v>
      </c>
      <c r="P57689" s="7">
        <v>0.33680555555555558</v>
      </c>
    </row>
    <row r="57690" spans="1:16" x14ac:dyDescent="0.25">
      <c r="A57690" s="10">
        <v>45531.337500000001</v>
      </c>
      <c r="B57690" t="s">
        <v>12</v>
      </c>
      <c r="C57690">
        <v>93.588235294117595</v>
      </c>
      <c r="D57690">
        <v>-12</v>
      </c>
      <c r="E57690" s="9">
        <v>2177.6066682158598</v>
      </c>
      <c r="F57690">
        <v>-1122.2736040531299</v>
      </c>
      <c r="G57690">
        <v>93.522800337761296</v>
      </c>
      <c r="H57690">
        <v>0</v>
      </c>
      <c r="I57690">
        <v>55.333064162729102</v>
      </c>
      <c r="J57690">
        <v>-2.2111160000000001</v>
      </c>
      <c r="K57690">
        <v>20</v>
      </c>
      <c r="L57690" s="9">
        <f t="shared" si="901"/>
        <v>0</v>
      </c>
      <c r="O57690" s="8">
        <v>45531</v>
      </c>
      <c r="P57690" s="7">
        <v>0.33750000000000002</v>
      </c>
    </row>
    <row r="57691" spans="1:16" x14ac:dyDescent="0.25">
      <c r="A57691" s="10">
        <v>45531.338194444441</v>
      </c>
      <c r="B57691" t="s">
        <v>12</v>
      </c>
      <c r="C57691">
        <v>93.775833333333296</v>
      </c>
      <c r="D57691">
        <v>-13</v>
      </c>
      <c r="E57691" s="9">
        <v>2271.3825015491898</v>
      </c>
      <c r="F57691">
        <v>-1216.0494373864601</v>
      </c>
      <c r="G57691">
        <v>93.542264414343805</v>
      </c>
      <c r="H57691">
        <v>0</v>
      </c>
      <c r="I57691">
        <v>55.333064162729102</v>
      </c>
      <c r="J57691">
        <v>-4.1749500000000203E-2</v>
      </c>
      <c r="K57691">
        <v>20</v>
      </c>
      <c r="L57691" s="9">
        <f t="shared" si="901"/>
        <v>0</v>
      </c>
      <c r="O57691" s="8">
        <v>45531</v>
      </c>
      <c r="P57691" s="7">
        <v>0.33819444444444446</v>
      </c>
    </row>
    <row r="57692" spans="1:16" x14ac:dyDescent="0.25">
      <c r="A57692" s="10">
        <v>45531.338888888888</v>
      </c>
      <c r="B57692" t="s">
        <v>13</v>
      </c>
      <c r="C57692">
        <v>93.052631578947299</v>
      </c>
      <c r="D57692">
        <v>0</v>
      </c>
      <c r="E57692" s="9">
        <v>1061.6982910228701</v>
      </c>
      <c r="F57692">
        <v>0</v>
      </c>
      <c r="G57692">
        <v>0</v>
      </c>
      <c r="H57692">
        <v>6.36522686015405</v>
      </c>
      <c r="I57692">
        <v>61.698291022883197</v>
      </c>
      <c r="J57692">
        <v>0.56420999999999899</v>
      </c>
      <c r="K57692">
        <v>20</v>
      </c>
      <c r="L57692" s="9">
        <f t="shared" si="901"/>
        <v>0</v>
      </c>
      <c r="O57692" s="8">
        <v>45531</v>
      </c>
      <c r="P57692" s="7">
        <v>0.33888888888888891</v>
      </c>
    </row>
    <row r="57693" spans="1:16" x14ac:dyDescent="0.25">
      <c r="A57693" s="10">
        <v>45531.339583333334</v>
      </c>
      <c r="B57693" t="s">
        <v>14</v>
      </c>
      <c r="C57693">
        <v>94.720500000000001</v>
      </c>
      <c r="D57693">
        <v>1</v>
      </c>
      <c r="E57693" s="9">
        <v>966.97779102287905</v>
      </c>
      <c r="F57693">
        <v>94.720500000000001</v>
      </c>
      <c r="G57693">
        <v>94.720500000000001</v>
      </c>
      <c r="H57693">
        <v>0</v>
      </c>
      <c r="I57693">
        <v>61.698291022883197</v>
      </c>
      <c r="J57693">
        <v>2.0271252399999899</v>
      </c>
      <c r="K57693">
        <v>20</v>
      </c>
      <c r="L57693" s="9">
        <f t="shared" si="901"/>
        <v>0</v>
      </c>
      <c r="O57693" s="8">
        <v>45531</v>
      </c>
      <c r="P57693" s="7">
        <v>0.33958333333333335</v>
      </c>
    </row>
    <row r="57694" spans="1:16" x14ac:dyDescent="0.25">
      <c r="A57694" s="10">
        <v>45531.340277777781</v>
      </c>
      <c r="B57694" t="s">
        <v>14</v>
      </c>
      <c r="C57694">
        <v>94.84</v>
      </c>
      <c r="D57694">
        <v>2</v>
      </c>
      <c r="E57694" s="9">
        <v>872.13779102287901</v>
      </c>
      <c r="F57694">
        <v>189.56049999999999</v>
      </c>
      <c r="G57694">
        <v>94.780249999999995</v>
      </c>
      <c r="H57694">
        <v>0</v>
      </c>
      <c r="I57694">
        <v>61.698291022883197</v>
      </c>
      <c r="J57694">
        <v>1.96150843999999</v>
      </c>
      <c r="K57694">
        <v>20</v>
      </c>
      <c r="L57694" s="9">
        <f t="shared" si="901"/>
        <v>0</v>
      </c>
      <c r="O57694" s="8">
        <v>45531</v>
      </c>
      <c r="P57694" s="7">
        <v>0.34027777777777779</v>
      </c>
    </row>
    <row r="57695" spans="1:16" x14ac:dyDescent="0.25">
      <c r="A57695" s="10">
        <v>45531.34097222222</v>
      </c>
      <c r="B57695" t="s">
        <v>14</v>
      </c>
      <c r="C57695">
        <v>95.201578947368404</v>
      </c>
      <c r="D57695">
        <v>3</v>
      </c>
      <c r="E57695" s="9">
        <v>776.93621207551098</v>
      </c>
      <c r="F57695">
        <v>284.76207894736802</v>
      </c>
      <c r="G57695">
        <v>94.920692982456103</v>
      </c>
      <c r="H57695">
        <v>0</v>
      </c>
      <c r="I57695">
        <v>61.698291022883197</v>
      </c>
      <c r="J57695">
        <v>2.01859633999999</v>
      </c>
      <c r="K57695">
        <v>20</v>
      </c>
      <c r="L57695" s="9">
        <f t="shared" si="901"/>
        <v>0</v>
      </c>
      <c r="O57695" s="8">
        <v>45531</v>
      </c>
      <c r="P57695" s="7">
        <v>0.34097222222222223</v>
      </c>
    </row>
    <row r="57696" spans="1:16" x14ac:dyDescent="0.25">
      <c r="A57696" s="10">
        <v>45531.341666666667</v>
      </c>
      <c r="B57696" t="s">
        <v>14</v>
      </c>
      <c r="C57696">
        <v>95.21</v>
      </c>
      <c r="D57696">
        <v>4</v>
      </c>
      <c r="E57696" s="9">
        <v>681.72621207551094</v>
      </c>
      <c r="F57696">
        <v>379.972078947368</v>
      </c>
      <c r="G57696">
        <v>94.993019736842101</v>
      </c>
      <c r="H57696">
        <v>0</v>
      </c>
      <c r="I57696">
        <v>61.698291022883197</v>
      </c>
      <c r="J57696">
        <v>4.0725162399999899</v>
      </c>
      <c r="K57696">
        <v>20</v>
      </c>
      <c r="L57696" s="9">
        <f t="shared" si="901"/>
        <v>0</v>
      </c>
      <c r="O57696" s="8">
        <v>45531</v>
      </c>
      <c r="P57696" s="7">
        <v>0.34166666666666667</v>
      </c>
    </row>
    <row r="57697" spans="1:16" x14ac:dyDescent="0.25">
      <c r="A57697" s="10">
        <v>45531.342361111114</v>
      </c>
      <c r="B57697" t="s">
        <v>14</v>
      </c>
      <c r="C57697">
        <v>96.576363636363595</v>
      </c>
      <c r="D57697">
        <v>5</v>
      </c>
      <c r="E57697" s="9">
        <v>585.14984843914704</v>
      </c>
      <c r="F57697">
        <v>476.54844258373203</v>
      </c>
      <c r="G57697">
        <v>95.309688516746405</v>
      </c>
      <c r="H57697">
        <v>0</v>
      </c>
      <c r="I57697">
        <v>61.698291022883197</v>
      </c>
      <c r="J57697">
        <v>3.82440073999999</v>
      </c>
      <c r="K57697">
        <v>20</v>
      </c>
      <c r="L57697" s="9">
        <f t="shared" si="901"/>
        <v>0</v>
      </c>
      <c r="O57697" s="8">
        <v>45531</v>
      </c>
      <c r="P57697" s="7">
        <v>0.34236111111111112</v>
      </c>
    </row>
    <row r="57698" spans="1:16" x14ac:dyDescent="0.25">
      <c r="A57698" s="10">
        <v>45531.343055555553</v>
      </c>
      <c r="B57698" t="s">
        <v>14</v>
      </c>
      <c r="C57698">
        <v>94.995999999999995</v>
      </c>
      <c r="D57698">
        <v>6</v>
      </c>
      <c r="E57698" s="9">
        <v>490.153848439147</v>
      </c>
      <c r="F57698">
        <v>571.54444258373201</v>
      </c>
      <c r="G57698">
        <v>95.257407097288606</v>
      </c>
      <c r="H57698">
        <v>0</v>
      </c>
      <c r="I57698">
        <v>61.698291022883197</v>
      </c>
      <c r="J57698">
        <v>3.5956133399999901</v>
      </c>
      <c r="K57698">
        <v>20</v>
      </c>
      <c r="L57698" s="9">
        <f t="shared" si="901"/>
        <v>0</v>
      </c>
      <c r="O57698" s="8">
        <v>45531</v>
      </c>
      <c r="P57698" s="7">
        <v>0.34305555555555556</v>
      </c>
    </row>
    <row r="57699" spans="1:16" x14ac:dyDescent="0.25">
      <c r="A57699" s="10">
        <v>45531.343055555553</v>
      </c>
      <c r="B57699" t="s">
        <v>13</v>
      </c>
      <c r="C57699">
        <v>94.995999999999995</v>
      </c>
      <c r="D57699">
        <v>0</v>
      </c>
      <c r="E57699" s="9">
        <v>1060.12984843914</v>
      </c>
      <c r="F57699">
        <v>0</v>
      </c>
      <c r="G57699">
        <v>0</v>
      </c>
      <c r="H57699">
        <v>-1.568442583732</v>
      </c>
      <c r="I57699">
        <v>60.129848439151203</v>
      </c>
      <c r="J57699">
        <v>0.70943599999999596</v>
      </c>
      <c r="K57699">
        <v>20</v>
      </c>
      <c r="L57699" s="9">
        <f t="shared" si="901"/>
        <v>1</v>
      </c>
      <c r="O57699" s="8">
        <v>45531</v>
      </c>
      <c r="P57699" s="7">
        <v>0.34305555555555556</v>
      </c>
    </row>
    <row r="57700" spans="1:16" x14ac:dyDescent="0.25">
      <c r="A57700" s="10">
        <v>45532.137499999997</v>
      </c>
      <c r="B57700" t="s">
        <v>11</v>
      </c>
      <c r="C57700">
        <v>87.5</v>
      </c>
      <c r="D57700">
        <v>0</v>
      </c>
      <c r="E57700" s="9">
        <v>1060.12984843914</v>
      </c>
      <c r="F57700">
        <v>0</v>
      </c>
      <c r="G57700">
        <v>0</v>
      </c>
      <c r="H57700">
        <v>0</v>
      </c>
      <c r="I57700">
        <v>60.129848439151203</v>
      </c>
      <c r="J57700">
        <v>-11.092945</v>
      </c>
      <c r="K57700">
        <v>20</v>
      </c>
      <c r="L57700" s="9">
        <f t="shared" si="901"/>
        <v>0</v>
      </c>
      <c r="O57700" s="8">
        <v>45532</v>
      </c>
      <c r="P57700" s="7">
        <v>0.13750000000000001</v>
      </c>
    </row>
    <row r="57701" spans="1:16" x14ac:dyDescent="0.25">
      <c r="A57701" s="10">
        <v>45532.145833333336</v>
      </c>
      <c r="B57701" t="s">
        <v>12</v>
      </c>
      <c r="C57701">
        <v>85.84</v>
      </c>
      <c r="D57701">
        <v>-1</v>
      </c>
      <c r="E57701" s="9">
        <v>1145.9698484391399</v>
      </c>
      <c r="F57701">
        <v>-85.84</v>
      </c>
      <c r="G57701">
        <v>85.84</v>
      </c>
      <c r="H57701">
        <v>0</v>
      </c>
      <c r="I57701">
        <v>60.129848439151203</v>
      </c>
      <c r="J57701">
        <v>-3.96103449999999</v>
      </c>
      <c r="K57701">
        <v>20</v>
      </c>
      <c r="L57701" s="9">
        <f t="shared" si="901"/>
        <v>0</v>
      </c>
      <c r="O57701" s="8">
        <v>45532</v>
      </c>
      <c r="P57701" s="7">
        <v>0.14583333333333334</v>
      </c>
    </row>
    <row r="57702" spans="1:16" x14ac:dyDescent="0.25">
      <c r="A57702" s="10">
        <v>45532.146527777775</v>
      </c>
      <c r="B57702" t="s">
        <v>12</v>
      </c>
      <c r="C57702">
        <v>87.49</v>
      </c>
      <c r="D57702">
        <v>-2</v>
      </c>
      <c r="E57702" s="9">
        <v>1233.4598484391399</v>
      </c>
      <c r="F57702">
        <v>-173.32999999999899</v>
      </c>
      <c r="G57702">
        <v>86.664999999999907</v>
      </c>
      <c r="H57702">
        <v>0</v>
      </c>
      <c r="I57702">
        <v>60.129848439151203</v>
      </c>
      <c r="J57702">
        <v>-2.2117163333333298</v>
      </c>
      <c r="K57702">
        <v>20</v>
      </c>
      <c r="L57702" s="9">
        <f t="shared" si="901"/>
        <v>0</v>
      </c>
      <c r="O57702" s="8">
        <v>45532</v>
      </c>
      <c r="P57702" s="7">
        <v>0.14652777777777778</v>
      </c>
    </row>
    <row r="57703" spans="1:16" x14ac:dyDescent="0.25">
      <c r="A57703" s="10">
        <v>45532.154861111114</v>
      </c>
      <c r="B57703" t="s">
        <v>13</v>
      </c>
      <c r="C57703">
        <v>87.5</v>
      </c>
      <c r="D57703">
        <v>0</v>
      </c>
      <c r="E57703" s="9">
        <v>1058.4598484391399</v>
      </c>
      <c r="F57703">
        <v>0</v>
      </c>
      <c r="G57703">
        <v>0</v>
      </c>
      <c r="H57703">
        <v>-1.6700000000000099</v>
      </c>
      <c r="I57703">
        <v>58.459848439151102</v>
      </c>
      <c r="J57703">
        <v>3.3688287499999898</v>
      </c>
      <c r="K57703">
        <v>20</v>
      </c>
      <c r="L57703" s="9">
        <f t="shared" si="901"/>
        <v>0</v>
      </c>
      <c r="O57703" s="8">
        <v>45532</v>
      </c>
      <c r="P57703" s="7">
        <v>0.15486111111111112</v>
      </c>
    </row>
    <row r="57704" spans="1:16" x14ac:dyDescent="0.25">
      <c r="A57704" s="10">
        <v>45532.15625</v>
      </c>
      <c r="B57704" t="s">
        <v>14</v>
      </c>
      <c r="C57704">
        <v>87.497500000000002</v>
      </c>
      <c r="D57704">
        <v>1</v>
      </c>
      <c r="E57704" s="9">
        <v>970.96234843914704</v>
      </c>
      <c r="F57704">
        <v>87.497500000000002</v>
      </c>
      <c r="G57704">
        <v>87.497500000000002</v>
      </c>
      <c r="H57704">
        <v>0</v>
      </c>
      <c r="I57704">
        <v>58.459848439151102</v>
      </c>
      <c r="J57704">
        <v>9.8042549999999906</v>
      </c>
      <c r="K57704">
        <v>20</v>
      </c>
      <c r="L57704" s="9">
        <f t="shared" si="901"/>
        <v>0</v>
      </c>
      <c r="O57704" s="8">
        <v>45532</v>
      </c>
      <c r="P57704" s="7">
        <v>0.15625</v>
      </c>
    </row>
    <row r="57705" spans="1:16" x14ac:dyDescent="0.25">
      <c r="A57705" s="10">
        <v>45532.15902777778</v>
      </c>
      <c r="B57705" t="s">
        <v>14</v>
      </c>
      <c r="C57705">
        <v>87.93</v>
      </c>
      <c r="D57705">
        <v>2</v>
      </c>
      <c r="E57705" s="9">
        <v>883.03234843914697</v>
      </c>
      <c r="F57705">
        <v>175.42750000000001</v>
      </c>
      <c r="G57705">
        <v>87.713750000000005</v>
      </c>
      <c r="H57705">
        <v>0</v>
      </c>
      <c r="I57705">
        <v>58.459848439151102</v>
      </c>
      <c r="J57705">
        <v>2.9502074999999901</v>
      </c>
      <c r="K57705">
        <v>20</v>
      </c>
      <c r="L57705" s="9">
        <f t="shared" si="901"/>
        <v>0</v>
      </c>
      <c r="O57705" s="8">
        <v>45532</v>
      </c>
      <c r="P57705" s="7">
        <v>0.15902777777777777</v>
      </c>
    </row>
    <row r="57706" spans="1:16" x14ac:dyDescent="0.25">
      <c r="A57706" s="10">
        <v>45532.161805555559</v>
      </c>
      <c r="B57706" t="s">
        <v>14</v>
      </c>
      <c r="C57706">
        <v>89.438000000000002</v>
      </c>
      <c r="D57706">
        <v>3</v>
      </c>
      <c r="E57706" s="9">
        <v>793.59434843914698</v>
      </c>
      <c r="F57706">
        <v>264.8655</v>
      </c>
      <c r="G57706">
        <v>88.288499999999999</v>
      </c>
      <c r="H57706">
        <v>0</v>
      </c>
      <c r="I57706">
        <v>58.459848439151102</v>
      </c>
      <c r="J57706">
        <v>1.1280697142857099</v>
      </c>
      <c r="K57706">
        <v>20</v>
      </c>
      <c r="L57706" s="9">
        <f t="shared" si="901"/>
        <v>0</v>
      </c>
      <c r="O57706" s="8">
        <v>45532</v>
      </c>
      <c r="P57706" s="7">
        <v>0.16180555555555556</v>
      </c>
    </row>
    <row r="57707" spans="1:16" x14ac:dyDescent="0.25">
      <c r="A57707" s="10">
        <v>45532.165277777778</v>
      </c>
      <c r="B57707" t="s">
        <v>14</v>
      </c>
      <c r="C57707">
        <v>88.02</v>
      </c>
      <c r="D57707">
        <v>4</v>
      </c>
      <c r="E57707" s="9">
        <v>705.574348439147</v>
      </c>
      <c r="F57707">
        <v>352.88549999999998</v>
      </c>
      <c r="G57707">
        <v>88.221374999999995</v>
      </c>
      <c r="H57707">
        <v>0</v>
      </c>
      <c r="I57707">
        <v>58.459848439151102</v>
      </c>
      <c r="J57707">
        <v>0.61450674999999899</v>
      </c>
      <c r="K57707">
        <v>20</v>
      </c>
      <c r="L57707" s="9">
        <f t="shared" si="901"/>
        <v>0</v>
      </c>
      <c r="O57707" s="8">
        <v>45532</v>
      </c>
      <c r="P57707" s="7">
        <v>0.16527777777777777</v>
      </c>
    </row>
    <row r="57708" spans="1:16" x14ac:dyDescent="0.25">
      <c r="A57708" s="10">
        <v>45532.165972222225</v>
      </c>
      <c r="B57708" t="s">
        <v>14</v>
      </c>
      <c r="C57708">
        <v>88.259999999999906</v>
      </c>
      <c r="D57708">
        <v>5</v>
      </c>
      <c r="E57708" s="9">
        <v>617.31434843914701</v>
      </c>
      <c r="F57708">
        <v>441.145499999999</v>
      </c>
      <c r="G57708">
        <v>88.229099999999903</v>
      </c>
      <c r="H57708">
        <v>0</v>
      </c>
      <c r="I57708">
        <v>58.459848439151102</v>
      </c>
      <c r="J57708">
        <v>2.3616071111111099</v>
      </c>
      <c r="K57708">
        <v>20</v>
      </c>
      <c r="L57708" s="9">
        <f t="shared" si="901"/>
        <v>0</v>
      </c>
      <c r="O57708" s="8">
        <v>45532</v>
      </c>
      <c r="P57708" s="7">
        <v>0.16597222222222222</v>
      </c>
    </row>
    <row r="57709" spans="1:16" x14ac:dyDescent="0.25">
      <c r="A57709" s="10">
        <v>45532.169444444444</v>
      </c>
      <c r="B57709" t="s">
        <v>14</v>
      </c>
      <c r="C57709">
        <v>89.204999999999998</v>
      </c>
      <c r="D57709">
        <v>6</v>
      </c>
      <c r="E57709" s="9">
        <v>528.10934843914697</v>
      </c>
      <c r="F57709">
        <v>530.35050000000001</v>
      </c>
      <c r="G57709">
        <v>88.391750000000002</v>
      </c>
      <c r="H57709">
        <v>0</v>
      </c>
      <c r="I57709">
        <v>58.459848439151102</v>
      </c>
      <c r="J57709">
        <v>3.5881401999999998</v>
      </c>
      <c r="K57709">
        <v>20</v>
      </c>
      <c r="L57709" s="9">
        <f t="shared" si="901"/>
        <v>0</v>
      </c>
      <c r="O57709" s="8">
        <v>45532</v>
      </c>
      <c r="P57709" s="7">
        <v>0.16944444444444445</v>
      </c>
    </row>
    <row r="57710" spans="1:16" x14ac:dyDescent="0.25">
      <c r="A57710" s="10">
        <v>45532.173611111109</v>
      </c>
      <c r="B57710" t="s">
        <v>14</v>
      </c>
      <c r="C57710">
        <v>90.04</v>
      </c>
      <c r="D57710">
        <v>7</v>
      </c>
      <c r="E57710" s="9">
        <v>438.06934843914701</v>
      </c>
      <c r="F57710">
        <v>620.39049999999997</v>
      </c>
      <c r="G57710">
        <v>88.627214285714203</v>
      </c>
      <c r="H57710">
        <v>0</v>
      </c>
      <c r="I57710">
        <v>58.459848439151102</v>
      </c>
      <c r="J57710">
        <v>7.7912935239999896</v>
      </c>
      <c r="K57710">
        <v>20</v>
      </c>
      <c r="L57710" s="9">
        <f t="shared" si="901"/>
        <v>0</v>
      </c>
      <c r="O57710" s="8">
        <v>45532</v>
      </c>
      <c r="P57710" s="7">
        <v>0.1736111111111111</v>
      </c>
    </row>
    <row r="57711" spans="1:16" x14ac:dyDescent="0.25">
      <c r="A57711" s="10">
        <v>45532.175694444442</v>
      </c>
      <c r="B57711" t="s">
        <v>14</v>
      </c>
      <c r="C57711">
        <v>91.77</v>
      </c>
      <c r="D57711">
        <v>8</v>
      </c>
      <c r="E57711" s="9">
        <v>346.29934843914702</v>
      </c>
      <c r="F57711">
        <v>712.16049999999996</v>
      </c>
      <c r="G57711">
        <v>89.020062499999995</v>
      </c>
      <c r="H57711">
        <v>0</v>
      </c>
      <c r="I57711">
        <v>58.459848439151102</v>
      </c>
      <c r="J57711">
        <v>5.5812648239999998</v>
      </c>
      <c r="K57711">
        <v>20</v>
      </c>
      <c r="L57711" s="9">
        <f t="shared" si="901"/>
        <v>0</v>
      </c>
      <c r="O57711" s="8">
        <v>45532</v>
      </c>
      <c r="P57711" s="7">
        <v>0.17569444444444443</v>
      </c>
    </row>
    <row r="57712" spans="1:16" x14ac:dyDescent="0.25">
      <c r="A57712" s="10">
        <v>45532.177083333336</v>
      </c>
      <c r="B57712" t="s">
        <v>14</v>
      </c>
      <c r="C57712">
        <v>89.077500000000001</v>
      </c>
      <c r="D57712">
        <v>9</v>
      </c>
      <c r="E57712" s="9">
        <v>257.22184843914698</v>
      </c>
      <c r="F57712">
        <v>801.23799999999903</v>
      </c>
      <c r="G57712">
        <v>89.026444444444394</v>
      </c>
      <c r="H57712">
        <v>0</v>
      </c>
      <c r="I57712">
        <v>58.459848439151102</v>
      </c>
      <c r="J57712">
        <v>4.64961872399999</v>
      </c>
      <c r="K57712">
        <v>20</v>
      </c>
      <c r="L57712" s="9">
        <f t="shared" si="901"/>
        <v>0</v>
      </c>
      <c r="O57712" s="8">
        <v>45532</v>
      </c>
      <c r="P57712" s="7">
        <v>0.17708333333333334</v>
      </c>
    </row>
    <row r="57713" spans="1:16" x14ac:dyDescent="0.25">
      <c r="A57713" s="10">
        <v>45532.181250000001</v>
      </c>
      <c r="B57713" t="s">
        <v>14</v>
      </c>
      <c r="C57713">
        <v>92.02</v>
      </c>
      <c r="D57713">
        <v>10</v>
      </c>
      <c r="E57713" s="9">
        <v>165.201848439147</v>
      </c>
      <c r="F57713">
        <v>893.25799999999902</v>
      </c>
      <c r="G57713">
        <v>89.325799999999902</v>
      </c>
      <c r="H57713">
        <v>0</v>
      </c>
      <c r="I57713">
        <v>58.459848439151102</v>
      </c>
      <c r="J57713">
        <v>3.5555358240000001</v>
      </c>
      <c r="K57713">
        <v>20</v>
      </c>
      <c r="L57713" s="9">
        <f t="shared" si="901"/>
        <v>0</v>
      </c>
      <c r="O57713" s="8">
        <v>45532</v>
      </c>
      <c r="P57713" s="7">
        <v>0.18124999999999999</v>
      </c>
    </row>
    <row r="57714" spans="1:16" x14ac:dyDescent="0.25">
      <c r="A57714" s="10">
        <v>45532.185416666667</v>
      </c>
      <c r="B57714" t="s">
        <v>13</v>
      </c>
      <c r="C57714">
        <v>91.39</v>
      </c>
      <c r="D57714">
        <v>0</v>
      </c>
      <c r="E57714" s="9">
        <v>1079.10184843914</v>
      </c>
      <c r="F57714">
        <v>0</v>
      </c>
      <c r="G57714">
        <v>0</v>
      </c>
      <c r="H57714">
        <v>20.641999999999999</v>
      </c>
      <c r="I57714">
        <v>79.101848439151198</v>
      </c>
      <c r="J57714">
        <v>-1.08448967599999</v>
      </c>
      <c r="K57714">
        <v>20</v>
      </c>
      <c r="L57714" s="9">
        <f t="shared" si="901"/>
        <v>0</v>
      </c>
      <c r="O57714" s="8">
        <v>45532</v>
      </c>
      <c r="P57714" s="7">
        <v>0.18541666666666667</v>
      </c>
    </row>
    <row r="57715" spans="1:16" x14ac:dyDescent="0.25">
      <c r="A57715" s="10">
        <v>45532.186111111114</v>
      </c>
      <c r="B57715" t="s">
        <v>12</v>
      </c>
      <c r="C57715">
        <v>91.8</v>
      </c>
      <c r="D57715">
        <v>-1</v>
      </c>
      <c r="E57715" s="9">
        <v>1170.9018484391399</v>
      </c>
      <c r="F57715">
        <v>-91.8</v>
      </c>
      <c r="G57715">
        <v>91.8</v>
      </c>
      <c r="H57715">
        <v>0</v>
      </c>
      <c r="I57715">
        <v>79.101848439151198</v>
      </c>
      <c r="J57715">
        <v>-0.56991917599999997</v>
      </c>
      <c r="K57715">
        <v>20</v>
      </c>
      <c r="L57715" s="9">
        <f t="shared" si="901"/>
        <v>0</v>
      </c>
      <c r="O57715" s="8">
        <v>45532</v>
      </c>
      <c r="P57715" s="7">
        <v>0.18611111111111112</v>
      </c>
    </row>
    <row r="57716" spans="1:16" x14ac:dyDescent="0.25">
      <c r="A57716" s="10">
        <v>45532.186805555553</v>
      </c>
      <c r="B57716" t="s">
        <v>13</v>
      </c>
      <c r="C57716">
        <v>91.078749999999999</v>
      </c>
      <c r="D57716">
        <v>0</v>
      </c>
      <c r="E57716" s="9">
        <v>1079.82309843914</v>
      </c>
      <c r="F57716">
        <v>0</v>
      </c>
      <c r="G57716">
        <v>0</v>
      </c>
      <c r="H57716">
        <v>0.72124999999999695</v>
      </c>
      <c r="I57716">
        <v>79.823098439151195</v>
      </c>
      <c r="J57716">
        <v>0.98489042399999904</v>
      </c>
      <c r="K57716">
        <v>20</v>
      </c>
      <c r="L57716" s="9">
        <f t="shared" si="901"/>
        <v>0</v>
      </c>
      <c r="O57716" s="8">
        <v>45532</v>
      </c>
      <c r="P57716" s="7">
        <v>0.18680555555555556</v>
      </c>
    </row>
    <row r="57717" spans="1:16" x14ac:dyDescent="0.25">
      <c r="A57717" s="10">
        <v>45532.1875</v>
      </c>
      <c r="B57717" t="s">
        <v>14</v>
      </c>
      <c r="C57717">
        <v>90.81</v>
      </c>
      <c r="D57717">
        <v>1</v>
      </c>
      <c r="E57717" s="9">
        <v>989.01309843914703</v>
      </c>
      <c r="F57717">
        <v>90.81</v>
      </c>
      <c r="G57717">
        <v>90.81</v>
      </c>
      <c r="H57717">
        <v>0</v>
      </c>
      <c r="I57717">
        <v>79.823098439151195</v>
      </c>
      <c r="J57717">
        <v>0.67734682399999901</v>
      </c>
      <c r="K57717">
        <v>20</v>
      </c>
      <c r="L57717" s="9">
        <f t="shared" si="901"/>
        <v>0</v>
      </c>
      <c r="O57717" s="8">
        <v>45532</v>
      </c>
      <c r="P57717" s="7">
        <v>0.1875</v>
      </c>
    </row>
    <row r="57718" spans="1:16" x14ac:dyDescent="0.25">
      <c r="A57718" s="10">
        <v>45532.189583333333</v>
      </c>
      <c r="B57718" t="s">
        <v>14</v>
      </c>
      <c r="C57718">
        <v>93.584999999999994</v>
      </c>
      <c r="D57718">
        <v>2</v>
      </c>
      <c r="E57718" s="9">
        <v>895.42809843914699</v>
      </c>
      <c r="F57718">
        <v>184.39499999999899</v>
      </c>
      <c r="G57718">
        <v>92.197499999999906</v>
      </c>
      <c r="H57718">
        <v>0</v>
      </c>
      <c r="I57718">
        <v>79.823098439151195</v>
      </c>
      <c r="J57718">
        <v>0.50693322399999896</v>
      </c>
      <c r="K57718">
        <v>20</v>
      </c>
      <c r="L57718" s="9">
        <f t="shared" si="901"/>
        <v>0</v>
      </c>
      <c r="O57718" s="8">
        <v>45532</v>
      </c>
      <c r="P57718" s="7">
        <v>0.18958333333333333</v>
      </c>
    </row>
    <row r="57719" spans="1:16" x14ac:dyDescent="0.25">
      <c r="A57719" s="10">
        <v>45532.19027777778</v>
      </c>
      <c r="B57719" t="s">
        <v>13</v>
      </c>
      <c r="C57719">
        <v>92.591111111111104</v>
      </c>
      <c r="D57719">
        <v>0</v>
      </c>
      <c r="E57719" s="9">
        <v>1080.61032066136</v>
      </c>
      <c r="F57719">
        <v>0</v>
      </c>
      <c r="G57719">
        <v>0</v>
      </c>
      <c r="H57719">
        <v>0.78722222222222604</v>
      </c>
      <c r="I57719">
        <v>80.610320661373393</v>
      </c>
      <c r="J57719">
        <v>-1.5284765760000001</v>
      </c>
      <c r="K57719">
        <v>20</v>
      </c>
      <c r="L57719" s="9">
        <f t="shared" si="901"/>
        <v>0</v>
      </c>
      <c r="O57719" s="8">
        <v>45532</v>
      </c>
      <c r="P57719" s="7">
        <v>0.19027777777777777</v>
      </c>
    </row>
    <row r="57720" spans="1:16" x14ac:dyDescent="0.25">
      <c r="A57720" s="10">
        <v>45532.190972222219</v>
      </c>
      <c r="B57720" t="s">
        <v>12</v>
      </c>
      <c r="C57720">
        <v>92.43</v>
      </c>
      <c r="D57720">
        <v>-1</v>
      </c>
      <c r="E57720" s="9">
        <v>1173.0403206613601</v>
      </c>
      <c r="F57720">
        <v>-92.43</v>
      </c>
      <c r="G57720">
        <v>92.43</v>
      </c>
      <c r="H57720">
        <v>0</v>
      </c>
      <c r="I57720">
        <v>80.610320661373393</v>
      </c>
      <c r="J57720">
        <v>-4.9071920000000002</v>
      </c>
      <c r="K57720">
        <v>20</v>
      </c>
      <c r="L57720" s="9">
        <f t="shared" si="901"/>
        <v>0</v>
      </c>
      <c r="O57720" s="8">
        <v>45532</v>
      </c>
      <c r="P57720" s="7">
        <v>0.19097222222222221</v>
      </c>
    </row>
    <row r="57721" spans="1:16" x14ac:dyDescent="0.25">
      <c r="A57721" s="10">
        <v>45532.193055555559</v>
      </c>
      <c r="B57721" t="s">
        <v>12</v>
      </c>
      <c r="C57721">
        <v>95.105000000000004</v>
      </c>
      <c r="D57721">
        <v>-2</v>
      </c>
      <c r="E57721" s="9">
        <v>1268.1453206613601</v>
      </c>
      <c r="F57721">
        <v>-187.535</v>
      </c>
      <c r="G57721">
        <v>93.767499999999998</v>
      </c>
      <c r="H57721">
        <v>0</v>
      </c>
      <c r="I57721">
        <v>80.610320661373393</v>
      </c>
      <c r="J57721">
        <v>-2.8123520000000002</v>
      </c>
      <c r="K57721">
        <v>20</v>
      </c>
      <c r="L57721" s="9">
        <f t="shared" si="901"/>
        <v>0</v>
      </c>
      <c r="O57721" s="8">
        <v>45532</v>
      </c>
      <c r="P57721" s="7">
        <v>0.19305555555555556</v>
      </c>
    </row>
    <row r="57722" spans="1:16" x14ac:dyDescent="0.25">
      <c r="A57722" s="10">
        <v>45532.195138888892</v>
      </c>
      <c r="B57722" t="s">
        <v>12</v>
      </c>
      <c r="C57722">
        <v>96.43</v>
      </c>
      <c r="D57722">
        <v>-3</v>
      </c>
      <c r="E57722" s="9">
        <v>1364.5753206613699</v>
      </c>
      <c r="F57722">
        <v>-283.96499999999997</v>
      </c>
      <c r="G57722">
        <v>94.655000000000001</v>
      </c>
      <c r="H57722">
        <v>0</v>
      </c>
      <c r="I57722">
        <v>80.610320661373393</v>
      </c>
      <c r="J57722">
        <v>-5.6111541000000003</v>
      </c>
      <c r="K57722">
        <v>20</v>
      </c>
      <c r="L57722" s="9">
        <f t="shared" si="901"/>
        <v>0</v>
      </c>
      <c r="O57722" s="8">
        <v>45532</v>
      </c>
      <c r="P57722" s="7">
        <v>0.19513888888888889</v>
      </c>
    </row>
    <row r="57723" spans="1:16" x14ac:dyDescent="0.25">
      <c r="A57723" s="10">
        <v>45532.196527777778</v>
      </c>
      <c r="B57723" t="s">
        <v>12</v>
      </c>
      <c r="C57723">
        <v>96</v>
      </c>
      <c r="D57723">
        <v>-4</v>
      </c>
      <c r="E57723" s="9">
        <v>1460.5753206613699</v>
      </c>
      <c r="F57723">
        <v>-379.96499999999997</v>
      </c>
      <c r="G57723">
        <v>94.991249999999994</v>
      </c>
      <c r="H57723">
        <v>0</v>
      </c>
      <c r="I57723">
        <v>80.610320661373393</v>
      </c>
      <c r="J57723">
        <v>-9.0613056000000007</v>
      </c>
      <c r="K57723">
        <v>20</v>
      </c>
      <c r="L57723" s="9">
        <f t="shared" si="901"/>
        <v>0</v>
      </c>
      <c r="O57723" s="8">
        <v>45532</v>
      </c>
      <c r="P57723" s="7">
        <v>0.19652777777777777</v>
      </c>
    </row>
    <row r="57724" spans="1:16" x14ac:dyDescent="0.25">
      <c r="A57724" s="10">
        <v>45532.197916666664</v>
      </c>
      <c r="B57724" t="s">
        <v>12</v>
      </c>
      <c r="C57724">
        <v>96.01</v>
      </c>
      <c r="D57724">
        <v>-5</v>
      </c>
      <c r="E57724" s="9">
        <v>1556.5853206613699</v>
      </c>
      <c r="F57724">
        <v>-475.97500000000002</v>
      </c>
      <c r="G57724">
        <v>95.194999999999993</v>
      </c>
      <c r="H57724">
        <v>0</v>
      </c>
      <c r="I57724">
        <v>80.610320661373393</v>
      </c>
      <c r="J57724">
        <v>-8.7121826000000002</v>
      </c>
      <c r="K57724">
        <v>20</v>
      </c>
      <c r="L57724" s="9">
        <f t="shared" si="901"/>
        <v>0</v>
      </c>
      <c r="O57724" s="8">
        <v>45532</v>
      </c>
      <c r="P57724" s="7">
        <v>0.19791666666666666</v>
      </c>
    </row>
    <row r="57725" spans="1:16" x14ac:dyDescent="0.25">
      <c r="A57725" s="10">
        <v>45532.198611111111</v>
      </c>
      <c r="B57725" t="s">
        <v>12</v>
      </c>
      <c r="C57725">
        <v>96.001666666666594</v>
      </c>
      <c r="D57725">
        <v>-6</v>
      </c>
      <c r="E57725" s="9">
        <v>1652.5869873280301</v>
      </c>
      <c r="F57725">
        <v>-571.97666666666601</v>
      </c>
      <c r="G57725">
        <v>95.329444444444405</v>
      </c>
      <c r="H57725">
        <v>0</v>
      </c>
      <c r="I57725">
        <v>80.610320661373393</v>
      </c>
      <c r="J57725">
        <v>-6.0021864999999996</v>
      </c>
      <c r="K57725">
        <v>20</v>
      </c>
      <c r="L57725" s="9">
        <f t="shared" si="901"/>
        <v>0</v>
      </c>
      <c r="O57725" s="8">
        <v>45532</v>
      </c>
      <c r="P57725" s="7">
        <v>0.1986111111111111</v>
      </c>
    </row>
    <row r="57726" spans="1:16" x14ac:dyDescent="0.25">
      <c r="A57726" s="10">
        <v>45532.199305555558</v>
      </c>
      <c r="B57726" t="s">
        <v>12</v>
      </c>
      <c r="C57726">
        <v>95.8248148148148</v>
      </c>
      <c r="D57726">
        <v>-7</v>
      </c>
      <c r="E57726" s="9">
        <v>1748.4118021428501</v>
      </c>
      <c r="F57726">
        <v>-667.80148148148101</v>
      </c>
      <c r="G57726">
        <v>95.400211640211594</v>
      </c>
      <c r="H57726">
        <v>0</v>
      </c>
      <c r="I57726">
        <v>80.610320661373393</v>
      </c>
      <c r="J57726">
        <v>-10.372904249999999</v>
      </c>
      <c r="K57726">
        <v>20</v>
      </c>
      <c r="L57726" s="9">
        <f t="shared" si="901"/>
        <v>0</v>
      </c>
      <c r="O57726" s="8">
        <v>45532</v>
      </c>
      <c r="P57726" s="7">
        <v>0.19930555555555557</v>
      </c>
    </row>
    <row r="57727" spans="1:16" x14ac:dyDescent="0.25">
      <c r="A57727" s="10">
        <v>45532.200694444444</v>
      </c>
      <c r="B57727" t="s">
        <v>12</v>
      </c>
      <c r="C57727">
        <v>93.05</v>
      </c>
      <c r="D57727">
        <v>-8</v>
      </c>
      <c r="E57727" s="9">
        <v>1841.46180214285</v>
      </c>
      <c r="F57727">
        <v>-760.85148148148096</v>
      </c>
      <c r="G57727">
        <v>95.106435185185106</v>
      </c>
      <c r="H57727">
        <v>0</v>
      </c>
      <c r="I57727">
        <v>80.610320661373393</v>
      </c>
      <c r="J57727">
        <v>-9.2611262500000002</v>
      </c>
      <c r="K57727">
        <v>20</v>
      </c>
      <c r="L57727" s="9">
        <f t="shared" si="901"/>
        <v>0</v>
      </c>
      <c r="O57727" s="8">
        <v>45532</v>
      </c>
      <c r="P57727" s="7">
        <v>0.20069444444444445</v>
      </c>
    </row>
    <row r="57728" spans="1:16" x14ac:dyDescent="0.25">
      <c r="A57728" s="10">
        <v>45532.20208333333</v>
      </c>
      <c r="B57728" t="s">
        <v>12</v>
      </c>
      <c r="C57728">
        <v>94.37</v>
      </c>
      <c r="D57728">
        <v>-9</v>
      </c>
      <c r="E57728" s="9">
        <v>1935.8318021428499</v>
      </c>
      <c r="F57728">
        <v>-855.22148148148096</v>
      </c>
      <c r="G57728">
        <v>95.024609053497898</v>
      </c>
      <c r="H57728">
        <v>0</v>
      </c>
      <c r="I57728">
        <v>80.610320661373393</v>
      </c>
      <c r="J57728">
        <v>-9.2626326500000005</v>
      </c>
      <c r="K57728">
        <v>20</v>
      </c>
      <c r="L57728" s="9">
        <f t="shared" si="901"/>
        <v>0</v>
      </c>
      <c r="O57728" s="8">
        <v>45532</v>
      </c>
      <c r="P57728" s="7">
        <v>0.20208333333333334</v>
      </c>
    </row>
    <row r="57729" spans="1:16" x14ac:dyDescent="0.25">
      <c r="A57729" s="10">
        <v>45532.20416666667</v>
      </c>
      <c r="B57729" t="s">
        <v>12</v>
      </c>
      <c r="C57729">
        <v>92.196666666666601</v>
      </c>
      <c r="D57729">
        <v>-10</v>
      </c>
      <c r="E57729" s="9">
        <v>2028.0284688095101</v>
      </c>
      <c r="F57729">
        <v>-947.41814814814802</v>
      </c>
      <c r="G57729">
        <v>94.741814814814802</v>
      </c>
      <c r="H57729">
        <v>0</v>
      </c>
      <c r="I57729">
        <v>80.610320661373393</v>
      </c>
      <c r="J57729">
        <v>-10.51112255</v>
      </c>
      <c r="K57729">
        <v>20</v>
      </c>
      <c r="L57729" s="9">
        <f t="shared" si="901"/>
        <v>0</v>
      </c>
      <c r="O57729" s="8">
        <v>45532</v>
      </c>
      <c r="P57729" s="7">
        <v>0.20416666666666666</v>
      </c>
    </row>
    <row r="57730" spans="1:16" x14ac:dyDescent="0.25">
      <c r="A57730" s="10">
        <v>45532.209027777775</v>
      </c>
      <c r="B57730" t="s">
        <v>12</v>
      </c>
      <c r="C57730">
        <v>94.154905660377295</v>
      </c>
      <c r="D57730">
        <v>-11</v>
      </c>
      <c r="E57730" s="9">
        <v>2122.1833744698902</v>
      </c>
      <c r="F57730">
        <v>-1041.5730538085199</v>
      </c>
      <c r="G57730">
        <v>94.688459437138604</v>
      </c>
      <c r="H57730">
        <v>0</v>
      </c>
      <c r="I57730">
        <v>80.610320661373393</v>
      </c>
      <c r="J57730">
        <v>-9.3607899499999991</v>
      </c>
      <c r="K57730">
        <v>20</v>
      </c>
      <c r="L57730" s="9">
        <f t="shared" si="901"/>
        <v>0</v>
      </c>
      <c r="O57730" s="8">
        <v>45532</v>
      </c>
      <c r="P57730" s="7">
        <v>0.20902777777777778</v>
      </c>
    </row>
    <row r="57731" spans="1:16" x14ac:dyDescent="0.25">
      <c r="A57731" s="10">
        <v>45532.209722222222</v>
      </c>
      <c r="B57731" t="s">
        <v>12</v>
      </c>
      <c r="C57731">
        <v>94.78</v>
      </c>
      <c r="D57731">
        <v>-12</v>
      </c>
      <c r="E57731" s="9">
        <v>2216.9633744698899</v>
      </c>
      <c r="F57731">
        <v>-1136.3530538085199</v>
      </c>
      <c r="G57731">
        <v>94.696087817377105</v>
      </c>
      <c r="H57731">
        <v>0</v>
      </c>
      <c r="I57731">
        <v>80.610320661373393</v>
      </c>
      <c r="J57731">
        <v>-10.729066850000001</v>
      </c>
      <c r="K57731">
        <v>20</v>
      </c>
      <c r="L57731" s="9">
        <f t="shared" ref="L57731:L57794" si="902">IF(DAY(O57731 &lt;&gt; O57732), 1, 0)</f>
        <v>0</v>
      </c>
      <c r="O57731" s="8">
        <v>45532</v>
      </c>
      <c r="P57731" s="7">
        <v>0.20972222222222223</v>
      </c>
    </row>
    <row r="57732" spans="1:16" x14ac:dyDescent="0.25">
      <c r="A57732" s="10">
        <v>45532.211805555555</v>
      </c>
      <c r="B57732" t="s">
        <v>12</v>
      </c>
      <c r="C57732">
        <v>95.186999999999998</v>
      </c>
      <c r="D57732">
        <v>-13</v>
      </c>
      <c r="E57732" s="9">
        <v>2312.1503744698898</v>
      </c>
      <c r="F57732">
        <v>-1231.54005380852</v>
      </c>
      <c r="G57732">
        <v>94.733850292963396</v>
      </c>
      <c r="H57732">
        <v>0</v>
      </c>
      <c r="I57732">
        <v>80.610320661373393</v>
      </c>
      <c r="J57732">
        <v>-6.9390036500000001</v>
      </c>
      <c r="K57732">
        <v>20</v>
      </c>
      <c r="L57732" s="9">
        <f t="shared" si="902"/>
        <v>0</v>
      </c>
      <c r="O57732" s="8">
        <v>45532</v>
      </c>
      <c r="P57732" s="7">
        <v>0.21180555555555555</v>
      </c>
    </row>
    <row r="57733" spans="1:16" x14ac:dyDescent="0.25">
      <c r="A57733" s="10">
        <v>45532.21597222222</v>
      </c>
      <c r="B57733" t="s">
        <v>12</v>
      </c>
      <c r="C57733">
        <v>96.174545454545395</v>
      </c>
      <c r="D57733">
        <v>-14</v>
      </c>
      <c r="E57733" s="9">
        <v>2408.3249199244401</v>
      </c>
      <c r="F57733">
        <v>-1327.7145992630701</v>
      </c>
      <c r="G57733">
        <v>94.836757090219294</v>
      </c>
      <c r="H57733">
        <v>0</v>
      </c>
      <c r="I57733">
        <v>80.610320661373393</v>
      </c>
      <c r="J57733">
        <v>-5.7314052499999999</v>
      </c>
      <c r="K57733">
        <v>20</v>
      </c>
      <c r="L57733" s="9">
        <f t="shared" si="902"/>
        <v>0</v>
      </c>
      <c r="O57733" s="8">
        <v>45532</v>
      </c>
      <c r="P57733" s="7">
        <v>0.21597222222222223</v>
      </c>
    </row>
    <row r="57734" spans="1:16" x14ac:dyDescent="0.25">
      <c r="A57734" s="10">
        <v>45532.216666666667</v>
      </c>
      <c r="B57734" t="s">
        <v>12</v>
      </c>
      <c r="C57734">
        <v>96.924374999999998</v>
      </c>
      <c r="D57734">
        <v>-15</v>
      </c>
      <c r="E57734" s="9">
        <v>2505.2492949244402</v>
      </c>
      <c r="F57734">
        <v>-1424.6389742630699</v>
      </c>
      <c r="G57734">
        <v>94.975931617537995</v>
      </c>
      <c r="H57734">
        <v>0</v>
      </c>
      <c r="I57734">
        <v>80.610320661373393</v>
      </c>
      <c r="J57734">
        <v>-1.84398975</v>
      </c>
      <c r="K57734">
        <v>20</v>
      </c>
      <c r="L57734" s="9">
        <f t="shared" si="902"/>
        <v>0</v>
      </c>
      <c r="O57734" s="8">
        <v>45532</v>
      </c>
      <c r="P57734" s="7">
        <v>0.21666666666666667</v>
      </c>
    </row>
    <row r="57735" spans="1:16" x14ac:dyDescent="0.25">
      <c r="A57735" s="10">
        <v>45532.217361111114</v>
      </c>
      <c r="B57735" t="s">
        <v>12</v>
      </c>
      <c r="C57735">
        <v>95.355555555555497</v>
      </c>
      <c r="D57735">
        <v>-16</v>
      </c>
      <c r="E57735" s="9">
        <v>2600.6048504799901</v>
      </c>
      <c r="F57735">
        <v>-1519.9945298186201</v>
      </c>
      <c r="G57735">
        <v>94.999658113664097</v>
      </c>
      <c r="H57735">
        <v>0</v>
      </c>
      <c r="I57735">
        <v>80.610320661373393</v>
      </c>
      <c r="J57735">
        <v>-2.04421835</v>
      </c>
      <c r="K57735">
        <v>20</v>
      </c>
      <c r="L57735" s="9">
        <f t="shared" si="902"/>
        <v>0</v>
      </c>
      <c r="O57735" s="8">
        <v>45532</v>
      </c>
      <c r="P57735" s="7">
        <v>0.21736111111111112</v>
      </c>
    </row>
    <row r="57736" spans="1:16" x14ac:dyDescent="0.25">
      <c r="A57736" s="10">
        <v>45532.222222222219</v>
      </c>
      <c r="B57736" t="s">
        <v>13</v>
      </c>
      <c r="C57736">
        <v>96.2</v>
      </c>
      <c r="D57736">
        <v>0</v>
      </c>
      <c r="E57736" s="9">
        <v>1061.40485047999</v>
      </c>
      <c r="F57736">
        <v>0</v>
      </c>
      <c r="G57736">
        <v>0</v>
      </c>
      <c r="H57736">
        <v>-19.205470181373499</v>
      </c>
      <c r="I57736">
        <v>61.404850479999801</v>
      </c>
      <c r="J57736">
        <v>0.61176849999999905</v>
      </c>
      <c r="K57736">
        <v>20</v>
      </c>
      <c r="L57736" s="9">
        <f t="shared" si="902"/>
        <v>0</v>
      </c>
      <c r="O57736" s="8">
        <v>45532</v>
      </c>
      <c r="P57736" s="7">
        <v>0.22222222222222221</v>
      </c>
    </row>
    <row r="57737" spans="1:16" x14ac:dyDescent="0.25">
      <c r="A57737" s="10">
        <v>45532.222916666666</v>
      </c>
      <c r="B57737" t="s">
        <v>14</v>
      </c>
      <c r="C57737">
        <v>97.92</v>
      </c>
      <c r="D57737">
        <v>1</v>
      </c>
      <c r="E57737" s="9">
        <v>963.484850479996</v>
      </c>
      <c r="F57737">
        <v>97.92</v>
      </c>
      <c r="G57737">
        <v>97.92</v>
      </c>
      <c r="H57737">
        <v>0</v>
      </c>
      <c r="I57737">
        <v>61.404850479999801</v>
      </c>
      <c r="J57737">
        <v>1.0957109</v>
      </c>
      <c r="K57737">
        <v>20</v>
      </c>
      <c r="L57737" s="9">
        <f t="shared" si="902"/>
        <v>0</v>
      </c>
      <c r="O57737" s="8">
        <v>45532</v>
      </c>
      <c r="P57737" s="7">
        <v>0.22291666666666668</v>
      </c>
    </row>
    <row r="57738" spans="1:16" x14ac:dyDescent="0.25">
      <c r="A57738" s="10">
        <v>45532.224305555559</v>
      </c>
      <c r="B57738" t="s">
        <v>14</v>
      </c>
      <c r="C57738">
        <v>96.63</v>
      </c>
      <c r="D57738">
        <v>2</v>
      </c>
      <c r="E57738" s="9">
        <v>866.854850479996</v>
      </c>
      <c r="F57738">
        <v>194.55</v>
      </c>
      <c r="G57738">
        <v>97.275000000000006</v>
      </c>
      <c r="H57738">
        <v>0</v>
      </c>
      <c r="I57738">
        <v>61.404850479999801</v>
      </c>
      <c r="J57738">
        <v>0.4757439</v>
      </c>
      <c r="K57738">
        <v>20</v>
      </c>
      <c r="L57738" s="9">
        <f t="shared" si="902"/>
        <v>0</v>
      </c>
      <c r="O57738" s="8">
        <v>45532</v>
      </c>
      <c r="P57738" s="7">
        <v>0.22430555555555556</v>
      </c>
    </row>
    <row r="57739" spans="1:16" x14ac:dyDescent="0.25">
      <c r="A57739" s="10">
        <v>45532.227083333331</v>
      </c>
      <c r="B57739" t="s">
        <v>14</v>
      </c>
      <c r="C57739">
        <v>98</v>
      </c>
      <c r="D57739">
        <v>3</v>
      </c>
      <c r="E57739" s="9">
        <v>768.854850479996</v>
      </c>
      <c r="F57739">
        <v>292.55</v>
      </c>
      <c r="G57739">
        <v>97.516666666666595</v>
      </c>
      <c r="H57739">
        <v>0</v>
      </c>
      <c r="I57739">
        <v>61.404850479999801</v>
      </c>
      <c r="J57739">
        <v>2.7533897999999999</v>
      </c>
      <c r="K57739">
        <v>20</v>
      </c>
      <c r="L57739" s="9">
        <f t="shared" si="902"/>
        <v>0</v>
      </c>
      <c r="O57739" s="8">
        <v>45532</v>
      </c>
      <c r="P57739" s="7">
        <v>0.22708333333333333</v>
      </c>
    </row>
    <row r="57740" spans="1:16" x14ac:dyDescent="0.25">
      <c r="A57740" s="10">
        <v>45532.229861111111</v>
      </c>
      <c r="B57740" t="s">
        <v>14</v>
      </c>
      <c r="C57740">
        <v>97.594999999999999</v>
      </c>
      <c r="D57740">
        <v>4</v>
      </c>
      <c r="E57740" s="9">
        <v>671.25985047999598</v>
      </c>
      <c r="F57740">
        <v>390.14499999999998</v>
      </c>
      <c r="G57740">
        <v>97.536249999999995</v>
      </c>
      <c r="H57740">
        <v>0</v>
      </c>
      <c r="I57740">
        <v>61.404850479999801</v>
      </c>
      <c r="J57740">
        <v>2.7359678000000001</v>
      </c>
      <c r="K57740">
        <v>20</v>
      </c>
      <c r="L57740" s="9">
        <f t="shared" si="902"/>
        <v>0</v>
      </c>
      <c r="O57740" s="8">
        <v>45532</v>
      </c>
      <c r="P57740" s="7">
        <v>0.2298611111111111</v>
      </c>
    </row>
    <row r="57741" spans="1:16" x14ac:dyDescent="0.25">
      <c r="A57741" s="10">
        <v>45532.230555555558</v>
      </c>
      <c r="B57741" t="s">
        <v>14</v>
      </c>
      <c r="C57741">
        <v>97.555000000000007</v>
      </c>
      <c r="D57741">
        <v>5</v>
      </c>
      <c r="E57741" s="9">
        <v>573.704850479995</v>
      </c>
      <c r="F57741">
        <v>487.7</v>
      </c>
      <c r="G57741">
        <v>97.539999999999907</v>
      </c>
      <c r="H57741">
        <v>0</v>
      </c>
      <c r="I57741">
        <v>61.404850479999801</v>
      </c>
      <c r="J57741">
        <v>3.5665618000000001</v>
      </c>
      <c r="K57741">
        <v>20</v>
      </c>
      <c r="L57741" s="9">
        <f t="shared" si="902"/>
        <v>0</v>
      </c>
      <c r="O57741" s="8">
        <v>45532</v>
      </c>
      <c r="P57741" s="7">
        <v>0.23055555555555557</v>
      </c>
    </row>
    <row r="57742" spans="1:16" x14ac:dyDescent="0.25">
      <c r="A57742" s="10">
        <v>45532.231249999997</v>
      </c>
      <c r="B57742" t="s">
        <v>14</v>
      </c>
      <c r="C57742">
        <v>97.747142857142805</v>
      </c>
      <c r="D57742">
        <v>6</v>
      </c>
      <c r="E57742" s="9">
        <v>475.95770762285298</v>
      </c>
      <c r="F57742">
        <v>585.44714285714201</v>
      </c>
      <c r="G57742">
        <v>97.574523809523797</v>
      </c>
      <c r="H57742">
        <v>0</v>
      </c>
      <c r="I57742">
        <v>61.404850479999801</v>
      </c>
      <c r="J57742">
        <v>1.6385586000000001</v>
      </c>
      <c r="K57742">
        <v>20</v>
      </c>
      <c r="L57742" s="9">
        <f t="shared" si="902"/>
        <v>0</v>
      </c>
      <c r="O57742" s="8">
        <v>45532</v>
      </c>
      <c r="P57742" s="7">
        <v>0.23125000000000001</v>
      </c>
    </row>
    <row r="57743" spans="1:16" x14ac:dyDescent="0.25">
      <c r="A57743" s="10">
        <v>45532.231944444444</v>
      </c>
      <c r="B57743" t="s">
        <v>14</v>
      </c>
      <c r="C57743">
        <v>97.77</v>
      </c>
      <c r="D57743">
        <v>7</v>
      </c>
      <c r="E57743" s="9">
        <v>378.187707622853</v>
      </c>
      <c r="F57743">
        <v>683.21714285714199</v>
      </c>
      <c r="G57743">
        <v>97.602448979591799</v>
      </c>
      <c r="H57743">
        <v>0</v>
      </c>
      <c r="I57743">
        <v>61.404850479999801</v>
      </c>
      <c r="J57743">
        <v>3.7446532000000001</v>
      </c>
      <c r="K57743">
        <v>20</v>
      </c>
      <c r="L57743" s="9">
        <f t="shared" si="902"/>
        <v>0</v>
      </c>
      <c r="O57743" s="8">
        <v>45532</v>
      </c>
      <c r="P57743" s="7">
        <v>0.23194444444444445</v>
      </c>
    </row>
    <row r="57744" spans="1:16" x14ac:dyDescent="0.25">
      <c r="A57744" s="10">
        <v>45532.234722222223</v>
      </c>
      <c r="B57744" t="s">
        <v>13</v>
      </c>
      <c r="C57744">
        <v>97.65</v>
      </c>
      <c r="D57744">
        <v>0</v>
      </c>
      <c r="E57744" s="9">
        <v>1061.7377076228499</v>
      </c>
      <c r="F57744">
        <v>0</v>
      </c>
      <c r="G57744">
        <v>0</v>
      </c>
      <c r="H57744">
        <v>0.33285714285727802</v>
      </c>
      <c r="I57744">
        <v>61.737707622857101</v>
      </c>
      <c r="J57744">
        <v>-0.205479099999998</v>
      </c>
      <c r="K57744">
        <v>20</v>
      </c>
      <c r="L57744" s="9">
        <f t="shared" si="902"/>
        <v>0</v>
      </c>
      <c r="O57744" s="8">
        <v>45532</v>
      </c>
      <c r="P57744" s="7">
        <v>0.23472222222222222</v>
      </c>
    </row>
    <row r="57745" spans="1:16" x14ac:dyDescent="0.25">
      <c r="A57745" s="10">
        <v>45532.23541666667</v>
      </c>
      <c r="B57745" t="s">
        <v>12</v>
      </c>
      <c r="C57745">
        <v>97.805000000000007</v>
      </c>
      <c r="D57745">
        <v>-1</v>
      </c>
      <c r="E57745" s="9">
        <v>1159.54270762285</v>
      </c>
      <c r="F57745">
        <v>-97.805000000000007</v>
      </c>
      <c r="G57745">
        <v>97.805000000000007</v>
      </c>
      <c r="H57745">
        <v>0</v>
      </c>
      <c r="I57745">
        <v>61.737707622857101</v>
      </c>
      <c r="J57745">
        <v>-2.5672006999999901</v>
      </c>
      <c r="K57745">
        <v>20</v>
      </c>
      <c r="L57745" s="9">
        <f t="shared" si="902"/>
        <v>0</v>
      </c>
      <c r="O57745" s="8">
        <v>45532</v>
      </c>
      <c r="P57745" s="7">
        <v>0.23541666666666666</v>
      </c>
    </row>
    <row r="57746" spans="1:16" x14ac:dyDescent="0.25">
      <c r="A57746" s="10">
        <v>45532.236111111109</v>
      </c>
      <c r="B57746" t="s">
        <v>12</v>
      </c>
      <c r="C57746">
        <v>98</v>
      </c>
      <c r="D57746">
        <v>-2</v>
      </c>
      <c r="E57746" s="9">
        <v>1257.54270762285</v>
      </c>
      <c r="F57746">
        <v>-195.80500000000001</v>
      </c>
      <c r="G57746">
        <v>97.902500000000003</v>
      </c>
      <c r="H57746">
        <v>0</v>
      </c>
      <c r="I57746">
        <v>61.737707622857101</v>
      </c>
      <c r="J57746">
        <v>-1.2643222999999899</v>
      </c>
      <c r="K57746">
        <v>20</v>
      </c>
      <c r="L57746" s="9">
        <f t="shared" si="902"/>
        <v>0</v>
      </c>
      <c r="O57746" s="8">
        <v>45532</v>
      </c>
      <c r="P57746" s="7">
        <v>0.2361111111111111</v>
      </c>
    </row>
    <row r="57747" spans="1:16" x14ac:dyDescent="0.25">
      <c r="A57747" s="10">
        <v>45532.236805555556</v>
      </c>
      <c r="B57747" t="s">
        <v>12</v>
      </c>
      <c r="C57747">
        <v>97.14</v>
      </c>
      <c r="D57747">
        <v>-3</v>
      </c>
      <c r="E57747" s="9">
        <v>1354.6827076228501</v>
      </c>
      <c r="F57747">
        <v>-292.94499999999999</v>
      </c>
      <c r="G57747">
        <v>97.648333333333298</v>
      </c>
      <c r="H57747">
        <v>0</v>
      </c>
      <c r="I57747">
        <v>61.737707622857101</v>
      </c>
      <c r="J57747">
        <v>-2.4676205999999898</v>
      </c>
      <c r="K57747">
        <v>20</v>
      </c>
      <c r="L57747" s="9">
        <f t="shared" si="902"/>
        <v>0</v>
      </c>
      <c r="O57747" s="8">
        <v>45532</v>
      </c>
      <c r="P57747" s="7">
        <v>0.23680555555555555</v>
      </c>
    </row>
    <row r="57748" spans="1:16" x14ac:dyDescent="0.25">
      <c r="A57748" s="10">
        <v>45532.237500000003</v>
      </c>
      <c r="B57748" t="s">
        <v>12</v>
      </c>
      <c r="C57748">
        <v>94.86</v>
      </c>
      <c r="D57748">
        <v>-4</v>
      </c>
      <c r="E57748" s="9">
        <v>1449.54270762285</v>
      </c>
      <c r="F57748">
        <v>-387.80500000000001</v>
      </c>
      <c r="G57748">
        <v>96.951250000000002</v>
      </c>
      <c r="H57748">
        <v>0</v>
      </c>
      <c r="I57748">
        <v>61.737707622857101</v>
      </c>
      <c r="J57748">
        <v>-3.26945309999999</v>
      </c>
      <c r="K57748">
        <v>20</v>
      </c>
      <c r="L57748" s="9">
        <f t="shared" si="902"/>
        <v>0</v>
      </c>
      <c r="O57748" s="8">
        <v>45532</v>
      </c>
      <c r="P57748" s="7">
        <v>0.23749999999999999</v>
      </c>
    </row>
    <row r="57749" spans="1:16" x14ac:dyDescent="0.25">
      <c r="A57749" s="10">
        <v>45532.239583333336</v>
      </c>
      <c r="B57749" t="s">
        <v>12</v>
      </c>
      <c r="C57749">
        <v>96.96</v>
      </c>
      <c r="D57749">
        <v>-5</v>
      </c>
      <c r="E57749" s="9">
        <v>1546.50270762285</v>
      </c>
      <c r="F57749">
        <v>-484.76499999999999</v>
      </c>
      <c r="G57749">
        <v>96.953000000000003</v>
      </c>
      <c r="H57749">
        <v>0</v>
      </c>
      <c r="I57749">
        <v>61.737707622857101</v>
      </c>
      <c r="J57749">
        <v>-4.2293460999999999</v>
      </c>
      <c r="K57749">
        <v>20</v>
      </c>
      <c r="L57749" s="9">
        <f t="shared" si="902"/>
        <v>0</v>
      </c>
      <c r="O57749" s="8">
        <v>45532</v>
      </c>
      <c r="P57749" s="7">
        <v>0.23958333333333334</v>
      </c>
    </row>
    <row r="57750" spans="1:16" x14ac:dyDescent="0.25">
      <c r="A57750" s="10">
        <v>45532.240277777775</v>
      </c>
      <c r="B57750" t="s">
        <v>12</v>
      </c>
      <c r="C57750">
        <v>97.954999999999998</v>
      </c>
      <c r="D57750">
        <v>-6</v>
      </c>
      <c r="E57750" s="9">
        <v>1644.45770762285</v>
      </c>
      <c r="F57750">
        <v>-582.72</v>
      </c>
      <c r="G57750">
        <v>97.12</v>
      </c>
      <c r="H57750">
        <v>0</v>
      </c>
      <c r="I57750">
        <v>61.737707622857101</v>
      </c>
      <c r="J57750">
        <v>-5.0608585000000001</v>
      </c>
      <c r="K57750">
        <v>20</v>
      </c>
      <c r="L57750" s="9">
        <f t="shared" si="902"/>
        <v>0</v>
      </c>
      <c r="O57750" s="8">
        <v>45532</v>
      </c>
      <c r="P57750" s="7">
        <v>0.24027777777777778</v>
      </c>
    </row>
    <row r="57751" spans="1:16" x14ac:dyDescent="0.25">
      <c r="A57751" s="10">
        <v>45532.241666666669</v>
      </c>
      <c r="B57751" t="s">
        <v>12</v>
      </c>
      <c r="C57751">
        <v>99.476923076923001</v>
      </c>
      <c r="D57751">
        <v>-7</v>
      </c>
      <c r="E57751" s="9">
        <v>1743.93463069977</v>
      </c>
      <c r="F57751">
        <v>-682.19692307692299</v>
      </c>
      <c r="G57751">
        <v>97.456703296703296</v>
      </c>
      <c r="H57751">
        <v>0</v>
      </c>
      <c r="I57751">
        <v>61.737707622857101</v>
      </c>
      <c r="J57751">
        <v>-5.39545899999999</v>
      </c>
      <c r="K57751">
        <v>20</v>
      </c>
      <c r="L57751" s="9">
        <f t="shared" si="902"/>
        <v>0</v>
      </c>
      <c r="O57751" s="8">
        <v>45532</v>
      </c>
      <c r="P57751" s="7">
        <v>0.24166666666666667</v>
      </c>
    </row>
    <row r="57752" spans="1:16" x14ac:dyDescent="0.25">
      <c r="A57752" s="10">
        <v>45532.242361111108</v>
      </c>
      <c r="B57752" t="s">
        <v>12</v>
      </c>
      <c r="C57752">
        <v>97.862499999999997</v>
      </c>
      <c r="D57752">
        <v>-8</v>
      </c>
      <c r="E57752" s="9">
        <v>1841.7971306997699</v>
      </c>
      <c r="F57752">
        <v>-780.05942307692305</v>
      </c>
      <c r="G57752">
        <v>97.507427884615296</v>
      </c>
      <c r="H57752">
        <v>0</v>
      </c>
      <c r="I57752">
        <v>61.737707622857101</v>
      </c>
      <c r="J57752">
        <v>-4.8071737999999904</v>
      </c>
      <c r="K57752">
        <v>20</v>
      </c>
      <c r="L57752" s="9">
        <f t="shared" si="902"/>
        <v>0</v>
      </c>
      <c r="O57752" s="8">
        <v>45532</v>
      </c>
      <c r="P57752" s="7">
        <v>0.24236111111111111</v>
      </c>
    </row>
    <row r="57753" spans="1:16" x14ac:dyDescent="0.25">
      <c r="A57753" s="10">
        <v>45532.244444444441</v>
      </c>
      <c r="B57753" t="s">
        <v>12</v>
      </c>
      <c r="C57753">
        <v>98.77</v>
      </c>
      <c r="D57753">
        <v>-9</v>
      </c>
      <c r="E57753" s="9">
        <v>1940.5671306997699</v>
      </c>
      <c r="F57753">
        <v>-878.82942307692304</v>
      </c>
      <c r="G57753">
        <v>97.647713675213595</v>
      </c>
      <c r="H57753">
        <v>0</v>
      </c>
      <c r="I57753">
        <v>61.737707622857101</v>
      </c>
      <c r="J57753">
        <v>-6.1902034999999902</v>
      </c>
      <c r="K57753">
        <v>20</v>
      </c>
      <c r="L57753" s="9">
        <f t="shared" si="902"/>
        <v>0</v>
      </c>
      <c r="O57753" s="8">
        <v>45532</v>
      </c>
      <c r="P57753" s="7">
        <v>0.24444444444444444</v>
      </c>
    </row>
    <row r="57754" spans="1:16" x14ac:dyDescent="0.25">
      <c r="A57754" s="10">
        <v>45532.245138888888</v>
      </c>
      <c r="B57754" t="s">
        <v>12</v>
      </c>
      <c r="C57754">
        <v>99.258181818181797</v>
      </c>
      <c r="D57754">
        <v>-10</v>
      </c>
      <c r="E57754" s="9">
        <v>2039.8253125179499</v>
      </c>
      <c r="F57754">
        <v>-978.08760489510405</v>
      </c>
      <c r="G57754">
        <v>97.808760489510405</v>
      </c>
      <c r="H57754">
        <v>0</v>
      </c>
      <c r="I57754">
        <v>61.737707622857101</v>
      </c>
      <c r="J57754">
        <v>-4.8186681999999896</v>
      </c>
      <c r="K57754">
        <v>20</v>
      </c>
      <c r="L57754" s="9">
        <f t="shared" si="902"/>
        <v>0</v>
      </c>
      <c r="O57754" s="8">
        <v>45532</v>
      </c>
      <c r="P57754" s="7">
        <v>0.24513888888888888</v>
      </c>
    </row>
    <row r="57755" spans="1:16" x14ac:dyDescent="0.25">
      <c r="A57755" s="10">
        <v>45532.248611111114</v>
      </c>
      <c r="B57755" t="s">
        <v>12</v>
      </c>
      <c r="C57755">
        <v>99.8</v>
      </c>
      <c r="D57755">
        <v>-11</v>
      </c>
      <c r="E57755" s="9">
        <v>2139.6253125179501</v>
      </c>
      <c r="F57755">
        <v>-1077.8876048950999</v>
      </c>
      <c r="G57755">
        <v>97.989782263191302</v>
      </c>
      <c r="H57755">
        <v>0</v>
      </c>
      <c r="I57755">
        <v>61.737707622857101</v>
      </c>
      <c r="J57755">
        <v>-3.8916185999999899</v>
      </c>
      <c r="K57755">
        <v>20</v>
      </c>
      <c r="L57755" s="9">
        <f t="shared" si="902"/>
        <v>0</v>
      </c>
      <c r="O57755" s="8">
        <v>45532</v>
      </c>
      <c r="P57755" s="7">
        <v>0.24861111111111112</v>
      </c>
    </row>
    <row r="57756" spans="1:16" x14ac:dyDescent="0.25">
      <c r="A57756" s="10">
        <v>45532.249305555553</v>
      </c>
      <c r="B57756" t="s">
        <v>12</v>
      </c>
      <c r="C57756">
        <v>98.45</v>
      </c>
      <c r="D57756">
        <v>-12</v>
      </c>
      <c r="E57756" s="9">
        <v>2238.0753125179499</v>
      </c>
      <c r="F57756">
        <v>-1176.3376048951</v>
      </c>
      <c r="G57756">
        <v>98.028133741258699</v>
      </c>
      <c r="H57756">
        <v>0</v>
      </c>
      <c r="I57756">
        <v>61.737707622857101</v>
      </c>
      <c r="J57756">
        <v>-2.6033949999999901</v>
      </c>
      <c r="K57756">
        <v>20</v>
      </c>
      <c r="L57756" s="9">
        <f t="shared" si="902"/>
        <v>0</v>
      </c>
      <c r="O57756" s="8">
        <v>45532</v>
      </c>
      <c r="P57756" s="7">
        <v>0.24930555555555556</v>
      </c>
    </row>
    <row r="57757" spans="1:16" x14ac:dyDescent="0.25">
      <c r="A57757" s="10">
        <v>45532.25</v>
      </c>
      <c r="B57757" t="s">
        <v>12</v>
      </c>
      <c r="C57757">
        <v>99.334285714285699</v>
      </c>
      <c r="D57757">
        <v>-13</v>
      </c>
      <c r="E57757" s="9">
        <v>2337.4095982322401</v>
      </c>
      <c r="F57757">
        <v>-1275.6718906093899</v>
      </c>
      <c r="G57757">
        <v>98.128606969953097</v>
      </c>
      <c r="H57757">
        <v>0</v>
      </c>
      <c r="I57757">
        <v>61.737707622857101</v>
      </c>
      <c r="J57757">
        <v>-4.3013869999999903</v>
      </c>
      <c r="K57757">
        <v>20</v>
      </c>
      <c r="L57757" s="9">
        <f t="shared" si="902"/>
        <v>0</v>
      </c>
      <c r="O57757" s="8">
        <v>45532</v>
      </c>
      <c r="P57757" s="7">
        <v>0.25</v>
      </c>
    </row>
    <row r="57758" spans="1:16" x14ac:dyDescent="0.25">
      <c r="A57758" s="10">
        <v>45532.250694444447</v>
      </c>
      <c r="B57758" t="s">
        <v>12</v>
      </c>
      <c r="C57758">
        <v>98.004999999999995</v>
      </c>
      <c r="D57758">
        <v>-14</v>
      </c>
      <c r="E57758" s="9">
        <v>2435.4145982322402</v>
      </c>
      <c r="F57758">
        <v>-1373.6768906093901</v>
      </c>
      <c r="G57758">
        <v>98.119777900670698</v>
      </c>
      <c r="H57758">
        <v>0</v>
      </c>
      <c r="I57758">
        <v>61.737707622857101</v>
      </c>
      <c r="J57758">
        <v>-5.3400104999999902</v>
      </c>
      <c r="K57758">
        <v>20</v>
      </c>
      <c r="L57758" s="9">
        <f t="shared" si="902"/>
        <v>0</v>
      </c>
      <c r="O57758" s="8">
        <v>45532</v>
      </c>
      <c r="P57758" s="7">
        <v>0.25069444444444444</v>
      </c>
    </row>
    <row r="57759" spans="1:16" x14ac:dyDescent="0.25">
      <c r="A57759" s="10">
        <v>45532.251388888886</v>
      </c>
      <c r="B57759" t="s">
        <v>12</v>
      </c>
      <c r="C57759">
        <v>98.805999999999997</v>
      </c>
      <c r="D57759">
        <v>-15</v>
      </c>
      <c r="E57759" s="9">
        <v>2534.2205982322398</v>
      </c>
      <c r="F57759">
        <v>-1472.4828906093901</v>
      </c>
      <c r="G57759">
        <v>98.165526040626006</v>
      </c>
      <c r="H57759">
        <v>0</v>
      </c>
      <c r="I57759">
        <v>61.737707622857101</v>
      </c>
      <c r="J57759">
        <v>-4.7526939999999902</v>
      </c>
      <c r="K57759">
        <v>20</v>
      </c>
      <c r="L57759" s="9">
        <f t="shared" si="902"/>
        <v>0</v>
      </c>
      <c r="O57759" s="8">
        <v>45532</v>
      </c>
      <c r="P57759" s="7">
        <v>0.25138888888888888</v>
      </c>
    </row>
    <row r="57760" spans="1:16" x14ac:dyDescent="0.25">
      <c r="A57760" s="10">
        <v>45532.252083333333</v>
      </c>
      <c r="B57760" t="s">
        <v>12</v>
      </c>
      <c r="C57760">
        <v>98.837500000000006</v>
      </c>
      <c r="D57760">
        <v>-16</v>
      </c>
      <c r="E57760" s="9">
        <v>2633.0580982322399</v>
      </c>
      <c r="F57760">
        <v>-1571.32039060939</v>
      </c>
      <c r="G57760">
        <v>98.207524413086901</v>
      </c>
      <c r="H57760">
        <v>0</v>
      </c>
      <c r="I57760">
        <v>61.737707622857101</v>
      </c>
      <c r="J57760">
        <v>-3.5435180999999898</v>
      </c>
      <c r="K57760">
        <v>20</v>
      </c>
      <c r="L57760" s="9">
        <f t="shared" si="902"/>
        <v>0</v>
      </c>
      <c r="O57760" s="8">
        <v>45532</v>
      </c>
      <c r="P57760" s="7">
        <v>0.25208333333333333</v>
      </c>
    </row>
    <row r="57761" spans="1:16" x14ac:dyDescent="0.25">
      <c r="A57761" s="10">
        <v>45532.253472222219</v>
      </c>
      <c r="B57761" t="s">
        <v>12</v>
      </c>
      <c r="C57761">
        <v>99.933333333333294</v>
      </c>
      <c r="D57761">
        <v>-17</v>
      </c>
      <c r="E57761" s="9">
        <v>2732.9914315655701</v>
      </c>
      <c r="F57761">
        <v>-1671.2537239427199</v>
      </c>
      <c r="G57761">
        <v>98.309042584866106</v>
      </c>
      <c r="H57761">
        <v>0</v>
      </c>
      <c r="I57761">
        <v>61.737707622857101</v>
      </c>
      <c r="J57761">
        <v>-4.5650975999999996</v>
      </c>
      <c r="K57761">
        <v>20</v>
      </c>
      <c r="L57761" s="9">
        <f t="shared" si="902"/>
        <v>0</v>
      </c>
      <c r="O57761" s="8">
        <v>45532</v>
      </c>
      <c r="P57761" s="7">
        <v>0.25347222222222221</v>
      </c>
    </row>
    <row r="57762" spans="1:16" x14ac:dyDescent="0.25">
      <c r="A57762" s="10">
        <v>45532.254166666666</v>
      </c>
      <c r="B57762" t="s">
        <v>12</v>
      </c>
      <c r="C57762">
        <v>99.8210714285714</v>
      </c>
      <c r="D57762">
        <v>-18</v>
      </c>
      <c r="E57762" s="9">
        <v>2832.8125029941398</v>
      </c>
      <c r="F57762">
        <v>-1771.0747953712901</v>
      </c>
      <c r="G57762">
        <v>98.393044187294194</v>
      </c>
      <c r="H57762">
        <v>0</v>
      </c>
      <c r="I57762">
        <v>61.737707622857101</v>
      </c>
      <c r="J57762">
        <v>-3.66476079999999</v>
      </c>
      <c r="K57762">
        <v>20</v>
      </c>
      <c r="L57762" s="9">
        <f t="shared" si="902"/>
        <v>0</v>
      </c>
      <c r="O57762" s="8">
        <v>45532</v>
      </c>
      <c r="P57762" s="7">
        <v>0.25416666666666665</v>
      </c>
    </row>
    <row r="57763" spans="1:16" x14ac:dyDescent="0.25">
      <c r="A57763" s="10">
        <v>45532.254861111112</v>
      </c>
      <c r="B57763" t="s">
        <v>12</v>
      </c>
      <c r="C57763">
        <v>99.435833333333306</v>
      </c>
      <c r="D57763">
        <v>-19</v>
      </c>
      <c r="E57763" s="9">
        <v>2932.24833632748</v>
      </c>
      <c r="F57763">
        <v>-1870.5106287046201</v>
      </c>
      <c r="G57763">
        <v>98.447927826559393</v>
      </c>
      <c r="H57763">
        <v>0</v>
      </c>
      <c r="I57763">
        <v>61.737707622857101</v>
      </c>
      <c r="J57763">
        <v>-3.7773750999999902</v>
      </c>
      <c r="K57763">
        <v>20</v>
      </c>
      <c r="L57763" s="9">
        <f t="shared" si="902"/>
        <v>0</v>
      </c>
      <c r="O57763" s="8">
        <v>45532</v>
      </c>
      <c r="P57763" s="7">
        <v>0.25486111111111109</v>
      </c>
    </row>
    <row r="57764" spans="1:16" x14ac:dyDescent="0.25">
      <c r="A57764" s="10">
        <v>45532.255555555559</v>
      </c>
      <c r="B57764" t="s">
        <v>12</v>
      </c>
      <c r="C57764">
        <v>99.224999999999994</v>
      </c>
      <c r="D57764">
        <v>-20</v>
      </c>
      <c r="E57764" s="9">
        <v>3031.47333632748</v>
      </c>
      <c r="F57764">
        <v>-1969.73562870462</v>
      </c>
      <c r="G57764">
        <v>98.486781435231407</v>
      </c>
      <c r="H57764">
        <v>0</v>
      </c>
      <c r="I57764">
        <v>61.737707622857101</v>
      </c>
      <c r="J57764">
        <v>-4.3338980999999999</v>
      </c>
      <c r="K57764">
        <v>20</v>
      </c>
      <c r="L57764" s="9">
        <f t="shared" si="902"/>
        <v>0</v>
      </c>
      <c r="O57764" s="8">
        <v>45532</v>
      </c>
      <c r="P57764" s="7">
        <v>0.25555555555555554</v>
      </c>
    </row>
    <row r="57765" spans="1:16" x14ac:dyDescent="0.25">
      <c r="A57765" s="10">
        <v>45532.256249999999</v>
      </c>
      <c r="B57765" t="s">
        <v>12</v>
      </c>
      <c r="C57765">
        <v>99.946666666666601</v>
      </c>
      <c r="D57765">
        <v>-21</v>
      </c>
      <c r="E57765" s="9">
        <v>3131.4200029941398</v>
      </c>
      <c r="F57765">
        <v>-2069.6822953712899</v>
      </c>
      <c r="G57765">
        <v>98.556299779585402</v>
      </c>
      <c r="H57765">
        <v>0</v>
      </c>
      <c r="I57765">
        <v>61.737707622857101</v>
      </c>
      <c r="J57765">
        <v>-2.6729096999999999</v>
      </c>
      <c r="K57765">
        <v>20</v>
      </c>
      <c r="L57765" s="9">
        <f t="shared" si="902"/>
        <v>0</v>
      </c>
      <c r="O57765" s="8">
        <v>45532</v>
      </c>
      <c r="P57765" s="7">
        <v>0.25624999999999998</v>
      </c>
    </row>
    <row r="57766" spans="1:16" x14ac:dyDescent="0.25">
      <c r="A57766" s="10">
        <v>45532.256944444445</v>
      </c>
      <c r="B57766" t="s">
        <v>13</v>
      </c>
      <c r="C57766">
        <v>99.3953846153846</v>
      </c>
      <c r="D57766">
        <v>0</v>
      </c>
      <c r="E57766" s="9">
        <v>1044.1169260710701</v>
      </c>
      <c r="F57766">
        <v>0</v>
      </c>
      <c r="G57766">
        <v>0</v>
      </c>
      <c r="H57766">
        <v>-17.620781551782301</v>
      </c>
      <c r="I57766">
        <v>44.116926071074801</v>
      </c>
      <c r="J57766">
        <v>1.12784999999999</v>
      </c>
      <c r="K57766">
        <v>20</v>
      </c>
      <c r="L57766" s="9">
        <f t="shared" si="902"/>
        <v>0</v>
      </c>
      <c r="O57766" s="8">
        <v>45532</v>
      </c>
      <c r="P57766" s="7">
        <v>0.25694444444444442</v>
      </c>
    </row>
    <row r="57767" spans="1:16" x14ac:dyDescent="0.25">
      <c r="A57767" s="10">
        <v>45532.260416666664</v>
      </c>
      <c r="B57767" t="s">
        <v>14</v>
      </c>
      <c r="C57767">
        <v>100.64294117647</v>
      </c>
      <c r="D57767">
        <v>1</v>
      </c>
      <c r="E57767" s="9">
        <v>943.47398489459999</v>
      </c>
      <c r="F57767">
        <v>100.64294117647</v>
      </c>
      <c r="G57767">
        <v>100.64294117647</v>
      </c>
      <c r="H57767">
        <v>0</v>
      </c>
      <c r="I57767">
        <v>44.116926071074801</v>
      </c>
      <c r="J57767">
        <v>3.69332689999999</v>
      </c>
      <c r="K57767">
        <v>20</v>
      </c>
      <c r="L57767" s="9">
        <f t="shared" si="902"/>
        <v>0</v>
      </c>
      <c r="O57767" s="8">
        <v>45532</v>
      </c>
      <c r="P57767" s="7">
        <v>0.26041666666666669</v>
      </c>
    </row>
    <row r="57768" spans="1:16" x14ac:dyDescent="0.25">
      <c r="A57768" s="10">
        <v>45532.262499999997</v>
      </c>
      <c r="B57768" t="s">
        <v>14</v>
      </c>
      <c r="C57768">
        <v>100.74</v>
      </c>
      <c r="D57768">
        <v>2</v>
      </c>
      <c r="E57768" s="9">
        <v>842.73398489459998</v>
      </c>
      <c r="F57768">
        <v>201.38294117647001</v>
      </c>
      <c r="G57768">
        <v>100.69147058823501</v>
      </c>
      <c r="H57768">
        <v>0</v>
      </c>
      <c r="I57768">
        <v>44.116926071074801</v>
      </c>
      <c r="J57768">
        <v>3.5489073999999898</v>
      </c>
      <c r="K57768">
        <v>20</v>
      </c>
      <c r="L57768" s="9">
        <f t="shared" si="902"/>
        <v>0</v>
      </c>
      <c r="O57768" s="8">
        <v>45532</v>
      </c>
      <c r="P57768" s="7">
        <v>0.26250000000000001</v>
      </c>
    </row>
    <row r="57769" spans="1:16" x14ac:dyDescent="0.25">
      <c r="A57769" s="10">
        <v>45532.263194444444</v>
      </c>
      <c r="B57769" t="s">
        <v>14</v>
      </c>
      <c r="C57769">
        <v>101.48875</v>
      </c>
      <c r="D57769">
        <v>3</v>
      </c>
      <c r="E57769" s="9">
        <v>741.2452348946</v>
      </c>
      <c r="F57769">
        <v>302.87169117646999</v>
      </c>
      <c r="G57769">
        <v>100.95723039215601</v>
      </c>
      <c r="H57769">
        <v>0</v>
      </c>
      <c r="I57769">
        <v>44.116926071074801</v>
      </c>
      <c r="J57769">
        <v>4.02851189999999</v>
      </c>
      <c r="K57769">
        <v>20</v>
      </c>
      <c r="L57769" s="9">
        <f t="shared" si="902"/>
        <v>0</v>
      </c>
      <c r="O57769" s="8">
        <v>45532</v>
      </c>
      <c r="P57769" s="7">
        <v>0.26319444444444445</v>
      </c>
    </row>
    <row r="57770" spans="1:16" x14ac:dyDescent="0.25">
      <c r="A57770" s="10">
        <v>45532.263888888891</v>
      </c>
      <c r="B57770" t="s">
        <v>14</v>
      </c>
      <c r="C57770">
        <v>103.26260869565201</v>
      </c>
      <c r="D57770">
        <v>4</v>
      </c>
      <c r="E57770" s="9">
        <v>637.98262619894797</v>
      </c>
      <c r="F57770">
        <v>406.13429987212203</v>
      </c>
      <c r="G57770">
        <v>101.53357496803</v>
      </c>
      <c r="H57770">
        <v>0</v>
      </c>
      <c r="I57770">
        <v>44.116926071074801</v>
      </c>
      <c r="J57770">
        <v>2.6890723999999899</v>
      </c>
      <c r="K57770">
        <v>20</v>
      </c>
      <c r="L57770" s="9">
        <f t="shared" si="902"/>
        <v>0</v>
      </c>
      <c r="O57770" s="8">
        <v>45532</v>
      </c>
      <c r="P57770" s="7">
        <v>0.2638888888888889</v>
      </c>
    </row>
    <row r="57771" spans="1:16" x14ac:dyDescent="0.25">
      <c r="A57771" s="10">
        <v>45532.26458333333</v>
      </c>
      <c r="B57771" t="s">
        <v>14</v>
      </c>
      <c r="C57771">
        <v>102.76</v>
      </c>
      <c r="D57771">
        <v>5</v>
      </c>
      <c r="E57771" s="9">
        <v>535.22262619894798</v>
      </c>
      <c r="F57771">
        <v>508.89429987212202</v>
      </c>
      <c r="G57771">
        <v>101.77885997442399</v>
      </c>
      <c r="H57771">
        <v>0</v>
      </c>
      <c r="I57771">
        <v>44.116926071074801</v>
      </c>
      <c r="J57771">
        <v>5.3989323999999996</v>
      </c>
      <c r="K57771">
        <v>20</v>
      </c>
      <c r="L57771" s="9">
        <f t="shared" si="902"/>
        <v>0</v>
      </c>
      <c r="O57771" s="8">
        <v>45532</v>
      </c>
      <c r="P57771" s="7">
        <v>0.26458333333333334</v>
      </c>
    </row>
    <row r="57772" spans="1:16" x14ac:dyDescent="0.25">
      <c r="A57772" s="10">
        <v>45532.265277777777</v>
      </c>
      <c r="B57772" t="s">
        <v>14</v>
      </c>
      <c r="C57772">
        <v>102.574166666666</v>
      </c>
      <c r="D57772">
        <v>6</v>
      </c>
      <c r="E57772" s="9">
        <v>432.64845953228098</v>
      </c>
      <c r="F57772">
        <v>611.46846653878902</v>
      </c>
      <c r="G57772">
        <v>101.91141108979799</v>
      </c>
      <c r="H57772">
        <v>0</v>
      </c>
      <c r="I57772">
        <v>44.116926071074801</v>
      </c>
      <c r="J57772">
        <v>6.7446285999999898</v>
      </c>
      <c r="K57772">
        <v>20</v>
      </c>
      <c r="L57772" s="9">
        <f t="shared" si="902"/>
        <v>0</v>
      </c>
      <c r="O57772" s="8">
        <v>45532</v>
      </c>
      <c r="P57772" s="7">
        <v>0.26527777777777778</v>
      </c>
    </row>
    <row r="57773" spans="1:16" x14ac:dyDescent="0.25">
      <c r="A57773" s="10">
        <v>45532.265972222223</v>
      </c>
      <c r="B57773" t="s">
        <v>14</v>
      </c>
      <c r="C57773">
        <v>103.58</v>
      </c>
      <c r="D57773">
        <v>7</v>
      </c>
      <c r="E57773" s="9">
        <v>329.068459532281</v>
      </c>
      <c r="F57773">
        <v>715.04846653878894</v>
      </c>
      <c r="G57773">
        <v>102.149780934112</v>
      </c>
      <c r="H57773">
        <v>0</v>
      </c>
      <c r="I57773">
        <v>44.116926071074801</v>
      </c>
      <c r="J57773">
        <v>9.0581706000000004</v>
      </c>
      <c r="K57773">
        <v>20</v>
      </c>
      <c r="L57773" s="9">
        <f t="shared" si="902"/>
        <v>0</v>
      </c>
      <c r="O57773" s="8">
        <v>45532</v>
      </c>
      <c r="P57773" s="7">
        <v>0.26597222222222222</v>
      </c>
    </row>
    <row r="57774" spans="1:16" x14ac:dyDescent="0.25">
      <c r="A57774" s="10">
        <v>45532.26666666667</v>
      </c>
      <c r="B57774" t="s">
        <v>14</v>
      </c>
      <c r="C57774">
        <v>103.5625</v>
      </c>
      <c r="D57774">
        <v>8</v>
      </c>
      <c r="E57774" s="9">
        <v>225.505959532281</v>
      </c>
      <c r="F57774">
        <v>818.61096653878894</v>
      </c>
      <c r="G57774">
        <v>102.32637081734801</v>
      </c>
      <c r="H57774">
        <v>0</v>
      </c>
      <c r="I57774">
        <v>44.116926071074801</v>
      </c>
      <c r="J57774">
        <v>11.2369266</v>
      </c>
      <c r="K57774">
        <v>20</v>
      </c>
      <c r="L57774" s="9">
        <f t="shared" si="902"/>
        <v>0</v>
      </c>
      <c r="O57774" s="8">
        <v>45532</v>
      </c>
      <c r="P57774" s="7">
        <v>0.26666666666666666</v>
      </c>
    </row>
    <row r="57775" spans="1:16" x14ac:dyDescent="0.25">
      <c r="A57775" s="10">
        <v>45532.267361111109</v>
      </c>
      <c r="B57775" t="s">
        <v>14</v>
      </c>
      <c r="C57775">
        <v>103.520277777777</v>
      </c>
      <c r="D57775">
        <v>9</v>
      </c>
      <c r="E57775" s="9">
        <v>121.985681754504</v>
      </c>
      <c r="F57775">
        <v>922.13124431656695</v>
      </c>
      <c r="G57775">
        <v>102.459027146285</v>
      </c>
      <c r="H57775">
        <v>0</v>
      </c>
      <c r="I57775">
        <v>44.116926071074801</v>
      </c>
      <c r="J57775">
        <v>10.1993496</v>
      </c>
      <c r="K57775">
        <v>20</v>
      </c>
      <c r="L57775" s="9">
        <f t="shared" si="902"/>
        <v>0</v>
      </c>
      <c r="O57775" s="8">
        <v>45532</v>
      </c>
      <c r="P57775" s="7">
        <v>0.2673611111111111</v>
      </c>
    </row>
    <row r="57776" spans="1:16" x14ac:dyDescent="0.25">
      <c r="A57776" s="10">
        <v>45532.268055555556</v>
      </c>
      <c r="B57776" t="s">
        <v>14</v>
      </c>
      <c r="C57776">
        <v>103.87029411764701</v>
      </c>
      <c r="D57776">
        <v>10</v>
      </c>
      <c r="E57776" s="9">
        <v>18.115387636857001</v>
      </c>
      <c r="F57776">
        <v>1026.00153843421</v>
      </c>
      <c r="G57776">
        <v>102.600153843421</v>
      </c>
      <c r="H57776">
        <v>0</v>
      </c>
      <c r="I57776">
        <v>44.116926071074801</v>
      </c>
      <c r="J57776">
        <v>4.0544452</v>
      </c>
      <c r="K57776">
        <v>20</v>
      </c>
      <c r="L57776" s="9">
        <f t="shared" si="902"/>
        <v>0</v>
      </c>
      <c r="O57776" s="8">
        <v>45532</v>
      </c>
      <c r="P57776" s="7">
        <v>0.26805555555555555</v>
      </c>
    </row>
    <row r="57777" spans="1:16" x14ac:dyDescent="0.25">
      <c r="A57777" s="10">
        <v>45532.271527777775</v>
      </c>
      <c r="B57777" t="s">
        <v>13</v>
      </c>
      <c r="C57777">
        <v>104.443095238095</v>
      </c>
      <c r="D57777">
        <v>0</v>
      </c>
      <c r="E57777" s="9">
        <v>1062.5463400178</v>
      </c>
      <c r="F57777">
        <v>0</v>
      </c>
      <c r="G57777">
        <v>0</v>
      </c>
      <c r="H57777">
        <v>18.429413946738102</v>
      </c>
      <c r="I57777">
        <v>62.546340017812902</v>
      </c>
      <c r="J57777">
        <v>-1.3530222999999899</v>
      </c>
      <c r="K57777">
        <v>20</v>
      </c>
      <c r="L57777" s="9">
        <f t="shared" si="902"/>
        <v>0</v>
      </c>
      <c r="O57777" s="8">
        <v>45532</v>
      </c>
      <c r="P57777" s="7">
        <v>0.27152777777777776</v>
      </c>
    </row>
    <row r="57778" spans="1:16" x14ac:dyDescent="0.25">
      <c r="A57778" s="10">
        <v>45532.272222222222</v>
      </c>
      <c r="B57778" t="s">
        <v>12</v>
      </c>
      <c r="C57778">
        <v>104.185714285714</v>
      </c>
      <c r="D57778">
        <v>-1</v>
      </c>
      <c r="E57778" s="9">
        <v>1166.73205430352</v>
      </c>
      <c r="F57778">
        <v>-104.185714285714</v>
      </c>
      <c r="G57778">
        <v>104.185714285714</v>
      </c>
      <c r="H57778">
        <v>0</v>
      </c>
      <c r="I57778">
        <v>62.546340017812902</v>
      </c>
      <c r="J57778">
        <v>-1.8097954999999999</v>
      </c>
      <c r="K57778">
        <v>20</v>
      </c>
      <c r="L57778" s="9">
        <f t="shared" si="902"/>
        <v>0</v>
      </c>
      <c r="O57778" s="8">
        <v>45532</v>
      </c>
      <c r="P57778" s="7">
        <v>0.2722222222222222</v>
      </c>
    </row>
    <row r="57779" spans="1:16" x14ac:dyDescent="0.25">
      <c r="A57779" s="10">
        <v>45532.272916666669</v>
      </c>
      <c r="B57779" t="s">
        <v>12</v>
      </c>
      <c r="C57779">
        <v>102.72</v>
      </c>
      <c r="D57779">
        <v>-2</v>
      </c>
      <c r="E57779" s="9">
        <v>1269.4520543035201</v>
      </c>
      <c r="F57779">
        <v>-206.905714285714</v>
      </c>
      <c r="G57779">
        <v>103.452857142857</v>
      </c>
      <c r="H57779">
        <v>0</v>
      </c>
      <c r="I57779">
        <v>62.546340017812902</v>
      </c>
      <c r="J57779">
        <v>-4.9391214999999997</v>
      </c>
      <c r="K57779">
        <v>20</v>
      </c>
      <c r="L57779" s="9">
        <f t="shared" si="902"/>
        <v>0</v>
      </c>
      <c r="O57779" s="8">
        <v>45532</v>
      </c>
      <c r="P57779" s="7">
        <v>0.27291666666666664</v>
      </c>
    </row>
    <row r="57780" spans="1:16" x14ac:dyDescent="0.25">
      <c r="A57780" s="10">
        <v>45532.274305555555</v>
      </c>
      <c r="B57780" t="s">
        <v>12</v>
      </c>
      <c r="C57780">
        <v>103.63388888888799</v>
      </c>
      <c r="D57780">
        <v>-3</v>
      </c>
      <c r="E57780" s="9">
        <v>1373.08594319241</v>
      </c>
      <c r="F57780">
        <v>-310.53960317460297</v>
      </c>
      <c r="G57780">
        <v>103.51320105820101</v>
      </c>
      <c r="H57780">
        <v>0</v>
      </c>
      <c r="I57780">
        <v>62.546340017812902</v>
      </c>
      <c r="J57780">
        <v>-7.6953944999999999</v>
      </c>
      <c r="K57780">
        <v>20</v>
      </c>
      <c r="L57780" s="9">
        <f t="shared" si="902"/>
        <v>0</v>
      </c>
      <c r="O57780" s="8">
        <v>45532</v>
      </c>
      <c r="P57780" s="7">
        <v>0.27430555555555558</v>
      </c>
    </row>
    <row r="57781" spans="1:16" x14ac:dyDescent="0.25">
      <c r="A57781" s="10">
        <v>45532.275000000001</v>
      </c>
      <c r="B57781" t="s">
        <v>12</v>
      </c>
      <c r="C57781">
        <v>104.615789473684</v>
      </c>
      <c r="D57781">
        <v>-4</v>
      </c>
      <c r="E57781" s="9">
        <v>1477.70173266609</v>
      </c>
      <c r="F57781">
        <v>-415.15539264828698</v>
      </c>
      <c r="G57781">
        <v>103.78884816207101</v>
      </c>
      <c r="H57781">
        <v>0</v>
      </c>
      <c r="I57781">
        <v>62.546340017812902</v>
      </c>
      <c r="J57781">
        <v>-11.075473169999899</v>
      </c>
      <c r="K57781">
        <v>20</v>
      </c>
      <c r="L57781" s="9">
        <f t="shared" si="902"/>
        <v>0</v>
      </c>
      <c r="O57781" s="8">
        <v>45532</v>
      </c>
      <c r="P57781" s="7">
        <v>0.27500000000000002</v>
      </c>
    </row>
    <row r="57782" spans="1:16" x14ac:dyDescent="0.25">
      <c r="A57782" s="10">
        <v>45532.275694444441</v>
      </c>
      <c r="B57782" t="s">
        <v>12</v>
      </c>
      <c r="C57782">
        <v>104.75294117647</v>
      </c>
      <c r="D57782">
        <v>-5</v>
      </c>
      <c r="E57782" s="9">
        <v>1582.4546738425599</v>
      </c>
      <c r="F57782">
        <v>-519.90833382475796</v>
      </c>
      <c r="G57782">
        <v>103.981666764951</v>
      </c>
      <c r="H57782">
        <v>0</v>
      </c>
      <c r="I57782">
        <v>62.546340017812902</v>
      </c>
      <c r="J57782">
        <v>-10.43606767</v>
      </c>
      <c r="K57782">
        <v>20</v>
      </c>
      <c r="L57782" s="9">
        <f t="shared" si="902"/>
        <v>0</v>
      </c>
      <c r="O57782" s="8">
        <v>45532</v>
      </c>
      <c r="P57782" s="7">
        <v>0.27569444444444446</v>
      </c>
    </row>
    <row r="57783" spans="1:16" x14ac:dyDescent="0.25">
      <c r="A57783" s="10">
        <v>45532.276388888888</v>
      </c>
      <c r="B57783" t="s">
        <v>12</v>
      </c>
      <c r="C57783">
        <v>103.461304347826</v>
      </c>
      <c r="D57783">
        <v>-6</v>
      </c>
      <c r="E57783" s="9">
        <v>1685.91597819039</v>
      </c>
      <c r="F57783">
        <v>-623.36963817258402</v>
      </c>
      <c r="G57783">
        <v>103.89493969543</v>
      </c>
      <c r="H57783">
        <v>0</v>
      </c>
      <c r="I57783">
        <v>62.546340017812902</v>
      </c>
      <c r="J57783">
        <v>-10.03557807</v>
      </c>
      <c r="K57783">
        <v>20</v>
      </c>
      <c r="L57783" s="9">
        <f t="shared" si="902"/>
        <v>0</v>
      </c>
      <c r="O57783" s="8">
        <v>45532</v>
      </c>
      <c r="P57783" s="7">
        <v>0.27638888888888891</v>
      </c>
    </row>
    <row r="57784" spans="1:16" x14ac:dyDescent="0.25">
      <c r="A57784" s="10">
        <v>45532.277083333334</v>
      </c>
      <c r="B57784" t="s">
        <v>12</v>
      </c>
      <c r="C57784">
        <v>104.618695652173</v>
      </c>
      <c r="D57784">
        <v>-7</v>
      </c>
      <c r="E57784" s="9">
        <v>1790.5346738425601</v>
      </c>
      <c r="F57784">
        <v>-727.988333824758</v>
      </c>
      <c r="G57784">
        <v>103.99833340353599</v>
      </c>
      <c r="H57784">
        <v>0</v>
      </c>
      <c r="I57784">
        <v>62.546340017812902</v>
      </c>
      <c r="J57784">
        <v>-5.6629748700000002</v>
      </c>
      <c r="K57784">
        <v>20</v>
      </c>
      <c r="L57784" s="9">
        <f t="shared" si="902"/>
        <v>0</v>
      </c>
      <c r="O57784" s="8">
        <v>45532</v>
      </c>
      <c r="P57784" s="7">
        <v>0.27708333333333335</v>
      </c>
    </row>
    <row r="57785" spans="1:16" x14ac:dyDescent="0.25">
      <c r="A57785" s="10">
        <v>45532.277777777781</v>
      </c>
      <c r="B57785" t="s">
        <v>12</v>
      </c>
      <c r="C57785">
        <v>104.550454545454</v>
      </c>
      <c r="D57785">
        <v>-8</v>
      </c>
      <c r="E57785" s="9">
        <v>1895.0851283880199</v>
      </c>
      <c r="F57785">
        <v>-832.53878837021205</v>
      </c>
      <c r="G57785">
        <v>104.06734854627599</v>
      </c>
      <c r="H57785">
        <v>0</v>
      </c>
      <c r="I57785">
        <v>62.546340017812902</v>
      </c>
      <c r="J57785">
        <v>-4.7278472699999998</v>
      </c>
      <c r="K57785">
        <v>20</v>
      </c>
      <c r="L57785" s="9">
        <f t="shared" si="902"/>
        <v>0</v>
      </c>
      <c r="O57785" s="8">
        <v>45532</v>
      </c>
      <c r="P57785" s="7">
        <v>0.27777777777777779</v>
      </c>
    </row>
    <row r="57786" spans="1:16" x14ac:dyDescent="0.25">
      <c r="A57786" s="10">
        <v>45532.27847222222</v>
      </c>
      <c r="B57786" t="s">
        <v>12</v>
      </c>
      <c r="C57786">
        <v>102.931666666666</v>
      </c>
      <c r="D57786">
        <v>-9</v>
      </c>
      <c r="E57786" s="9">
        <v>1998.01679505468</v>
      </c>
      <c r="F57786">
        <v>-935.470455036879</v>
      </c>
      <c r="G57786">
        <v>103.941161670764</v>
      </c>
      <c r="H57786">
        <v>0</v>
      </c>
      <c r="I57786">
        <v>62.546340017812902</v>
      </c>
      <c r="J57786">
        <v>-10.570910140000001</v>
      </c>
      <c r="K57786">
        <v>20</v>
      </c>
      <c r="L57786" s="9">
        <f t="shared" si="902"/>
        <v>0</v>
      </c>
      <c r="O57786" s="8">
        <v>45532</v>
      </c>
      <c r="P57786" s="7">
        <v>0.27847222222222223</v>
      </c>
    </row>
    <row r="57787" spans="1:16" x14ac:dyDescent="0.25">
      <c r="A57787" s="10">
        <v>45532.279861111114</v>
      </c>
      <c r="B57787" t="s">
        <v>12</v>
      </c>
      <c r="C57787">
        <v>103.046363636363</v>
      </c>
      <c r="D57787">
        <v>-10</v>
      </c>
      <c r="E57787" s="9">
        <v>2101.0631586910499</v>
      </c>
      <c r="F57787">
        <v>-1038.5168186732401</v>
      </c>
      <c r="G57787">
        <v>103.851681867324</v>
      </c>
      <c r="H57787">
        <v>0</v>
      </c>
      <c r="I57787">
        <v>62.546340017812902</v>
      </c>
      <c r="J57787">
        <v>-6.8509595399999998</v>
      </c>
      <c r="K57787">
        <v>20</v>
      </c>
      <c r="L57787" s="9">
        <f t="shared" si="902"/>
        <v>0</v>
      </c>
      <c r="O57787" s="8">
        <v>45532</v>
      </c>
      <c r="P57787" s="7">
        <v>0.27986111111111112</v>
      </c>
    </row>
    <row r="57788" spans="1:16" x14ac:dyDescent="0.25">
      <c r="A57788" s="10">
        <v>45532.28125</v>
      </c>
      <c r="B57788" t="s">
        <v>12</v>
      </c>
      <c r="C57788">
        <v>105</v>
      </c>
      <c r="D57788">
        <v>-11</v>
      </c>
      <c r="E57788" s="9">
        <v>2206.0631586910499</v>
      </c>
      <c r="F57788">
        <v>-1143.5168186732401</v>
      </c>
      <c r="G57788">
        <v>103.95607442484</v>
      </c>
      <c r="H57788">
        <v>0</v>
      </c>
      <c r="I57788">
        <v>62.546340017812902</v>
      </c>
      <c r="J57788">
        <v>-10.95221984</v>
      </c>
      <c r="K57788">
        <v>20</v>
      </c>
      <c r="L57788" s="9">
        <f t="shared" si="902"/>
        <v>0</v>
      </c>
      <c r="O57788" s="8">
        <v>45532</v>
      </c>
      <c r="P57788" s="7">
        <v>0.28125</v>
      </c>
    </row>
    <row r="57789" spans="1:16" x14ac:dyDescent="0.25">
      <c r="A57789" s="10">
        <v>45532.281944444447</v>
      </c>
      <c r="B57789" t="s">
        <v>12</v>
      </c>
      <c r="C57789">
        <v>106.40263157894699</v>
      </c>
      <c r="D57789">
        <v>-12</v>
      </c>
      <c r="E57789" s="9">
        <v>2312.4657902699901</v>
      </c>
      <c r="F57789">
        <v>-1249.91945025219</v>
      </c>
      <c r="G57789">
        <v>104.159954187682</v>
      </c>
      <c r="H57789">
        <v>0</v>
      </c>
      <c r="I57789">
        <v>62.546340017812902</v>
      </c>
      <c r="J57789">
        <v>-10.82342444</v>
      </c>
      <c r="K57789">
        <v>20</v>
      </c>
      <c r="L57789" s="9">
        <f t="shared" si="902"/>
        <v>0</v>
      </c>
      <c r="O57789" s="8">
        <v>45532</v>
      </c>
      <c r="P57789" s="7">
        <v>0.28194444444444444</v>
      </c>
    </row>
    <row r="57790" spans="1:16" x14ac:dyDescent="0.25">
      <c r="A57790" s="10">
        <v>45532.282638888886</v>
      </c>
      <c r="B57790" t="s">
        <v>12</v>
      </c>
      <c r="C57790">
        <v>106.210666666666</v>
      </c>
      <c r="D57790">
        <v>-13</v>
      </c>
      <c r="E57790" s="9">
        <v>2418.6764569366601</v>
      </c>
      <c r="F57790">
        <v>-1356.13011691885</v>
      </c>
      <c r="G57790">
        <v>104.31770130145</v>
      </c>
      <c r="H57790">
        <v>0</v>
      </c>
      <c r="I57790">
        <v>62.546340017812902</v>
      </c>
      <c r="J57790">
        <v>-8.5505384400000004</v>
      </c>
      <c r="K57790">
        <v>20</v>
      </c>
      <c r="L57790" s="9">
        <f t="shared" si="902"/>
        <v>0</v>
      </c>
      <c r="O57790" s="8">
        <v>45532</v>
      </c>
      <c r="P57790" s="7">
        <v>0.28263888888888888</v>
      </c>
    </row>
    <row r="57791" spans="1:16" x14ac:dyDescent="0.25">
      <c r="A57791" s="10">
        <v>45532.283333333333</v>
      </c>
      <c r="B57791" t="s">
        <v>12</v>
      </c>
      <c r="C57791">
        <v>105.97499999999999</v>
      </c>
      <c r="D57791">
        <v>-14</v>
      </c>
      <c r="E57791" s="9">
        <v>2524.65145693666</v>
      </c>
      <c r="F57791">
        <v>-1462.1051169188499</v>
      </c>
      <c r="G57791">
        <v>104.436079779918</v>
      </c>
      <c r="H57791">
        <v>0</v>
      </c>
      <c r="I57791">
        <v>62.546340017812902</v>
      </c>
      <c r="J57791">
        <v>-6.8340227699999998</v>
      </c>
      <c r="K57791">
        <v>20</v>
      </c>
      <c r="L57791" s="9">
        <f t="shared" si="902"/>
        <v>0</v>
      </c>
      <c r="O57791" s="8">
        <v>45532</v>
      </c>
      <c r="P57791" s="7">
        <v>0.28333333333333333</v>
      </c>
    </row>
    <row r="57792" spans="1:16" x14ac:dyDescent="0.25">
      <c r="A57792" s="10">
        <v>45532.28402777778</v>
      </c>
      <c r="B57792" t="s">
        <v>12</v>
      </c>
      <c r="C57792">
        <v>106.965625</v>
      </c>
      <c r="D57792">
        <v>-15</v>
      </c>
      <c r="E57792" s="9">
        <v>2631.6170819366598</v>
      </c>
      <c r="F57792">
        <v>-1569.07074191885</v>
      </c>
      <c r="G57792">
        <v>104.604716127923</v>
      </c>
      <c r="H57792">
        <v>0</v>
      </c>
      <c r="I57792">
        <v>62.546340017812902</v>
      </c>
      <c r="J57792">
        <v>-9.5241777699999997</v>
      </c>
      <c r="K57792">
        <v>20</v>
      </c>
      <c r="L57792" s="9">
        <f t="shared" si="902"/>
        <v>0</v>
      </c>
      <c r="O57792" s="8">
        <v>45532</v>
      </c>
      <c r="P57792" s="7">
        <v>0.28402777777777777</v>
      </c>
    </row>
    <row r="57793" spans="1:16" x14ac:dyDescent="0.25">
      <c r="A57793" s="10">
        <v>45532.284722222219</v>
      </c>
      <c r="B57793" t="s">
        <v>12</v>
      </c>
      <c r="C57793">
        <v>108.367142857142</v>
      </c>
      <c r="D57793">
        <v>-16</v>
      </c>
      <c r="E57793" s="9">
        <v>2739.9842247938</v>
      </c>
      <c r="F57793">
        <v>-1677.4378847759999</v>
      </c>
      <c r="G57793">
        <v>104.83986779849999</v>
      </c>
      <c r="H57793">
        <v>0</v>
      </c>
      <c r="I57793">
        <v>62.546340017812902</v>
      </c>
      <c r="J57793">
        <v>-10.67586657</v>
      </c>
      <c r="K57793">
        <v>20</v>
      </c>
      <c r="L57793" s="9">
        <f t="shared" si="902"/>
        <v>0</v>
      </c>
      <c r="O57793" s="8">
        <v>45532</v>
      </c>
      <c r="P57793" s="7">
        <v>0.28472222222222221</v>
      </c>
    </row>
    <row r="57794" spans="1:16" x14ac:dyDescent="0.25">
      <c r="A57794" s="10">
        <v>45532.285416666666</v>
      </c>
      <c r="B57794" t="s">
        <v>12</v>
      </c>
      <c r="C57794">
        <v>108.815384615384</v>
      </c>
      <c r="D57794">
        <v>-17</v>
      </c>
      <c r="E57794" s="9">
        <v>2848.79960940919</v>
      </c>
      <c r="F57794">
        <v>-1786.2532693913799</v>
      </c>
      <c r="G57794">
        <v>105.073721728904</v>
      </c>
      <c r="H57794">
        <v>0</v>
      </c>
      <c r="I57794">
        <v>62.546340017812902</v>
      </c>
      <c r="J57794">
        <v>-14.67563307</v>
      </c>
      <c r="K57794">
        <v>20</v>
      </c>
      <c r="L57794" s="9">
        <f t="shared" si="902"/>
        <v>0</v>
      </c>
      <c r="O57794" s="8">
        <v>45532</v>
      </c>
      <c r="P57794" s="7">
        <v>0.28541666666666665</v>
      </c>
    </row>
    <row r="57795" spans="1:16" x14ac:dyDescent="0.25">
      <c r="A57795" s="10">
        <v>45532.286111111112</v>
      </c>
      <c r="B57795" t="s">
        <v>12</v>
      </c>
      <c r="C57795">
        <v>108.24206896551701</v>
      </c>
      <c r="D57795">
        <v>-18</v>
      </c>
      <c r="E57795" s="9">
        <v>2957.04167837471</v>
      </c>
      <c r="F57795">
        <v>-1894.4953383569</v>
      </c>
      <c r="G57795">
        <v>105.249741019827</v>
      </c>
      <c r="H57795">
        <v>0</v>
      </c>
      <c r="I57795">
        <v>62.546340017812902</v>
      </c>
      <c r="J57795">
        <v>-13.39424327</v>
      </c>
      <c r="K57795">
        <v>20</v>
      </c>
      <c r="L57795" s="9">
        <f t="shared" ref="L57795:L57858" si="903">IF(DAY(O57795 &lt;&gt; O57796), 1, 0)</f>
        <v>0</v>
      </c>
      <c r="O57795" s="8">
        <v>45532</v>
      </c>
      <c r="P57795" s="7">
        <v>0.28611111111111109</v>
      </c>
    </row>
    <row r="57796" spans="1:16" x14ac:dyDescent="0.25">
      <c r="A57796" s="10">
        <v>45532.286805555559</v>
      </c>
      <c r="B57796" t="s">
        <v>12</v>
      </c>
      <c r="C57796">
        <v>108.95</v>
      </c>
      <c r="D57796">
        <v>-19</v>
      </c>
      <c r="E57796" s="9">
        <v>3065.9916783747099</v>
      </c>
      <c r="F57796">
        <v>-2003.4453383569</v>
      </c>
      <c r="G57796">
        <v>105.444491492468</v>
      </c>
      <c r="H57796">
        <v>0</v>
      </c>
      <c r="I57796">
        <v>62.546340017812902</v>
      </c>
      <c r="J57796">
        <v>-6.6054038999999998</v>
      </c>
      <c r="K57796">
        <v>20</v>
      </c>
      <c r="L57796" s="9">
        <f t="shared" si="903"/>
        <v>0</v>
      </c>
      <c r="O57796" s="8">
        <v>45532</v>
      </c>
      <c r="P57796" s="7">
        <v>0.28680555555555554</v>
      </c>
    </row>
    <row r="57797" spans="1:16" x14ac:dyDescent="0.25">
      <c r="A57797" s="10">
        <v>45532.287499999999</v>
      </c>
      <c r="B57797" t="s">
        <v>12</v>
      </c>
      <c r="C57797">
        <v>108.24250000000001</v>
      </c>
      <c r="D57797">
        <v>-20</v>
      </c>
      <c r="E57797" s="9">
        <v>3174.2341783747102</v>
      </c>
      <c r="F57797">
        <v>-2111.6878383569001</v>
      </c>
      <c r="G57797">
        <v>105.584391917845</v>
      </c>
      <c r="H57797">
        <v>0</v>
      </c>
      <c r="I57797">
        <v>62.546340017812902</v>
      </c>
      <c r="J57797">
        <v>-7.7381278</v>
      </c>
      <c r="K57797">
        <v>20</v>
      </c>
      <c r="L57797" s="9">
        <f t="shared" si="903"/>
        <v>0</v>
      </c>
      <c r="O57797" s="8">
        <v>45532</v>
      </c>
      <c r="P57797" s="7">
        <v>0.28749999999999998</v>
      </c>
    </row>
    <row r="57798" spans="1:16" x14ac:dyDescent="0.25">
      <c r="A57798" s="10">
        <v>45532.288194444445</v>
      </c>
      <c r="B57798" t="s">
        <v>12</v>
      </c>
      <c r="C57798">
        <v>108.683461538461</v>
      </c>
      <c r="D57798">
        <v>-21</v>
      </c>
      <c r="E57798" s="9">
        <v>3282.9176399131702</v>
      </c>
      <c r="F57798">
        <v>-2220.3712998953602</v>
      </c>
      <c r="G57798">
        <v>105.731966661683</v>
      </c>
      <c r="H57798">
        <v>0</v>
      </c>
      <c r="I57798">
        <v>62.546340017812902</v>
      </c>
      <c r="J57798">
        <v>-4.2119413000000003</v>
      </c>
      <c r="K57798">
        <v>20</v>
      </c>
      <c r="L57798" s="9">
        <f t="shared" si="903"/>
        <v>0</v>
      </c>
      <c r="O57798" s="8">
        <v>45532</v>
      </c>
      <c r="P57798" s="7">
        <v>0.28819444444444442</v>
      </c>
    </row>
    <row r="57799" spans="1:16" x14ac:dyDescent="0.25">
      <c r="A57799" s="10">
        <v>45532.288888888892</v>
      </c>
      <c r="B57799" t="s">
        <v>12</v>
      </c>
      <c r="C57799">
        <v>109.054444444444</v>
      </c>
      <c r="D57799">
        <v>-22</v>
      </c>
      <c r="E57799" s="9">
        <v>3391.9720843576101</v>
      </c>
      <c r="F57799">
        <v>-2329.4257443398001</v>
      </c>
      <c r="G57799">
        <v>105.88298837908199</v>
      </c>
      <c r="H57799">
        <v>0</v>
      </c>
      <c r="I57799">
        <v>62.546340017812902</v>
      </c>
      <c r="J57799">
        <v>-0.12543570000000001</v>
      </c>
      <c r="K57799">
        <v>20</v>
      </c>
      <c r="L57799" s="9">
        <f t="shared" si="903"/>
        <v>0</v>
      </c>
      <c r="O57799" s="8">
        <v>45532</v>
      </c>
      <c r="P57799" s="7">
        <v>0.28888888888888886</v>
      </c>
    </row>
    <row r="57800" spans="1:16" x14ac:dyDescent="0.25">
      <c r="A57800" s="10">
        <v>45532.289583333331</v>
      </c>
      <c r="B57800" t="s">
        <v>12</v>
      </c>
      <c r="C57800">
        <v>109.01</v>
      </c>
      <c r="D57800">
        <v>-23</v>
      </c>
      <c r="E57800" s="9">
        <v>3500.9820843576099</v>
      </c>
      <c r="F57800">
        <v>-2438.4357443397998</v>
      </c>
      <c r="G57800">
        <v>106.018945406078</v>
      </c>
      <c r="H57800">
        <v>0</v>
      </c>
      <c r="I57800">
        <v>62.546340017812902</v>
      </c>
      <c r="J57800">
        <v>-1.5182316999999901</v>
      </c>
      <c r="K57800">
        <v>20</v>
      </c>
      <c r="L57800" s="9">
        <f t="shared" si="903"/>
        <v>0</v>
      </c>
      <c r="O57800" s="8">
        <v>45532</v>
      </c>
      <c r="P57800" s="7">
        <v>0.28958333333333336</v>
      </c>
    </row>
    <row r="57801" spans="1:16" x14ac:dyDescent="0.25">
      <c r="A57801" s="10">
        <v>45532.290277777778</v>
      </c>
      <c r="B57801" t="s">
        <v>12</v>
      </c>
      <c r="C57801">
        <v>109.0535</v>
      </c>
      <c r="D57801">
        <v>-24</v>
      </c>
      <c r="E57801" s="9">
        <v>3610.0355843576099</v>
      </c>
      <c r="F57801">
        <v>-2547.4892443397998</v>
      </c>
      <c r="G57801">
        <v>106.145385180825</v>
      </c>
      <c r="H57801">
        <v>0</v>
      </c>
      <c r="I57801">
        <v>62.546340017812902</v>
      </c>
      <c r="J57801">
        <v>-3.2737676999999898</v>
      </c>
      <c r="K57801">
        <v>20</v>
      </c>
      <c r="L57801" s="9">
        <f t="shared" si="903"/>
        <v>0</v>
      </c>
      <c r="O57801" s="8">
        <v>45532</v>
      </c>
      <c r="P57801" s="7">
        <v>0.2902777777777778</v>
      </c>
    </row>
    <row r="57802" spans="1:16" x14ac:dyDescent="0.25">
      <c r="A57802" s="10">
        <v>45532.291666666664</v>
      </c>
      <c r="B57802" t="s">
        <v>12</v>
      </c>
      <c r="C57802">
        <v>108.507948717948</v>
      </c>
      <c r="D57802">
        <v>-25</v>
      </c>
      <c r="E57802" s="9">
        <v>3718.5435330755599</v>
      </c>
      <c r="F57802">
        <v>-2655.9971930577499</v>
      </c>
      <c r="G57802">
        <v>106.23988772231</v>
      </c>
      <c r="H57802">
        <v>0</v>
      </c>
      <c r="I57802">
        <v>62.546340017812902</v>
      </c>
      <c r="J57802">
        <v>-3.8614882000000001</v>
      </c>
      <c r="K57802">
        <v>20</v>
      </c>
      <c r="L57802" s="9">
        <f t="shared" si="903"/>
        <v>0</v>
      </c>
      <c r="O57802" s="8">
        <v>45532</v>
      </c>
      <c r="P57802" s="7">
        <v>0.29166666666666669</v>
      </c>
    </row>
    <row r="57803" spans="1:16" x14ac:dyDescent="0.25">
      <c r="A57803" s="10">
        <v>45532.292361111111</v>
      </c>
      <c r="B57803" t="s">
        <v>12</v>
      </c>
      <c r="C57803">
        <v>108.070526315789</v>
      </c>
      <c r="D57803">
        <v>-26</v>
      </c>
      <c r="E57803" s="9">
        <v>3826.6140593913501</v>
      </c>
      <c r="F57803">
        <v>-2764.0677193735401</v>
      </c>
      <c r="G57803">
        <v>106.310296898982</v>
      </c>
      <c r="H57803">
        <v>0</v>
      </c>
      <c r="I57803">
        <v>62.546340017812902</v>
      </c>
      <c r="J57803">
        <v>-1.0920358999999999</v>
      </c>
      <c r="K57803">
        <v>20</v>
      </c>
      <c r="L57803" s="9">
        <f t="shared" si="903"/>
        <v>0</v>
      </c>
      <c r="O57803" s="8">
        <v>45532</v>
      </c>
      <c r="P57803" s="7">
        <v>0.29236111111111113</v>
      </c>
    </row>
    <row r="57804" spans="1:16" x14ac:dyDescent="0.25">
      <c r="A57804" s="10">
        <v>45532.293055555558</v>
      </c>
      <c r="B57804" t="s">
        <v>12</v>
      </c>
      <c r="C57804">
        <v>107.726153846153</v>
      </c>
      <c r="D57804">
        <v>-27</v>
      </c>
      <c r="E57804" s="9">
        <v>3934.3402132374999</v>
      </c>
      <c r="F57804">
        <v>-2871.7938732196999</v>
      </c>
      <c r="G57804">
        <v>106.362736045174</v>
      </c>
      <c r="H57804">
        <v>0</v>
      </c>
      <c r="I57804">
        <v>62.546340017812902</v>
      </c>
      <c r="J57804">
        <v>-7.1824899999999997E-2</v>
      </c>
      <c r="K57804">
        <v>20</v>
      </c>
      <c r="L57804" s="9">
        <f t="shared" si="903"/>
        <v>0</v>
      </c>
      <c r="O57804" s="8">
        <v>45532</v>
      </c>
      <c r="P57804" s="7">
        <v>0.29305555555555557</v>
      </c>
    </row>
    <row r="57805" spans="1:16" x14ac:dyDescent="0.25">
      <c r="A57805" s="10">
        <v>45532.293749999997</v>
      </c>
      <c r="B57805" t="s">
        <v>12</v>
      </c>
      <c r="C57805">
        <v>107.60272727272699</v>
      </c>
      <c r="D57805">
        <v>-28</v>
      </c>
      <c r="E57805" s="9">
        <v>4041.9429405102301</v>
      </c>
      <c r="F57805">
        <v>-2979.39660049242</v>
      </c>
      <c r="G57805">
        <v>106.407021446158</v>
      </c>
      <c r="H57805">
        <v>0</v>
      </c>
      <c r="I57805">
        <v>62.546340017812902</v>
      </c>
      <c r="J57805">
        <v>-1.2298168999999901</v>
      </c>
      <c r="K57805">
        <v>20</v>
      </c>
      <c r="L57805" s="9">
        <f t="shared" si="903"/>
        <v>0</v>
      </c>
      <c r="O57805" s="8">
        <v>45532</v>
      </c>
      <c r="P57805" s="7">
        <v>0.29375000000000001</v>
      </c>
    </row>
    <row r="57806" spans="1:16" x14ac:dyDescent="0.25">
      <c r="A57806" s="10">
        <v>45532.294444444444</v>
      </c>
      <c r="B57806" t="s">
        <v>12</v>
      </c>
      <c r="C57806">
        <v>106.63200000000001</v>
      </c>
      <c r="D57806">
        <v>-29</v>
      </c>
      <c r="E57806" s="9">
        <v>4148.5749405102297</v>
      </c>
      <c r="F57806">
        <v>-3086.0286004924201</v>
      </c>
      <c r="G57806">
        <v>106.41477932732499</v>
      </c>
      <c r="H57806">
        <v>0</v>
      </c>
      <c r="I57806">
        <v>62.546340017812902</v>
      </c>
      <c r="J57806">
        <v>-2.8661738999999899</v>
      </c>
      <c r="K57806">
        <v>20</v>
      </c>
      <c r="L57806" s="9">
        <f t="shared" si="903"/>
        <v>0</v>
      </c>
      <c r="O57806" s="8">
        <v>45532</v>
      </c>
      <c r="P57806" s="7">
        <v>0.29444444444444445</v>
      </c>
    </row>
    <row r="57807" spans="1:16" x14ac:dyDescent="0.25">
      <c r="A57807" s="10">
        <v>45532.295138888891</v>
      </c>
      <c r="B57807" t="s">
        <v>12</v>
      </c>
      <c r="C57807">
        <v>106.357</v>
      </c>
      <c r="D57807">
        <v>-30</v>
      </c>
      <c r="E57807" s="9">
        <v>4254.9319405102297</v>
      </c>
      <c r="F57807">
        <v>-3192.3856004924201</v>
      </c>
      <c r="G57807">
        <v>106.412853349747</v>
      </c>
      <c r="H57807">
        <v>0</v>
      </c>
      <c r="I57807">
        <v>62.546340017812902</v>
      </c>
      <c r="J57807">
        <v>-0.37170159999999902</v>
      </c>
      <c r="K57807">
        <v>20</v>
      </c>
      <c r="L57807" s="9">
        <f t="shared" si="903"/>
        <v>0</v>
      </c>
      <c r="O57807" s="8">
        <v>45532</v>
      </c>
      <c r="P57807" s="7">
        <v>0.2951388888888889</v>
      </c>
    </row>
    <row r="57808" spans="1:16" x14ac:dyDescent="0.25">
      <c r="A57808" s="10">
        <v>45532.29583333333</v>
      </c>
      <c r="B57808" t="s">
        <v>13</v>
      </c>
      <c r="C57808">
        <v>106.87294117646999</v>
      </c>
      <c r="D57808">
        <v>0</v>
      </c>
      <c r="E57808" s="9">
        <v>1048.7437052161099</v>
      </c>
      <c r="F57808">
        <v>0</v>
      </c>
      <c r="G57808">
        <v>0</v>
      </c>
      <c r="H57808">
        <v>-13.8026348016906</v>
      </c>
      <c r="I57808">
        <v>48.743705216122301</v>
      </c>
      <c r="J57808">
        <v>1.2220363999999899</v>
      </c>
      <c r="K57808">
        <v>20</v>
      </c>
      <c r="L57808" s="9">
        <f t="shared" si="903"/>
        <v>0</v>
      </c>
      <c r="O57808" s="8">
        <v>45532</v>
      </c>
      <c r="P57808" s="7">
        <v>0.29583333333333334</v>
      </c>
    </row>
    <row r="57809" spans="1:16" x14ac:dyDescent="0.25">
      <c r="A57809" s="10">
        <v>45532.296527777777</v>
      </c>
      <c r="B57809" t="s">
        <v>12</v>
      </c>
      <c r="C57809">
        <v>108.155428571428</v>
      </c>
      <c r="D57809">
        <v>-1</v>
      </c>
      <c r="E57809" s="9">
        <v>1156.89913378754</v>
      </c>
      <c r="F57809">
        <v>-108.155428571428</v>
      </c>
      <c r="G57809">
        <v>108.155428571428</v>
      </c>
      <c r="H57809">
        <v>0</v>
      </c>
      <c r="I57809">
        <v>48.743705216122301</v>
      </c>
      <c r="J57809">
        <v>-0.495982599999999</v>
      </c>
      <c r="K57809">
        <v>20</v>
      </c>
      <c r="L57809" s="9">
        <f t="shared" si="903"/>
        <v>0</v>
      </c>
      <c r="O57809" s="8">
        <v>45532</v>
      </c>
      <c r="P57809" s="7">
        <v>0.29652777777777778</v>
      </c>
    </row>
    <row r="57810" spans="1:16" x14ac:dyDescent="0.25">
      <c r="A57810" s="10">
        <v>45532.297222222223</v>
      </c>
      <c r="B57810" t="s">
        <v>12</v>
      </c>
      <c r="C57810">
        <v>108.9616</v>
      </c>
      <c r="D57810">
        <v>-2</v>
      </c>
      <c r="E57810" s="9">
        <v>1265.8607337875401</v>
      </c>
      <c r="F57810">
        <v>-217.11702857142799</v>
      </c>
      <c r="G57810">
        <v>108.558514285714</v>
      </c>
      <c r="H57810">
        <v>0</v>
      </c>
      <c r="I57810">
        <v>48.743705216122301</v>
      </c>
      <c r="J57810">
        <v>-0.34043859999999998</v>
      </c>
      <c r="K57810">
        <v>20</v>
      </c>
      <c r="L57810" s="9">
        <f t="shared" si="903"/>
        <v>0</v>
      </c>
      <c r="O57810" s="8">
        <v>45532</v>
      </c>
      <c r="P57810" s="7">
        <v>0.29722222222222222</v>
      </c>
    </row>
    <row r="57811" spans="1:16" x14ac:dyDescent="0.25">
      <c r="A57811" s="10">
        <v>45532.29791666667</v>
      </c>
      <c r="B57811" t="s">
        <v>13</v>
      </c>
      <c r="C57811">
        <v>107.70399999999999</v>
      </c>
      <c r="D57811">
        <v>0</v>
      </c>
      <c r="E57811" s="9">
        <v>1050.45273378754</v>
      </c>
      <c r="F57811">
        <v>0</v>
      </c>
      <c r="G57811">
        <v>0</v>
      </c>
      <c r="H57811">
        <v>1.70902857142857</v>
      </c>
      <c r="I57811">
        <v>50.452733787550898</v>
      </c>
      <c r="J57811">
        <v>3.2478288999999898</v>
      </c>
      <c r="K57811">
        <v>20</v>
      </c>
      <c r="L57811" s="9">
        <f t="shared" si="903"/>
        <v>0</v>
      </c>
      <c r="O57811" s="8">
        <v>45532</v>
      </c>
      <c r="P57811" s="7">
        <v>0.29791666666666666</v>
      </c>
    </row>
    <row r="57812" spans="1:16" x14ac:dyDescent="0.25">
      <c r="A57812" s="10">
        <v>45532.298611111109</v>
      </c>
      <c r="B57812" t="s">
        <v>14</v>
      </c>
      <c r="C57812">
        <v>107.61750000000001</v>
      </c>
      <c r="D57812">
        <v>1</v>
      </c>
      <c r="E57812" s="9">
        <v>942.83523378754603</v>
      </c>
      <c r="F57812">
        <v>107.61750000000001</v>
      </c>
      <c r="G57812">
        <v>107.61750000000001</v>
      </c>
      <c r="H57812">
        <v>0</v>
      </c>
      <c r="I57812">
        <v>50.452733787550898</v>
      </c>
      <c r="J57812">
        <v>4.5644802999999898</v>
      </c>
      <c r="K57812">
        <v>20</v>
      </c>
      <c r="L57812" s="9">
        <f t="shared" si="903"/>
        <v>0</v>
      </c>
      <c r="O57812" s="8">
        <v>45532</v>
      </c>
      <c r="P57812" s="7">
        <v>0.2986111111111111</v>
      </c>
    </row>
    <row r="57813" spans="1:16" x14ac:dyDescent="0.25">
      <c r="A57813" s="10">
        <v>45532.299305555556</v>
      </c>
      <c r="B57813" t="s">
        <v>14</v>
      </c>
      <c r="C57813">
        <v>108.333333333333</v>
      </c>
      <c r="D57813">
        <v>2</v>
      </c>
      <c r="E57813" s="9">
        <v>834.501900454213</v>
      </c>
      <c r="F57813">
        <v>215.95083333333301</v>
      </c>
      <c r="G57813">
        <v>107.97541666666601</v>
      </c>
      <c r="H57813">
        <v>0</v>
      </c>
      <c r="I57813">
        <v>50.452733787550898</v>
      </c>
      <c r="J57813">
        <v>1.0682467999999901</v>
      </c>
      <c r="K57813">
        <v>20</v>
      </c>
      <c r="L57813" s="9">
        <f t="shared" si="903"/>
        <v>0</v>
      </c>
      <c r="O57813" s="8">
        <v>45532</v>
      </c>
      <c r="P57813" s="7">
        <v>0.29930555555555555</v>
      </c>
    </row>
    <row r="57814" spans="1:16" x14ac:dyDescent="0.25">
      <c r="A57814" s="10">
        <v>45532.3</v>
      </c>
      <c r="B57814" t="s">
        <v>14</v>
      </c>
      <c r="C57814">
        <v>109.021282051282</v>
      </c>
      <c r="D57814">
        <v>3</v>
      </c>
      <c r="E57814" s="9">
        <v>725.48061840293099</v>
      </c>
      <c r="F57814">
        <v>324.97211538461499</v>
      </c>
      <c r="G57814">
        <v>108.324038461538</v>
      </c>
      <c r="H57814">
        <v>0</v>
      </c>
      <c r="I57814">
        <v>50.452733787550898</v>
      </c>
      <c r="J57814">
        <v>0.48610229999999799</v>
      </c>
      <c r="K57814">
        <v>20</v>
      </c>
      <c r="L57814" s="9">
        <f t="shared" si="903"/>
        <v>0</v>
      </c>
      <c r="O57814" s="8">
        <v>45532</v>
      </c>
      <c r="P57814" s="7">
        <v>0.3</v>
      </c>
    </row>
    <row r="57815" spans="1:16" x14ac:dyDescent="0.25">
      <c r="A57815" s="10">
        <v>45532.300694444442</v>
      </c>
      <c r="B57815" t="s">
        <v>14</v>
      </c>
      <c r="C57815">
        <v>105.856666666666</v>
      </c>
      <c r="D57815">
        <v>4</v>
      </c>
      <c r="E57815" s="9">
        <v>619.62395173626396</v>
      </c>
      <c r="F57815">
        <v>430.82878205128202</v>
      </c>
      <c r="G57815">
        <v>107.70719551281999</v>
      </c>
      <c r="H57815">
        <v>0</v>
      </c>
      <c r="I57815">
        <v>50.452733787550898</v>
      </c>
      <c r="J57815">
        <v>2.61350635499999</v>
      </c>
      <c r="K57815">
        <v>20</v>
      </c>
      <c r="L57815" s="9">
        <f t="shared" si="903"/>
        <v>0</v>
      </c>
      <c r="O57815" s="8">
        <v>45532</v>
      </c>
      <c r="P57815" s="7">
        <v>0.30069444444444443</v>
      </c>
    </row>
    <row r="57816" spans="1:16" x14ac:dyDescent="0.25">
      <c r="A57816" s="10">
        <v>45532.301388888889</v>
      </c>
      <c r="B57816" t="s">
        <v>14</v>
      </c>
      <c r="C57816">
        <v>106.988</v>
      </c>
      <c r="D57816">
        <v>5</v>
      </c>
      <c r="E57816" s="9">
        <v>512.63595173626402</v>
      </c>
      <c r="F57816">
        <v>537.81678205128196</v>
      </c>
      <c r="G57816">
        <v>107.56335641025601</v>
      </c>
      <c r="H57816">
        <v>0</v>
      </c>
      <c r="I57816">
        <v>50.452733787550898</v>
      </c>
      <c r="J57816">
        <v>3.98362495499999</v>
      </c>
      <c r="K57816">
        <v>20</v>
      </c>
      <c r="L57816" s="9">
        <f t="shared" si="903"/>
        <v>0</v>
      </c>
      <c r="O57816" s="8">
        <v>45532</v>
      </c>
      <c r="P57816" s="7">
        <v>0.30138888888888887</v>
      </c>
    </row>
    <row r="57817" spans="1:16" x14ac:dyDescent="0.25">
      <c r="A57817" s="10">
        <v>45532.302083333336</v>
      </c>
      <c r="B57817" t="s">
        <v>14</v>
      </c>
      <c r="C57817">
        <v>108.127857142857</v>
      </c>
      <c r="D57817">
        <v>6</v>
      </c>
      <c r="E57817" s="9">
        <v>404.50809459340701</v>
      </c>
      <c r="F57817">
        <v>645.94463919413897</v>
      </c>
      <c r="G57817">
        <v>107.657439865689</v>
      </c>
      <c r="H57817">
        <v>0</v>
      </c>
      <c r="I57817">
        <v>50.452733787550898</v>
      </c>
      <c r="J57817">
        <v>7.2453205549999904</v>
      </c>
      <c r="K57817">
        <v>20</v>
      </c>
      <c r="L57817" s="9">
        <f t="shared" si="903"/>
        <v>0</v>
      </c>
      <c r="O57817" s="8">
        <v>45532</v>
      </c>
      <c r="P57817" s="7">
        <v>0.30208333333333331</v>
      </c>
    </row>
    <row r="57818" spans="1:16" x14ac:dyDescent="0.25">
      <c r="A57818" s="10">
        <v>45532.302777777775</v>
      </c>
      <c r="B57818" t="s">
        <v>14</v>
      </c>
      <c r="C57818">
        <v>107.601724137931</v>
      </c>
      <c r="D57818">
        <v>7</v>
      </c>
      <c r="E57818" s="9">
        <v>296.90637045547601</v>
      </c>
      <c r="F57818">
        <v>753.54636333206997</v>
      </c>
      <c r="G57818">
        <v>107.64948047601</v>
      </c>
      <c r="H57818">
        <v>0</v>
      </c>
      <c r="I57818">
        <v>50.452733787550898</v>
      </c>
      <c r="J57818">
        <v>6.9979595549999898</v>
      </c>
      <c r="K57818">
        <v>20</v>
      </c>
      <c r="L57818" s="9">
        <f t="shared" si="903"/>
        <v>0</v>
      </c>
      <c r="O57818" s="8">
        <v>45532</v>
      </c>
      <c r="P57818" s="7">
        <v>0.30277777777777776</v>
      </c>
    </row>
    <row r="57819" spans="1:16" x14ac:dyDescent="0.25">
      <c r="A57819" s="10">
        <v>45532.303472222222</v>
      </c>
      <c r="B57819" t="s">
        <v>14</v>
      </c>
      <c r="C57819">
        <v>108.52500000000001</v>
      </c>
      <c r="D57819">
        <v>8</v>
      </c>
      <c r="E57819" s="9">
        <v>188.381370455476</v>
      </c>
      <c r="F57819">
        <v>862.07136333206995</v>
      </c>
      <c r="G57819">
        <v>107.758920416508</v>
      </c>
      <c r="H57819">
        <v>0</v>
      </c>
      <c r="I57819">
        <v>50.452733787550898</v>
      </c>
      <c r="J57819">
        <v>8.5297925549999896</v>
      </c>
      <c r="K57819">
        <v>20</v>
      </c>
      <c r="L57819" s="9">
        <f t="shared" si="903"/>
        <v>0</v>
      </c>
      <c r="O57819" s="8">
        <v>45532</v>
      </c>
      <c r="P57819" s="7">
        <v>0.3034722222222222</v>
      </c>
    </row>
    <row r="57820" spans="1:16" x14ac:dyDescent="0.25">
      <c r="A57820" s="10">
        <v>45532.304166666669</v>
      </c>
      <c r="B57820" t="s">
        <v>14</v>
      </c>
      <c r="C57820">
        <v>108.949354838709</v>
      </c>
      <c r="D57820">
        <v>9</v>
      </c>
      <c r="E57820" s="9">
        <v>79.432015616766904</v>
      </c>
      <c r="F57820">
        <v>971.02071817077899</v>
      </c>
      <c r="G57820">
        <v>107.891190907864</v>
      </c>
      <c r="H57820">
        <v>0</v>
      </c>
      <c r="I57820">
        <v>50.452733787550898</v>
      </c>
      <c r="J57820">
        <v>14.530484955</v>
      </c>
      <c r="K57820">
        <v>20</v>
      </c>
      <c r="L57820" s="9">
        <f t="shared" si="903"/>
        <v>0</v>
      </c>
      <c r="O57820" s="8">
        <v>45532</v>
      </c>
      <c r="P57820" s="7">
        <v>0.30416666666666664</v>
      </c>
    </row>
    <row r="57821" spans="1:16" x14ac:dyDescent="0.25">
      <c r="A57821" s="10">
        <v>45532.311805555553</v>
      </c>
      <c r="B57821" t="s">
        <v>13</v>
      </c>
      <c r="C57821">
        <v>108.157692307692</v>
      </c>
      <c r="D57821">
        <v>0</v>
      </c>
      <c r="E57821" s="9">
        <v>1052.85124638599</v>
      </c>
      <c r="F57821">
        <v>0</v>
      </c>
      <c r="G57821">
        <v>0</v>
      </c>
      <c r="H57821">
        <v>2.3985125984509001</v>
      </c>
      <c r="I57821">
        <v>52.851246386001797</v>
      </c>
      <c r="J57821">
        <v>-1.1080382</v>
      </c>
      <c r="K57821">
        <v>20</v>
      </c>
      <c r="L57821" s="9">
        <f t="shared" si="903"/>
        <v>0</v>
      </c>
      <c r="O57821" s="8">
        <v>45532</v>
      </c>
      <c r="P57821" s="7">
        <v>0.31180555555555556</v>
      </c>
    </row>
    <row r="57822" spans="1:16" x14ac:dyDescent="0.25">
      <c r="A57822" s="10">
        <v>45532.3125</v>
      </c>
      <c r="B57822" t="s">
        <v>12</v>
      </c>
      <c r="C57822">
        <v>108.955</v>
      </c>
      <c r="D57822">
        <v>-1</v>
      </c>
      <c r="E57822" s="9">
        <v>1161.8062463859901</v>
      </c>
      <c r="F57822">
        <v>-108.955</v>
      </c>
      <c r="G57822">
        <v>108.955</v>
      </c>
      <c r="H57822">
        <v>0</v>
      </c>
      <c r="I57822">
        <v>52.851246386001797</v>
      </c>
      <c r="J57822">
        <v>-1.35054019999999</v>
      </c>
      <c r="K57822">
        <v>20</v>
      </c>
      <c r="L57822" s="9">
        <f t="shared" si="903"/>
        <v>0</v>
      </c>
      <c r="O57822" s="8">
        <v>45532</v>
      </c>
      <c r="P57822" s="7">
        <v>0.3125</v>
      </c>
    </row>
    <row r="57823" spans="1:16" x14ac:dyDescent="0.25">
      <c r="A57823" s="10">
        <v>45532.313194444447</v>
      </c>
      <c r="B57823" t="s">
        <v>12</v>
      </c>
      <c r="C57823">
        <v>109.754545454545</v>
      </c>
      <c r="D57823">
        <v>-2</v>
      </c>
      <c r="E57823" s="9">
        <v>1271.5607918405401</v>
      </c>
      <c r="F57823">
        <v>-218.70954545454501</v>
      </c>
      <c r="G57823">
        <v>109.35477272727201</v>
      </c>
      <c r="H57823">
        <v>0</v>
      </c>
      <c r="I57823">
        <v>52.851246386001797</v>
      </c>
      <c r="J57823">
        <v>-0.38773869999999899</v>
      </c>
      <c r="K57823">
        <v>20</v>
      </c>
      <c r="L57823" s="9">
        <f t="shared" si="903"/>
        <v>0</v>
      </c>
      <c r="O57823" s="8">
        <v>45532</v>
      </c>
      <c r="P57823" s="7">
        <v>0.31319444444444444</v>
      </c>
    </row>
    <row r="57824" spans="1:16" x14ac:dyDescent="0.25">
      <c r="A57824" s="10">
        <v>45532.313888888886</v>
      </c>
      <c r="B57824" t="s">
        <v>13</v>
      </c>
      <c r="C57824">
        <v>111.118571428571</v>
      </c>
      <c r="D57824">
        <v>0</v>
      </c>
      <c r="E57824" s="9">
        <v>1049.3236489834001</v>
      </c>
      <c r="F57824">
        <v>0</v>
      </c>
      <c r="G57824">
        <v>0</v>
      </c>
      <c r="H57824">
        <v>-3.5275974025974501</v>
      </c>
      <c r="I57824">
        <v>49.323648983404297</v>
      </c>
      <c r="J57824">
        <v>0.23622860000000101</v>
      </c>
      <c r="K57824">
        <v>20</v>
      </c>
      <c r="L57824" s="9">
        <f t="shared" si="903"/>
        <v>0</v>
      </c>
      <c r="O57824" s="8">
        <v>45532</v>
      </c>
      <c r="P57824" s="7">
        <v>0.31388888888888888</v>
      </c>
    </row>
    <row r="57825" spans="1:16" x14ac:dyDescent="0.25">
      <c r="A57825" s="10">
        <v>45532.314583333333</v>
      </c>
      <c r="B57825" t="s">
        <v>12</v>
      </c>
      <c r="C57825">
        <v>110.97352941176401</v>
      </c>
      <c r="D57825">
        <v>-1</v>
      </c>
      <c r="E57825" s="9">
        <v>1160.29717839516</v>
      </c>
      <c r="F57825">
        <v>-110.97352941176401</v>
      </c>
      <c r="G57825">
        <v>110.97352941176401</v>
      </c>
      <c r="H57825">
        <v>0</v>
      </c>
      <c r="I57825">
        <v>49.323648983404297</v>
      </c>
      <c r="J57825">
        <v>-3.2691717999999899</v>
      </c>
      <c r="K57825">
        <v>20</v>
      </c>
      <c r="L57825" s="9">
        <f t="shared" si="903"/>
        <v>0</v>
      </c>
      <c r="O57825" s="8">
        <v>45532</v>
      </c>
      <c r="P57825" s="7">
        <v>0.31458333333333333</v>
      </c>
    </row>
    <row r="57826" spans="1:16" x14ac:dyDescent="0.25">
      <c r="A57826" s="10">
        <v>45532.31527777778</v>
      </c>
      <c r="B57826" t="s">
        <v>12</v>
      </c>
      <c r="C57826">
        <v>111.515</v>
      </c>
      <c r="D57826">
        <v>-2</v>
      </c>
      <c r="E57826" s="9">
        <v>1271.8121783951599</v>
      </c>
      <c r="F57826">
        <v>-222.48852941176401</v>
      </c>
      <c r="G57826">
        <v>111.244264705882</v>
      </c>
      <c r="H57826">
        <v>0</v>
      </c>
      <c r="I57826">
        <v>49.323648983404297</v>
      </c>
      <c r="J57826">
        <v>-0.751169599999997</v>
      </c>
      <c r="K57826">
        <v>20</v>
      </c>
      <c r="L57826" s="9">
        <f t="shared" si="903"/>
        <v>0</v>
      </c>
      <c r="O57826" s="8">
        <v>45532</v>
      </c>
      <c r="P57826" s="7">
        <v>0.31527777777777777</v>
      </c>
    </row>
    <row r="57827" spans="1:16" x14ac:dyDescent="0.25">
      <c r="A57827" s="10">
        <v>45532.315972222219</v>
      </c>
      <c r="B57827" t="s">
        <v>12</v>
      </c>
      <c r="C57827">
        <v>112.37428571428499</v>
      </c>
      <c r="D57827">
        <v>-3</v>
      </c>
      <c r="E57827" s="9">
        <v>1384.1864641094501</v>
      </c>
      <c r="F57827">
        <v>-334.86281512605001</v>
      </c>
      <c r="G57827">
        <v>111.62093837534999</v>
      </c>
      <c r="H57827">
        <v>0</v>
      </c>
      <c r="I57827">
        <v>49.323648983404297</v>
      </c>
      <c r="J57827">
        <v>-3.2144215999999899</v>
      </c>
      <c r="K57827">
        <v>20</v>
      </c>
      <c r="L57827" s="9">
        <f t="shared" si="903"/>
        <v>0</v>
      </c>
      <c r="O57827" s="8">
        <v>45532</v>
      </c>
      <c r="P57827" s="7">
        <v>0.31597222222222221</v>
      </c>
    </row>
    <row r="57828" spans="1:16" x14ac:dyDescent="0.25">
      <c r="A57828" s="10">
        <v>45532.316666666666</v>
      </c>
      <c r="B57828" t="s">
        <v>12</v>
      </c>
      <c r="C57828">
        <v>114.12538461538399</v>
      </c>
      <c r="D57828">
        <v>-4</v>
      </c>
      <c r="E57828" s="9">
        <v>1498.31184872483</v>
      </c>
      <c r="F57828">
        <v>-448.98819974143498</v>
      </c>
      <c r="G57828">
        <v>112.24704993535801</v>
      </c>
      <c r="H57828">
        <v>0</v>
      </c>
      <c r="I57828">
        <v>49.323648983404297</v>
      </c>
      <c r="J57828">
        <v>-0.55317209999999795</v>
      </c>
      <c r="K57828">
        <v>20</v>
      </c>
      <c r="L57828" s="9">
        <f t="shared" si="903"/>
        <v>0</v>
      </c>
      <c r="O57828" s="8">
        <v>45532</v>
      </c>
      <c r="P57828" s="7">
        <v>0.31666666666666665</v>
      </c>
    </row>
    <row r="57829" spans="1:16" x14ac:dyDescent="0.25">
      <c r="A57829" s="10">
        <v>45532.317361111112</v>
      </c>
      <c r="B57829" t="s">
        <v>12</v>
      </c>
      <c r="C57829">
        <v>112.31399999999999</v>
      </c>
      <c r="D57829">
        <v>-5</v>
      </c>
      <c r="E57829" s="9">
        <v>1610.6258487248299</v>
      </c>
      <c r="F57829">
        <v>-561.30219974143495</v>
      </c>
      <c r="G57829">
        <v>112.260439948287</v>
      </c>
      <c r="H57829">
        <v>0</v>
      </c>
      <c r="I57829">
        <v>49.323648983404297</v>
      </c>
      <c r="J57829">
        <v>-2.1154457999999901</v>
      </c>
      <c r="K57829">
        <v>20</v>
      </c>
      <c r="L57829" s="9">
        <f t="shared" si="903"/>
        <v>0</v>
      </c>
      <c r="O57829" s="8">
        <v>45532</v>
      </c>
      <c r="P57829" s="7">
        <v>0.31736111111111109</v>
      </c>
    </row>
    <row r="57830" spans="1:16" x14ac:dyDescent="0.25">
      <c r="A57830" s="10">
        <v>45532.318055555559</v>
      </c>
      <c r="B57830" t="s">
        <v>13</v>
      </c>
      <c r="C57830">
        <v>112.363333333333</v>
      </c>
      <c r="D57830">
        <v>0</v>
      </c>
      <c r="E57830" s="9">
        <v>1048.8091820581601</v>
      </c>
      <c r="F57830">
        <v>0</v>
      </c>
      <c r="G57830">
        <v>0</v>
      </c>
      <c r="H57830">
        <v>-0.51446692523154502</v>
      </c>
      <c r="I57830">
        <v>48.809182058172802</v>
      </c>
      <c r="J57830">
        <v>0.155387200000002</v>
      </c>
      <c r="K57830">
        <v>20</v>
      </c>
      <c r="L57830" s="9">
        <f t="shared" si="903"/>
        <v>0</v>
      </c>
      <c r="O57830" s="8">
        <v>45532</v>
      </c>
      <c r="P57830" s="7">
        <v>0.31805555555555554</v>
      </c>
    </row>
    <row r="57831" spans="1:16" x14ac:dyDescent="0.25">
      <c r="A57831" s="10">
        <v>45532.318749999999</v>
      </c>
      <c r="B57831" t="s">
        <v>12</v>
      </c>
      <c r="C57831">
        <v>111.207777777777</v>
      </c>
      <c r="D57831">
        <v>-1</v>
      </c>
      <c r="E57831" s="9">
        <v>1160.01695983594</v>
      </c>
      <c r="F57831">
        <v>-111.207777777777</v>
      </c>
      <c r="G57831">
        <v>111.207777777777</v>
      </c>
      <c r="H57831">
        <v>0</v>
      </c>
      <c r="I57831">
        <v>48.809182058172802</v>
      </c>
      <c r="J57831">
        <v>-1.27071419999999</v>
      </c>
      <c r="K57831">
        <v>20</v>
      </c>
      <c r="L57831" s="9">
        <f t="shared" si="903"/>
        <v>0</v>
      </c>
      <c r="O57831" s="8">
        <v>45532</v>
      </c>
      <c r="P57831" s="7">
        <v>0.31874999999999998</v>
      </c>
    </row>
    <row r="57832" spans="1:16" x14ac:dyDescent="0.25">
      <c r="A57832" s="10">
        <v>45532.319444444445</v>
      </c>
      <c r="B57832" t="s">
        <v>12</v>
      </c>
      <c r="C57832">
        <v>111.159696969696</v>
      </c>
      <c r="D57832">
        <v>-2</v>
      </c>
      <c r="E57832" s="9">
        <v>1271.1766568056401</v>
      </c>
      <c r="F57832">
        <v>-222.36747474747401</v>
      </c>
      <c r="G57832">
        <v>111.183737373737</v>
      </c>
      <c r="H57832">
        <v>0</v>
      </c>
      <c r="I57832">
        <v>48.809182058172802</v>
      </c>
      <c r="J57832">
        <v>-0.283031599999998</v>
      </c>
      <c r="K57832">
        <v>20</v>
      </c>
      <c r="L57832" s="9">
        <f t="shared" si="903"/>
        <v>0</v>
      </c>
      <c r="O57832" s="8">
        <v>45532</v>
      </c>
      <c r="P57832" s="7">
        <v>0.31944444444444442</v>
      </c>
    </row>
    <row r="57833" spans="1:16" x14ac:dyDescent="0.25">
      <c r="A57833" s="10">
        <v>45532.320138888892</v>
      </c>
      <c r="B57833" t="s">
        <v>13</v>
      </c>
      <c r="C57833">
        <v>112.040833333333</v>
      </c>
      <c r="D57833">
        <v>0</v>
      </c>
      <c r="E57833" s="9">
        <v>1047.0949901389699</v>
      </c>
      <c r="F57833">
        <v>0</v>
      </c>
      <c r="G57833">
        <v>0</v>
      </c>
      <c r="H57833">
        <v>-1.7141919191919299</v>
      </c>
      <c r="I57833">
        <v>47.094990138980897</v>
      </c>
      <c r="J57833">
        <v>0.16700240000000099</v>
      </c>
      <c r="K57833">
        <v>20</v>
      </c>
      <c r="L57833" s="9">
        <f t="shared" si="903"/>
        <v>0</v>
      </c>
      <c r="O57833" s="8">
        <v>45532</v>
      </c>
      <c r="P57833" s="7">
        <v>0.32013888888888886</v>
      </c>
    </row>
    <row r="57834" spans="1:16" x14ac:dyDescent="0.25">
      <c r="A57834" s="10">
        <v>45532.320833333331</v>
      </c>
      <c r="B57834" t="s">
        <v>12</v>
      </c>
      <c r="C57834">
        <v>110.84099999999999</v>
      </c>
      <c r="D57834">
        <v>-1</v>
      </c>
      <c r="E57834" s="9">
        <v>1157.9359901389701</v>
      </c>
      <c r="F57834">
        <v>-110.84099999999999</v>
      </c>
      <c r="G57834">
        <v>110.84099999999999</v>
      </c>
      <c r="H57834">
        <v>0</v>
      </c>
      <c r="I57834">
        <v>47.094990138980897</v>
      </c>
      <c r="J57834">
        <v>-0.26409299999999902</v>
      </c>
      <c r="K57834">
        <v>20</v>
      </c>
      <c r="L57834" s="9">
        <f t="shared" si="903"/>
        <v>0</v>
      </c>
      <c r="O57834" s="8">
        <v>45532</v>
      </c>
      <c r="P57834" s="7">
        <v>0.32083333333333336</v>
      </c>
    </row>
    <row r="57835" spans="1:16" x14ac:dyDescent="0.25">
      <c r="A57835" s="10">
        <v>45532.321527777778</v>
      </c>
      <c r="B57835" t="s">
        <v>13</v>
      </c>
      <c r="C57835">
        <v>112.01</v>
      </c>
      <c r="D57835">
        <v>0</v>
      </c>
      <c r="E57835" s="9">
        <v>1045.9259901389701</v>
      </c>
      <c r="F57835">
        <v>0</v>
      </c>
      <c r="G57835">
        <v>0</v>
      </c>
      <c r="H57835">
        <v>-1.16900000000001</v>
      </c>
      <c r="I57835">
        <v>45.925990138980801</v>
      </c>
      <c r="J57835">
        <v>2.3282027999999899</v>
      </c>
      <c r="K57835">
        <v>20</v>
      </c>
      <c r="L57835" s="9">
        <f t="shared" si="903"/>
        <v>0</v>
      </c>
      <c r="O57835" s="8">
        <v>45532</v>
      </c>
      <c r="P57835" s="7">
        <v>0.3215277777777778</v>
      </c>
    </row>
    <row r="57836" spans="1:16" x14ac:dyDescent="0.25">
      <c r="A57836" s="10">
        <v>45532.322222222225</v>
      </c>
      <c r="B57836" t="s">
        <v>12</v>
      </c>
      <c r="C57836">
        <v>111.97</v>
      </c>
      <c r="D57836">
        <v>-1</v>
      </c>
      <c r="E57836" s="9">
        <v>1157.8959901389701</v>
      </c>
      <c r="F57836">
        <v>-111.97</v>
      </c>
      <c r="G57836">
        <v>111.97</v>
      </c>
      <c r="H57836">
        <v>0</v>
      </c>
      <c r="I57836">
        <v>45.925990138980801</v>
      </c>
      <c r="J57836">
        <v>-0.77983910000000101</v>
      </c>
      <c r="K57836">
        <v>20</v>
      </c>
      <c r="L57836" s="9">
        <f t="shared" si="903"/>
        <v>0</v>
      </c>
      <c r="O57836" s="8">
        <v>45532</v>
      </c>
      <c r="P57836" s="7">
        <v>0.32222222222222224</v>
      </c>
    </row>
    <row r="57837" spans="1:16" x14ac:dyDescent="0.25">
      <c r="A57837" s="10">
        <v>45532.322916666664</v>
      </c>
      <c r="B57837" t="s">
        <v>13</v>
      </c>
      <c r="C57837">
        <v>111.2925</v>
      </c>
      <c r="D57837">
        <v>0</v>
      </c>
      <c r="E57837" s="9">
        <v>1046.6034901389701</v>
      </c>
      <c r="F57837">
        <v>0</v>
      </c>
      <c r="G57837">
        <v>0</v>
      </c>
      <c r="H57837">
        <v>0.677499999999994</v>
      </c>
      <c r="I57837">
        <v>46.603490138980803</v>
      </c>
      <c r="J57837">
        <v>2.5402868999999999</v>
      </c>
      <c r="K57837">
        <v>20</v>
      </c>
      <c r="L57837" s="9">
        <f t="shared" si="903"/>
        <v>0</v>
      </c>
      <c r="O57837" s="8">
        <v>45532</v>
      </c>
      <c r="P57837" s="7">
        <v>0.32291666666666669</v>
      </c>
    </row>
    <row r="57838" spans="1:16" x14ac:dyDescent="0.25">
      <c r="A57838" s="10">
        <v>45532.323611111111</v>
      </c>
      <c r="B57838" t="s">
        <v>14</v>
      </c>
      <c r="C57838">
        <v>110.486666666666</v>
      </c>
      <c r="D57838">
        <v>1</v>
      </c>
      <c r="E57838" s="9">
        <v>936.11682347230999</v>
      </c>
      <c r="F57838">
        <v>110.486666666666</v>
      </c>
      <c r="G57838">
        <v>110.486666666666</v>
      </c>
      <c r="H57838">
        <v>0</v>
      </c>
      <c r="I57838">
        <v>46.603490138980803</v>
      </c>
      <c r="J57838">
        <v>0.27413340000000003</v>
      </c>
      <c r="K57838">
        <v>20</v>
      </c>
      <c r="L57838" s="9">
        <f t="shared" si="903"/>
        <v>0</v>
      </c>
      <c r="O57838" s="8">
        <v>45532</v>
      </c>
      <c r="P57838" s="7">
        <v>0.32361111111111113</v>
      </c>
    </row>
    <row r="57839" spans="1:16" x14ac:dyDescent="0.25">
      <c r="A57839" s="10">
        <v>45532.324305555558</v>
      </c>
      <c r="B57839" t="s">
        <v>13</v>
      </c>
      <c r="C57839">
        <v>109.69</v>
      </c>
      <c r="D57839">
        <v>0</v>
      </c>
      <c r="E57839" s="9">
        <v>1045.80682347231</v>
      </c>
      <c r="F57839">
        <v>0</v>
      </c>
      <c r="G57839">
        <v>0</v>
      </c>
      <c r="H57839">
        <v>-0.79666666666666597</v>
      </c>
      <c r="I57839">
        <v>45.8068234723142</v>
      </c>
      <c r="J57839">
        <v>-0.48150933000000001</v>
      </c>
      <c r="K57839">
        <v>20</v>
      </c>
      <c r="L57839" s="9">
        <f t="shared" si="903"/>
        <v>0</v>
      </c>
      <c r="O57839" s="8">
        <v>45532</v>
      </c>
      <c r="P57839" s="7">
        <v>0.32430555555555557</v>
      </c>
    </row>
    <row r="57840" spans="1:16" x14ac:dyDescent="0.25">
      <c r="A57840" s="10">
        <v>45532.324999999997</v>
      </c>
      <c r="B57840" t="s">
        <v>14</v>
      </c>
      <c r="C57840">
        <v>109.307</v>
      </c>
      <c r="D57840">
        <v>1</v>
      </c>
      <c r="E57840" s="9">
        <v>936.49982347231003</v>
      </c>
      <c r="F57840">
        <v>109.307</v>
      </c>
      <c r="G57840">
        <v>109.307</v>
      </c>
      <c r="H57840">
        <v>0</v>
      </c>
      <c r="I57840">
        <v>45.8068234723142</v>
      </c>
      <c r="J57840">
        <v>4.08067000000009E-3</v>
      </c>
      <c r="K57840">
        <v>20</v>
      </c>
      <c r="L57840" s="9">
        <f t="shared" si="903"/>
        <v>0</v>
      </c>
      <c r="O57840" s="8">
        <v>45532</v>
      </c>
      <c r="P57840" s="7">
        <v>0.32500000000000001</v>
      </c>
    </row>
    <row r="57841" spans="1:16" x14ac:dyDescent="0.25">
      <c r="A57841" s="10">
        <v>45532.325694444444</v>
      </c>
      <c r="B57841" t="s">
        <v>14</v>
      </c>
      <c r="C57841">
        <v>109.1</v>
      </c>
      <c r="D57841">
        <v>2</v>
      </c>
      <c r="E57841" s="9">
        <v>827.39982347231</v>
      </c>
      <c r="F57841">
        <v>218.40699999999899</v>
      </c>
      <c r="G57841">
        <v>109.203499999999</v>
      </c>
      <c r="H57841">
        <v>0</v>
      </c>
      <c r="I57841">
        <v>45.8068234723142</v>
      </c>
      <c r="J57841">
        <v>2.5466410700000002</v>
      </c>
      <c r="K57841">
        <v>20</v>
      </c>
      <c r="L57841" s="9">
        <f t="shared" si="903"/>
        <v>0</v>
      </c>
      <c r="O57841" s="8">
        <v>45532</v>
      </c>
      <c r="P57841" s="7">
        <v>0.32569444444444445</v>
      </c>
    </row>
    <row r="57842" spans="1:16" x14ac:dyDescent="0.25">
      <c r="A57842" s="10">
        <v>45532.326388888891</v>
      </c>
      <c r="B57842" t="s">
        <v>14</v>
      </c>
      <c r="C57842">
        <v>109.42</v>
      </c>
      <c r="D57842">
        <v>3</v>
      </c>
      <c r="E57842" s="9">
        <v>717.97982347231004</v>
      </c>
      <c r="F57842">
        <v>327.827</v>
      </c>
      <c r="G57842">
        <v>109.275666666666</v>
      </c>
      <c r="H57842">
        <v>0</v>
      </c>
      <c r="I57842">
        <v>45.8068234723142</v>
      </c>
      <c r="J57842">
        <v>3.7096596700000002</v>
      </c>
      <c r="K57842">
        <v>20</v>
      </c>
      <c r="L57842" s="9">
        <f t="shared" si="903"/>
        <v>0</v>
      </c>
      <c r="O57842" s="8">
        <v>45532</v>
      </c>
      <c r="P57842" s="7">
        <v>0.3263888888888889</v>
      </c>
    </row>
    <row r="57843" spans="1:16" x14ac:dyDescent="0.25">
      <c r="A57843" s="10">
        <v>45532.32708333333</v>
      </c>
      <c r="B57843" t="s">
        <v>14</v>
      </c>
      <c r="C57843">
        <v>108.28</v>
      </c>
      <c r="D57843">
        <v>4</v>
      </c>
      <c r="E57843" s="9">
        <v>609.69982347230996</v>
      </c>
      <c r="F57843">
        <v>436.106999999999</v>
      </c>
      <c r="G57843">
        <v>109.026749999999</v>
      </c>
      <c r="H57843">
        <v>0</v>
      </c>
      <c r="I57843">
        <v>45.8068234723142</v>
      </c>
      <c r="J57843">
        <v>5.1536881699999997</v>
      </c>
      <c r="K57843">
        <v>20</v>
      </c>
      <c r="L57843" s="9">
        <f t="shared" si="903"/>
        <v>0</v>
      </c>
      <c r="O57843" s="8">
        <v>45532</v>
      </c>
      <c r="P57843" s="7">
        <v>0.32708333333333334</v>
      </c>
    </row>
    <row r="57844" spans="1:16" x14ac:dyDescent="0.25">
      <c r="A57844" s="10">
        <v>45532.327777777777</v>
      </c>
      <c r="B57844" t="s">
        <v>14</v>
      </c>
      <c r="C57844">
        <v>107.628125</v>
      </c>
      <c r="D57844">
        <v>5</v>
      </c>
      <c r="E57844" s="9">
        <v>502.07169847231</v>
      </c>
      <c r="F57844">
        <v>543.73512499999902</v>
      </c>
      <c r="G57844">
        <v>108.747024999999</v>
      </c>
      <c r="H57844">
        <v>0</v>
      </c>
      <c r="I57844">
        <v>45.8068234723142</v>
      </c>
      <c r="J57844">
        <v>0.67169957000000102</v>
      </c>
      <c r="K57844">
        <v>20</v>
      </c>
      <c r="L57844" s="9">
        <f t="shared" si="903"/>
        <v>0</v>
      </c>
      <c r="O57844" s="8">
        <v>45532</v>
      </c>
      <c r="P57844" s="7">
        <v>0.32777777777777778</v>
      </c>
    </row>
    <row r="57845" spans="1:16" x14ac:dyDescent="0.25">
      <c r="A57845" s="10">
        <v>45532.328472222223</v>
      </c>
      <c r="B57845" t="s">
        <v>13</v>
      </c>
      <c r="C57845">
        <v>107.88500000000001</v>
      </c>
      <c r="D57845">
        <v>0</v>
      </c>
      <c r="E57845" s="9">
        <v>1041.4966984723101</v>
      </c>
      <c r="F57845">
        <v>0</v>
      </c>
      <c r="G57845">
        <v>0</v>
      </c>
      <c r="H57845">
        <v>-4.3101249999998501</v>
      </c>
      <c r="I57845">
        <v>41.4966984723143</v>
      </c>
      <c r="J57845">
        <v>-2.50087542999999</v>
      </c>
      <c r="K57845">
        <v>20</v>
      </c>
      <c r="L57845" s="9">
        <f t="shared" si="903"/>
        <v>0</v>
      </c>
      <c r="O57845" s="8">
        <v>45532</v>
      </c>
      <c r="P57845" s="7">
        <v>0.32847222222222222</v>
      </c>
    </row>
    <row r="57846" spans="1:16" x14ac:dyDescent="0.25">
      <c r="A57846" s="10">
        <v>45532.32916666667</v>
      </c>
      <c r="B57846" t="s">
        <v>12</v>
      </c>
      <c r="C57846">
        <v>107.31</v>
      </c>
      <c r="D57846">
        <v>-1</v>
      </c>
      <c r="E57846" s="9">
        <v>1148.80669847231</v>
      </c>
      <c r="F57846">
        <v>-107.31</v>
      </c>
      <c r="G57846">
        <v>107.31</v>
      </c>
      <c r="H57846">
        <v>0</v>
      </c>
      <c r="I57846">
        <v>41.4966984723143</v>
      </c>
      <c r="J57846">
        <v>-2.1991200299999898</v>
      </c>
      <c r="K57846">
        <v>20</v>
      </c>
      <c r="L57846" s="9">
        <f t="shared" si="903"/>
        <v>0</v>
      </c>
      <c r="O57846" s="8">
        <v>45532</v>
      </c>
      <c r="P57846" s="7">
        <v>0.32916666666666666</v>
      </c>
    </row>
    <row r="57847" spans="1:16" x14ac:dyDescent="0.25">
      <c r="A57847" s="10">
        <v>45532.329861111109</v>
      </c>
      <c r="B57847" t="s">
        <v>13</v>
      </c>
      <c r="C57847">
        <v>108.2</v>
      </c>
      <c r="D57847">
        <v>0</v>
      </c>
      <c r="E57847" s="9">
        <v>1040.60669847231</v>
      </c>
      <c r="F57847">
        <v>0</v>
      </c>
      <c r="G57847">
        <v>0</v>
      </c>
      <c r="H57847">
        <v>-0.89</v>
      </c>
      <c r="I57847">
        <v>40.606698472314299</v>
      </c>
      <c r="J57847">
        <v>0.90224237000000096</v>
      </c>
      <c r="K57847">
        <v>20</v>
      </c>
      <c r="L57847" s="9">
        <f t="shared" si="903"/>
        <v>0</v>
      </c>
      <c r="O57847" s="8">
        <v>45532</v>
      </c>
      <c r="P57847" s="7">
        <v>0.3298611111111111</v>
      </c>
    </row>
    <row r="57848" spans="1:16" x14ac:dyDescent="0.25">
      <c r="A57848" s="10">
        <v>45532.330555555556</v>
      </c>
      <c r="B57848" t="s">
        <v>14</v>
      </c>
      <c r="C57848">
        <v>106.87649999999999</v>
      </c>
      <c r="D57848">
        <v>1</v>
      </c>
      <c r="E57848" s="9">
        <v>933.73019847231001</v>
      </c>
      <c r="F57848">
        <v>106.87649999999999</v>
      </c>
      <c r="G57848">
        <v>106.87649999999999</v>
      </c>
      <c r="H57848">
        <v>0</v>
      </c>
      <c r="I57848">
        <v>40.606698472314299</v>
      </c>
      <c r="J57848">
        <v>0.96281787000000196</v>
      </c>
      <c r="K57848">
        <v>20</v>
      </c>
      <c r="L57848" s="9">
        <f t="shared" si="903"/>
        <v>0</v>
      </c>
      <c r="O57848" s="8">
        <v>45532</v>
      </c>
      <c r="P57848" s="7">
        <v>0.33055555555555555</v>
      </c>
    </row>
    <row r="57849" spans="1:16" x14ac:dyDescent="0.25">
      <c r="A57849" s="10">
        <v>45532.331250000003</v>
      </c>
      <c r="B57849" t="s">
        <v>14</v>
      </c>
      <c r="C57849">
        <v>108.36875000000001</v>
      </c>
      <c r="D57849">
        <v>2</v>
      </c>
      <c r="E57849" s="9">
        <v>825.36144847231003</v>
      </c>
      <c r="F57849">
        <v>215.24525</v>
      </c>
      <c r="G57849">
        <v>107.622625</v>
      </c>
      <c r="H57849">
        <v>0</v>
      </c>
      <c r="I57849">
        <v>40.606698472314299</v>
      </c>
      <c r="J57849">
        <v>1.6809025</v>
      </c>
      <c r="K57849">
        <v>20</v>
      </c>
      <c r="L57849" s="9">
        <f t="shared" si="903"/>
        <v>0</v>
      </c>
      <c r="O57849" s="8">
        <v>45532</v>
      </c>
      <c r="P57849" s="7">
        <v>0.33124999999999999</v>
      </c>
    </row>
    <row r="57850" spans="1:16" x14ac:dyDescent="0.25">
      <c r="A57850" s="10">
        <v>45532.331944444442</v>
      </c>
      <c r="B57850" t="s">
        <v>14</v>
      </c>
      <c r="C57850">
        <v>108.116</v>
      </c>
      <c r="D57850">
        <v>3</v>
      </c>
      <c r="E57850" s="9">
        <v>717.24544847231004</v>
      </c>
      <c r="F57850">
        <v>323.36124999999998</v>
      </c>
      <c r="G57850">
        <v>107.787083333333</v>
      </c>
      <c r="H57850">
        <v>0</v>
      </c>
      <c r="I57850">
        <v>40.606698472314299</v>
      </c>
      <c r="J57850">
        <v>2.915743</v>
      </c>
      <c r="K57850">
        <v>20</v>
      </c>
      <c r="L57850" s="9">
        <f t="shared" si="903"/>
        <v>0</v>
      </c>
      <c r="O57850" s="8">
        <v>45532</v>
      </c>
      <c r="P57850" s="7">
        <v>0.33194444444444443</v>
      </c>
    </row>
    <row r="57851" spans="1:16" x14ac:dyDescent="0.25">
      <c r="A57851" s="10">
        <v>45532.332638888889</v>
      </c>
      <c r="B57851" t="s">
        <v>14</v>
      </c>
      <c r="C57851">
        <v>108.1</v>
      </c>
      <c r="D57851">
        <v>4</v>
      </c>
      <c r="E57851" s="9">
        <v>609.14544847231002</v>
      </c>
      <c r="F57851">
        <v>431.46124999999898</v>
      </c>
      <c r="G57851">
        <v>107.86531249999901</v>
      </c>
      <c r="H57851">
        <v>0</v>
      </c>
      <c r="I57851">
        <v>40.606698472314299</v>
      </c>
      <c r="J57851">
        <v>0.58267400000000202</v>
      </c>
      <c r="K57851">
        <v>20</v>
      </c>
      <c r="L57851" s="9">
        <f t="shared" si="903"/>
        <v>0</v>
      </c>
      <c r="O57851" s="8">
        <v>45532</v>
      </c>
      <c r="P57851" s="7">
        <v>0.33263888888888887</v>
      </c>
    </row>
    <row r="57852" spans="1:16" x14ac:dyDescent="0.25">
      <c r="A57852" s="10">
        <v>45532.333333333336</v>
      </c>
      <c r="B57852" t="s">
        <v>14</v>
      </c>
      <c r="C57852">
        <v>107.27277777777699</v>
      </c>
      <c r="D57852">
        <v>5</v>
      </c>
      <c r="E57852" s="9">
        <v>501.87267069453202</v>
      </c>
      <c r="F57852">
        <v>538.73402777777699</v>
      </c>
      <c r="G57852">
        <v>107.746805555555</v>
      </c>
      <c r="H57852">
        <v>0</v>
      </c>
      <c r="I57852">
        <v>40.606698472314299</v>
      </c>
      <c r="J57852">
        <v>2.4659347999999999</v>
      </c>
      <c r="K57852">
        <v>20</v>
      </c>
      <c r="L57852" s="9">
        <f t="shared" si="903"/>
        <v>0</v>
      </c>
      <c r="O57852" s="8">
        <v>45532</v>
      </c>
      <c r="P57852" s="7">
        <v>0.33333333333333331</v>
      </c>
    </row>
    <row r="57853" spans="1:16" x14ac:dyDescent="0.25">
      <c r="A57853" s="10">
        <v>45532.334027777775</v>
      </c>
      <c r="B57853" t="s">
        <v>13</v>
      </c>
      <c r="C57853">
        <v>106.46818181818099</v>
      </c>
      <c r="D57853">
        <v>0</v>
      </c>
      <c r="E57853" s="9">
        <v>1034.2135797854401</v>
      </c>
      <c r="F57853">
        <v>0</v>
      </c>
      <c r="G57853">
        <v>0</v>
      </c>
      <c r="H57853">
        <v>-6.39311868686866</v>
      </c>
      <c r="I57853">
        <v>34.213579785445702</v>
      </c>
      <c r="J57853">
        <v>-0.69857119999999595</v>
      </c>
      <c r="K57853">
        <v>20</v>
      </c>
      <c r="L57853" s="9">
        <f t="shared" si="903"/>
        <v>0</v>
      </c>
      <c r="O57853" s="8">
        <v>45532</v>
      </c>
      <c r="P57853" s="7">
        <v>0.33402777777777776</v>
      </c>
    </row>
    <row r="57854" spans="1:16" x14ac:dyDescent="0.25">
      <c r="A57854" s="10">
        <v>45532.334722222222</v>
      </c>
      <c r="B57854" t="s">
        <v>14</v>
      </c>
      <c r="C57854">
        <v>111.59952380952301</v>
      </c>
      <c r="D57854">
        <v>1</v>
      </c>
      <c r="E57854" s="9">
        <v>922.61405597591704</v>
      </c>
      <c r="F57854">
        <v>111.59952380952301</v>
      </c>
      <c r="G57854">
        <v>111.59952380952301</v>
      </c>
      <c r="H57854">
        <v>0</v>
      </c>
      <c r="I57854">
        <v>34.213579785445702</v>
      </c>
      <c r="J57854">
        <v>1.9932273</v>
      </c>
      <c r="K57854">
        <v>20</v>
      </c>
      <c r="L57854" s="9">
        <f t="shared" si="903"/>
        <v>0</v>
      </c>
      <c r="O57854" s="8">
        <v>45532</v>
      </c>
      <c r="P57854" s="7">
        <v>0.3347222222222222</v>
      </c>
    </row>
    <row r="57855" spans="1:16" x14ac:dyDescent="0.25">
      <c r="A57855" s="10">
        <v>45532.335416666669</v>
      </c>
      <c r="B57855" t="s">
        <v>14</v>
      </c>
      <c r="C57855">
        <v>118.057142857142</v>
      </c>
      <c r="D57855">
        <v>2</v>
      </c>
      <c r="E57855" s="9">
        <v>804.55691311877501</v>
      </c>
      <c r="F57855">
        <v>229.65666666666601</v>
      </c>
      <c r="G57855">
        <v>114.82833333333301</v>
      </c>
      <c r="H57855">
        <v>0</v>
      </c>
      <c r="I57855">
        <v>34.213579785445702</v>
      </c>
      <c r="J57855">
        <v>2.8849841000000001</v>
      </c>
      <c r="K57855">
        <v>20</v>
      </c>
      <c r="L57855" s="9">
        <f t="shared" si="903"/>
        <v>0</v>
      </c>
      <c r="O57855" s="8">
        <v>45532</v>
      </c>
      <c r="P57855" s="7">
        <v>0.33541666666666664</v>
      </c>
    </row>
    <row r="57856" spans="1:16" x14ac:dyDescent="0.25">
      <c r="A57856" s="10">
        <v>45532.336111111108</v>
      </c>
      <c r="B57856" t="s">
        <v>14</v>
      </c>
      <c r="C57856">
        <v>118.648666666666</v>
      </c>
      <c r="D57856">
        <v>3</v>
      </c>
      <c r="E57856" s="9">
        <v>685.90824645210796</v>
      </c>
      <c r="F57856">
        <v>348.30533333333301</v>
      </c>
      <c r="G57856">
        <v>116.101777777777</v>
      </c>
      <c r="H57856">
        <v>0</v>
      </c>
      <c r="I57856">
        <v>34.213579785445702</v>
      </c>
      <c r="J57856">
        <v>2.6669345999999998</v>
      </c>
      <c r="K57856">
        <v>20</v>
      </c>
      <c r="L57856" s="9">
        <f t="shared" si="903"/>
        <v>0</v>
      </c>
      <c r="O57856" s="8">
        <v>45532</v>
      </c>
      <c r="P57856" s="7">
        <v>0.33611111111111114</v>
      </c>
    </row>
    <row r="57857" spans="1:16" x14ac:dyDescent="0.25">
      <c r="A57857" s="10">
        <v>45532.336805555555</v>
      </c>
      <c r="B57857" t="s">
        <v>13</v>
      </c>
      <c r="C57857">
        <v>121.16679245282999</v>
      </c>
      <c r="D57857">
        <v>0</v>
      </c>
      <c r="E57857" s="9">
        <v>1049.4086238105899</v>
      </c>
      <c r="F57857">
        <v>0</v>
      </c>
      <c r="G57857">
        <v>0</v>
      </c>
      <c r="H57857">
        <v>15.1950440251572</v>
      </c>
      <c r="I57857">
        <v>49.408623810602897</v>
      </c>
      <c r="J57857">
        <v>-0.32167079999999698</v>
      </c>
      <c r="K57857">
        <v>20</v>
      </c>
      <c r="L57857" s="9">
        <f t="shared" si="903"/>
        <v>0</v>
      </c>
      <c r="O57857" s="8">
        <v>45532</v>
      </c>
      <c r="P57857" s="7">
        <v>0.33680555555555558</v>
      </c>
    </row>
    <row r="57858" spans="1:16" x14ac:dyDescent="0.25">
      <c r="A57858" s="10">
        <v>45532.337500000001</v>
      </c>
      <c r="B57858" t="s">
        <v>14</v>
      </c>
      <c r="C57858">
        <v>115.32890909090899</v>
      </c>
      <c r="D57858">
        <v>1</v>
      </c>
      <c r="E57858" s="9">
        <v>934.07971471968904</v>
      </c>
      <c r="F57858">
        <v>115.32890909090899</v>
      </c>
      <c r="G57858">
        <v>115.32890909090899</v>
      </c>
      <c r="H57858">
        <v>0</v>
      </c>
      <c r="I57858">
        <v>49.408623810602897</v>
      </c>
      <c r="J57858">
        <v>2.0682162000000002</v>
      </c>
      <c r="K57858">
        <v>20</v>
      </c>
      <c r="L57858" s="9">
        <f t="shared" si="903"/>
        <v>0</v>
      </c>
      <c r="O57858" s="8">
        <v>45532</v>
      </c>
      <c r="P57858" s="7">
        <v>0.33750000000000002</v>
      </c>
    </row>
    <row r="57859" spans="1:16" x14ac:dyDescent="0.25">
      <c r="A57859" s="10">
        <v>45532.338194444441</v>
      </c>
      <c r="B57859" t="s">
        <v>14</v>
      </c>
      <c r="C57859">
        <v>117.824285714285</v>
      </c>
      <c r="D57859">
        <v>2</v>
      </c>
      <c r="E57859" s="9">
        <v>816.25542900540404</v>
      </c>
      <c r="F57859">
        <v>233.153194805194</v>
      </c>
      <c r="G57859">
        <v>116.576597402597</v>
      </c>
      <c r="H57859">
        <v>0</v>
      </c>
      <c r="I57859">
        <v>49.408623810602897</v>
      </c>
      <c r="J57859">
        <v>0.792089300000001</v>
      </c>
      <c r="K57859">
        <v>20</v>
      </c>
      <c r="L57859" s="9">
        <f t="shared" ref="L57859:L57922" si="904">IF(DAY(O57859 &lt;&gt; O57860), 1, 0)</f>
        <v>0</v>
      </c>
      <c r="O57859" s="8">
        <v>45532</v>
      </c>
      <c r="P57859" s="7">
        <v>0.33819444444444446</v>
      </c>
    </row>
    <row r="57860" spans="1:16" x14ac:dyDescent="0.25">
      <c r="A57860" s="10">
        <v>45532.338888888888</v>
      </c>
      <c r="B57860" t="s">
        <v>13</v>
      </c>
      <c r="C57860">
        <v>116.242692307692</v>
      </c>
      <c r="D57860">
        <v>0</v>
      </c>
      <c r="E57860" s="9">
        <v>1048.74081362078</v>
      </c>
      <c r="F57860">
        <v>0</v>
      </c>
      <c r="G57860">
        <v>0</v>
      </c>
      <c r="H57860">
        <v>-0.66781018981015405</v>
      </c>
      <c r="I57860">
        <v>48.7408136207927</v>
      </c>
      <c r="J57860">
        <v>-0.15147379999999799</v>
      </c>
      <c r="K57860">
        <v>20</v>
      </c>
      <c r="L57860" s="9">
        <f t="shared" si="904"/>
        <v>0</v>
      </c>
      <c r="O57860" s="8">
        <v>45532</v>
      </c>
      <c r="P57860" s="7">
        <v>0.33888888888888891</v>
      </c>
    </row>
    <row r="57861" spans="1:16" x14ac:dyDescent="0.25">
      <c r="A57861" s="10">
        <v>45532.339583333334</v>
      </c>
      <c r="B57861" t="s">
        <v>14</v>
      </c>
      <c r="C57861">
        <v>116.224</v>
      </c>
      <c r="D57861">
        <v>1</v>
      </c>
      <c r="E57861" s="9">
        <v>932.51681362078796</v>
      </c>
      <c r="F57861">
        <v>116.224</v>
      </c>
      <c r="G57861">
        <v>116.224</v>
      </c>
      <c r="H57861">
        <v>0</v>
      </c>
      <c r="I57861">
        <v>48.7408136207927</v>
      </c>
      <c r="J57861">
        <v>2.8142982000000001</v>
      </c>
      <c r="K57861">
        <v>20</v>
      </c>
      <c r="L57861" s="9">
        <f t="shared" si="904"/>
        <v>0</v>
      </c>
      <c r="O57861" s="8">
        <v>45532</v>
      </c>
      <c r="P57861" s="7">
        <v>0.33958333333333335</v>
      </c>
    </row>
    <row r="57862" spans="1:16" x14ac:dyDescent="0.25">
      <c r="A57862" s="10">
        <v>45532.340277777781</v>
      </c>
      <c r="B57862" t="s">
        <v>13</v>
      </c>
      <c r="C57862">
        <v>117.412931034482</v>
      </c>
      <c r="D57862">
        <v>0</v>
      </c>
      <c r="E57862" s="9">
        <v>1049.92974465527</v>
      </c>
      <c r="F57862">
        <v>0</v>
      </c>
      <c r="G57862">
        <v>0</v>
      </c>
      <c r="H57862">
        <v>1.18893103448274</v>
      </c>
      <c r="I57862">
        <v>49.929744655275499</v>
      </c>
      <c r="J57862">
        <v>-0.21299219999999899</v>
      </c>
      <c r="K57862">
        <v>20</v>
      </c>
      <c r="L57862" s="9">
        <f t="shared" si="904"/>
        <v>0</v>
      </c>
      <c r="O57862" s="8">
        <v>45532</v>
      </c>
      <c r="P57862" s="7">
        <v>0.34027777777777779</v>
      </c>
    </row>
    <row r="57863" spans="1:16" x14ac:dyDescent="0.25">
      <c r="A57863" s="10">
        <v>45532.34097222222</v>
      </c>
      <c r="B57863" t="s">
        <v>12</v>
      </c>
      <c r="C57863">
        <v>116.61941176470501</v>
      </c>
      <c r="D57863">
        <v>-1</v>
      </c>
      <c r="E57863" s="9">
        <v>1166.5491564199699</v>
      </c>
      <c r="F57863">
        <v>-116.61941176470501</v>
      </c>
      <c r="G57863">
        <v>116.61941176470501</v>
      </c>
      <c r="H57863">
        <v>0</v>
      </c>
      <c r="I57863">
        <v>49.929744655275499</v>
      </c>
      <c r="J57863">
        <v>-1.3197702</v>
      </c>
      <c r="K57863">
        <v>20</v>
      </c>
      <c r="L57863" s="9">
        <f t="shared" si="904"/>
        <v>0</v>
      </c>
      <c r="O57863" s="8">
        <v>45532</v>
      </c>
      <c r="P57863" s="7">
        <v>0.34097222222222223</v>
      </c>
    </row>
    <row r="57864" spans="1:16" x14ac:dyDescent="0.25">
      <c r="A57864" s="10">
        <v>45532.341666666667</v>
      </c>
      <c r="B57864" t="s">
        <v>12</v>
      </c>
      <c r="C57864">
        <v>116.97799999999999</v>
      </c>
      <c r="D57864">
        <v>-2</v>
      </c>
      <c r="E57864" s="9">
        <v>1283.52715641997</v>
      </c>
      <c r="F57864">
        <v>-233.59741176470499</v>
      </c>
      <c r="G57864">
        <v>116.798705882352</v>
      </c>
      <c r="H57864">
        <v>0</v>
      </c>
      <c r="I57864">
        <v>49.929744655275499</v>
      </c>
      <c r="J57864">
        <v>-2.1707817999999999</v>
      </c>
      <c r="K57864">
        <v>20</v>
      </c>
      <c r="L57864" s="9">
        <f t="shared" si="904"/>
        <v>0</v>
      </c>
      <c r="O57864" s="8">
        <v>45532</v>
      </c>
      <c r="P57864" s="7">
        <v>0.34166666666666667</v>
      </c>
    </row>
    <row r="57865" spans="1:16" x14ac:dyDescent="0.25">
      <c r="A57865" s="10">
        <v>45532.342361111114</v>
      </c>
      <c r="B57865" t="s">
        <v>12</v>
      </c>
      <c r="C57865">
        <v>119.52285714285701</v>
      </c>
      <c r="D57865">
        <v>-3</v>
      </c>
      <c r="E57865" s="9">
        <v>1403.0500135628299</v>
      </c>
      <c r="F57865">
        <v>-353.120268907563</v>
      </c>
      <c r="G57865">
        <v>117.706756302521</v>
      </c>
      <c r="H57865">
        <v>0</v>
      </c>
      <c r="I57865">
        <v>49.929744655275499</v>
      </c>
      <c r="J57865">
        <v>-0.93820159999999997</v>
      </c>
      <c r="K57865">
        <v>20</v>
      </c>
      <c r="L57865" s="9">
        <f t="shared" si="904"/>
        <v>0</v>
      </c>
      <c r="O57865" s="8">
        <v>45532</v>
      </c>
      <c r="P57865" s="7">
        <v>0.34236111111111112</v>
      </c>
    </row>
    <row r="57866" spans="1:16" x14ac:dyDescent="0.25">
      <c r="A57866" s="10">
        <v>45532.343055555553</v>
      </c>
      <c r="B57866" t="s">
        <v>12</v>
      </c>
      <c r="C57866">
        <v>118.956666666666</v>
      </c>
      <c r="D57866">
        <v>-4</v>
      </c>
      <c r="E57866" s="9">
        <v>1522.0066802295</v>
      </c>
      <c r="F57866">
        <v>-472.07693557422903</v>
      </c>
      <c r="G57866">
        <v>118.019233893557</v>
      </c>
      <c r="H57866">
        <v>0</v>
      </c>
      <c r="I57866">
        <v>49.929744655275499</v>
      </c>
      <c r="J57866">
        <v>-1.1440161</v>
      </c>
      <c r="K57866">
        <v>20</v>
      </c>
      <c r="L57866" s="9">
        <f t="shared" si="904"/>
        <v>0</v>
      </c>
      <c r="O57866" s="8">
        <v>45532</v>
      </c>
      <c r="P57866" s="7">
        <v>0.34305555555555556</v>
      </c>
    </row>
    <row r="57867" spans="1:16" x14ac:dyDescent="0.25">
      <c r="A57867" s="10">
        <v>45532.343055555553</v>
      </c>
      <c r="B57867" t="s">
        <v>13</v>
      </c>
      <c r="C57867">
        <v>118.956666666666</v>
      </c>
      <c r="D57867">
        <v>0</v>
      </c>
      <c r="E57867" s="9">
        <v>1046.18001356283</v>
      </c>
      <c r="F57867">
        <v>0</v>
      </c>
      <c r="G57867">
        <v>0</v>
      </c>
      <c r="H57867">
        <v>-3.74973109243694</v>
      </c>
      <c r="I57867">
        <v>46.180013562838496</v>
      </c>
      <c r="J57867">
        <v>-2.23620000000001</v>
      </c>
      <c r="K57867">
        <v>20</v>
      </c>
      <c r="L57867" s="9">
        <f t="shared" si="904"/>
        <v>1</v>
      </c>
      <c r="O57867" s="8">
        <v>45532</v>
      </c>
      <c r="P57867" s="7">
        <v>0.34305555555555556</v>
      </c>
    </row>
    <row r="57868" spans="1:16" x14ac:dyDescent="0.25">
      <c r="A57868" s="10">
        <v>45533.122916666667</v>
      </c>
      <c r="B57868" t="s">
        <v>11</v>
      </c>
      <c r="C57868">
        <v>88.33</v>
      </c>
      <c r="D57868">
        <v>0</v>
      </c>
      <c r="E57868" s="9">
        <v>1046.18001356283</v>
      </c>
      <c r="F57868">
        <v>0</v>
      </c>
      <c r="G57868">
        <v>0</v>
      </c>
      <c r="H57868">
        <v>0</v>
      </c>
      <c r="I57868">
        <v>46.180013562838496</v>
      </c>
      <c r="J57868">
        <v>4.5218259999999999</v>
      </c>
      <c r="K57868">
        <v>20</v>
      </c>
      <c r="L57868" s="9">
        <f t="shared" si="904"/>
        <v>0</v>
      </c>
      <c r="O57868" s="8">
        <v>45533</v>
      </c>
      <c r="P57868" s="7">
        <v>0.12291666666666666</v>
      </c>
    </row>
    <row r="57869" spans="1:16" x14ac:dyDescent="0.25">
      <c r="A57869" s="10">
        <v>45533.134027777778</v>
      </c>
      <c r="B57869" t="s">
        <v>14</v>
      </c>
      <c r="C57869">
        <v>90</v>
      </c>
      <c r="D57869">
        <v>1</v>
      </c>
      <c r="E57869" s="9">
        <v>956.18001356283401</v>
      </c>
      <c r="F57869">
        <v>90</v>
      </c>
      <c r="G57869">
        <v>90</v>
      </c>
      <c r="H57869">
        <v>0</v>
      </c>
      <c r="I57869">
        <v>46.180013562838496</v>
      </c>
      <c r="J57869">
        <v>5.7050954999999899</v>
      </c>
      <c r="K57869">
        <v>20</v>
      </c>
      <c r="L57869" s="9">
        <f t="shared" si="904"/>
        <v>0</v>
      </c>
      <c r="O57869" s="8">
        <v>45533</v>
      </c>
      <c r="P57869" s="7">
        <v>0.13402777777777777</v>
      </c>
    </row>
    <row r="57870" spans="1:16" x14ac:dyDescent="0.25">
      <c r="A57870" s="10">
        <v>45533.134722222225</v>
      </c>
      <c r="B57870" t="s">
        <v>14</v>
      </c>
      <c r="C57870">
        <v>90</v>
      </c>
      <c r="D57870">
        <v>2</v>
      </c>
      <c r="E57870" s="9">
        <v>866.18001356283401</v>
      </c>
      <c r="F57870">
        <v>180</v>
      </c>
      <c r="G57870">
        <v>90</v>
      </c>
      <c r="H57870">
        <v>0</v>
      </c>
      <c r="I57870">
        <v>46.180013562838496</v>
      </c>
      <c r="J57870">
        <v>0.38091266666666401</v>
      </c>
      <c r="K57870">
        <v>20</v>
      </c>
      <c r="L57870" s="9">
        <f t="shared" si="904"/>
        <v>0</v>
      </c>
      <c r="O57870" s="8">
        <v>45533</v>
      </c>
      <c r="P57870" s="7">
        <v>0.13472222222222222</v>
      </c>
    </row>
    <row r="57871" spans="1:16" x14ac:dyDescent="0.25">
      <c r="A57871" s="10">
        <v>45533.145833333336</v>
      </c>
      <c r="B57871" t="s">
        <v>13</v>
      </c>
      <c r="C57871">
        <v>89.71</v>
      </c>
      <c r="D57871">
        <v>0</v>
      </c>
      <c r="E57871" s="9">
        <v>1045.6000135628301</v>
      </c>
      <c r="F57871">
        <v>0</v>
      </c>
      <c r="G57871">
        <v>0</v>
      </c>
      <c r="H57871">
        <v>-0.58000000000001195</v>
      </c>
      <c r="I57871">
        <v>45.600013562838498</v>
      </c>
      <c r="J57871">
        <v>-3.9843579999999998</v>
      </c>
      <c r="K57871">
        <v>20</v>
      </c>
      <c r="L57871" s="9">
        <f t="shared" si="904"/>
        <v>0</v>
      </c>
      <c r="O57871" s="8">
        <v>45533</v>
      </c>
      <c r="P57871" s="7">
        <v>0.14583333333333334</v>
      </c>
    </row>
    <row r="57872" spans="1:16" x14ac:dyDescent="0.25">
      <c r="A57872" s="10">
        <v>45533.146527777775</v>
      </c>
      <c r="B57872" t="s">
        <v>12</v>
      </c>
      <c r="C57872">
        <v>90.98</v>
      </c>
      <c r="D57872">
        <v>-1</v>
      </c>
      <c r="E57872" s="9">
        <v>1136.5800135628299</v>
      </c>
      <c r="F57872">
        <v>-90.98</v>
      </c>
      <c r="G57872">
        <v>90.98</v>
      </c>
      <c r="H57872">
        <v>0</v>
      </c>
      <c r="I57872">
        <v>45.600013562838498</v>
      </c>
      <c r="J57872">
        <v>-6.419454</v>
      </c>
      <c r="K57872">
        <v>20</v>
      </c>
      <c r="L57872" s="9">
        <f t="shared" si="904"/>
        <v>0</v>
      </c>
      <c r="O57872" s="8">
        <v>45533</v>
      </c>
      <c r="P57872" s="7">
        <v>0.14652777777777778</v>
      </c>
    </row>
    <row r="57873" spans="1:16" x14ac:dyDescent="0.25">
      <c r="A57873" s="10">
        <v>45533.147916666669</v>
      </c>
      <c r="B57873" t="s">
        <v>12</v>
      </c>
      <c r="C57873">
        <v>95.128888888888795</v>
      </c>
      <c r="D57873">
        <v>-2</v>
      </c>
      <c r="E57873" s="9">
        <v>1231.70890245172</v>
      </c>
      <c r="F57873">
        <v>-186.108888888888</v>
      </c>
      <c r="G57873">
        <v>93.0544444444444</v>
      </c>
      <c r="H57873">
        <v>0</v>
      </c>
      <c r="I57873">
        <v>45.600013562838498</v>
      </c>
      <c r="J57873">
        <v>-2.0493825000000001</v>
      </c>
      <c r="K57873">
        <v>20</v>
      </c>
      <c r="L57873" s="9">
        <f t="shared" si="904"/>
        <v>0</v>
      </c>
      <c r="O57873" s="8">
        <v>45533</v>
      </c>
      <c r="P57873" s="7">
        <v>0.14791666666666667</v>
      </c>
    </row>
    <row r="57874" spans="1:16" x14ac:dyDescent="0.25">
      <c r="A57874" s="10">
        <v>45533.148611111108</v>
      </c>
      <c r="B57874" t="s">
        <v>13</v>
      </c>
      <c r="C57874">
        <v>90.947999999999993</v>
      </c>
      <c r="D57874">
        <v>0</v>
      </c>
      <c r="E57874" s="9">
        <v>1049.81290245172</v>
      </c>
      <c r="F57874">
        <v>0</v>
      </c>
      <c r="G57874">
        <v>0</v>
      </c>
      <c r="H57874">
        <v>4.21288888888889</v>
      </c>
      <c r="I57874">
        <v>49.812902451727403</v>
      </c>
      <c r="J57874">
        <v>8.9503571428571502E-2</v>
      </c>
      <c r="K57874">
        <v>20</v>
      </c>
      <c r="L57874" s="9">
        <f t="shared" si="904"/>
        <v>0</v>
      </c>
      <c r="O57874" s="8">
        <v>45533</v>
      </c>
      <c r="P57874" s="7">
        <v>0.14861111111111111</v>
      </c>
    </row>
    <row r="57875" spans="1:16" x14ac:dyDescent="0.25">
      <c r="A57875" s="10">
        <v>45533.151388888888</v>
      </c>
      <c r="B57875" t="s">
        <v>14</v>
      </c>
      <c r="C57875">
        <v>88.37</v>
      </c>
      <c r="D57875">
        <v>1</v>
      </c>
      <c r="E57875" s="9">
        <v>961.44290245172294</v>
      </c>
      <c r="F57875">
        <v>88.37</v>
      </c>
      <c r="G57875">
        <v>88.37</v>
      </c>
      <c r="H57875">
        <v>0</v>
      </c>
      <c r="I57875">
        <v>49.812902451727403</v>
      </c>
      <c r="J57875">
        <v>0.99356062499999998</v>
      </c>
      <c r="K57875">
        <v>20</v>
      </c>
      <c r="L57875" s="9">
        <f t="shared" si="904"/>
        <v>0</v>
      </c>
      <c r="O57875" s="8">
        <v>45533</v>
      </c>
      <c r="P57875" s="7">
        <v>0.15138888888888888</v>
      </c>
    </row>
    <row r="57876" spans="1:16" x14ac:dyDescent="0.25">
      <c r="A57876" s="10">
        <v>45533.154861111114</v>
      </c>
      <c r="B57876" t="s">
        <v>14</v>
      </c>
      <c r="C57876">
        <v>88.243333333333297</v>
      </c>
      <c r="D57876">
        <v>2</v>
      </c>
      <c r="E57876" s="9">
        <v>873.19956911838995</v>
      </c>
      <c r="F57876">
        <v>176.613333333333</v>
      </c>
      <c r="G57876">
        <v>88.306666666666601</v>
      </c>
      <c r="H57876">
        <v>0</v>
      </c>
      <c r="I57876">
        <v>49.812902451727403</v>
      </c>
      <c r="J57876">
        <v>1.15606022222222</v>
      </c>
      <c r="K57876">
        <v>20</v>
      </c>
      <c r="L57876" s="9">
        <f t="shared" si="904"/>
        <v>0</v>
      </c>
      <c r="O57876" s="8">
        <v>45533</v>
      </c>
      <c r="P57876" s="7">
        <v>0.15486111111111112</v>
      </c>
    </row>
    <row r="57877" spans="1:16" x14ac:dyDescent="0.25">
      <c r="A57877" s="10">
        <v>45533.155555555553</v>
      </c>
      <c r="B57877" t="s">
        <v>14</v>
      </c>
      <c r="C57877">
        <v>90.498750000000001</v>
      </c>
      <c r="D57877">
        <v>3</v>
      </c>
      <c r="E57877" s="9">
        <v>782.70081911838997</v>
      </c>
      <c r="F57877">
        <v>267.11208333333298</v>
      </c>
      <c r="G57877">
        <v>89.037361111111096</v>
      </c>
      <c r="H57877">
        <v>0</v>
      </c>
      <c r="I57877">
        <v>49.812902451727403</v>
      </c>
      <c r="J57877">
        <v>0.443007600000001</v>
      </c>
      <c r="K57877">
        <v>20</v>
      </c>
      <c r="L57877" s="9">
        <f t="shared" si="904"/>
        <v>0</v>
      </c>
      <c r="O57877" s="8">
        <v>45533</v>
      </c>
      <c r="P57877" s="7">
        <v>0.15555555555555556</v>
      </c>
    </row>
    <row r="57878" spans="1:16" x14ac:dyDescent="0.25">
      <c r="A57878" s="10">
        <v>45533.156944444447</v>
      </c>
      <c r="B57878" t="s">
        <v>14</v>
      </c>
      <c r="C57878">
        <v>91.97</v>
      </c>
      <c r="D57878">
        <v>4</v>
      </c>
      <c r="E57878" s="9">
        <v>690.73081911838995</v>
      </c>
      <c r="F57878">
        <v>359.082083333333</v>
      </c>
      <c r="G57878">
        <v>89.770520833333293</v>
      </c>
      <c r="H57878">
        <v>0</v>
      </c>
      <c r="I57878">
        <v>49.812902451727403</v>
      </c>
      <c r="J57878">
        <v>3.1254802000000002</v>
      </c>
      <c r="K57878">
        <v>20</v>
      </c>
      <c r="L57878" s="9">
        <f t="shared" si="904"/>
        <v>0</v>
      </c>
      <c r="O57878" s="8">
        <v>45533</v>
      </c>
      <c r="P57878" s="7">
        <v>0.15694444444444444</v>
      </c>
    </row>
    <row r="57879" spans="1:16" x14ac:dyDescent="0.25">
      <c r="A57879" s="10">
        <v>45533.161805555559</v>
      </c>
      <c r="B57879" t="s">
        <v>14</v>
      </c>
      <c r="C57879">
        <v>92.219999999999899</v>
      </c>
      <c r="D57879">
        <v>5</v>
      </c>
      <c r="E57879" s="9">
        <v>598.51081911839003</v>
      </c>
      <c r="F57879">
        <v>451.30208333333297</v>
      </c>
      <c r="G57879">
        <v>90.2604166666666</v>
      </c>
      <c r="H57879">
        <v>0</v>
      </c>
      <c r="I57879">
        <v>49.812902451727403</v>
      </c>
      <c r="J57879">
        <v>0.21432619999999999</v>
      </c>
      <c r="K57879">
        <v>20</v>
      </c>
      <c r="L57879" s="9">
        <f t="shared" si="904"/>
        <v>0</v>
      </c>
      <c r="O57879" s="8">
        <v>45533</v>
      </c>
      <c r="P57879" s="7">
        <v>0.16180555555555556</v>
      </c>
    </row>
    <row r="57880" spans="1:16" x14ac:dyDescent="0.25">
      <c r="A57880" s="10">
        <v>45533.169444444444</v>
      </c>
      <c r="B57880" t="s">
        <v>14</v>
      </c>
      <c r="C57880">
        <v>94.1394736842105</v>
      </c>
      <c r="D57880">
        <v>6</v>
      </c>
      <c r="E57880" s="9">
        <v>504.37134543417898</v>
      </c>
      <c r="F57880">
        <v>545.441557017543</v>
      </c>
      <c r="G57880">
        <v>90.906926169590605</v>
      </c>
      <c r="H57880">
        <v>0</v>
      </c>
      <c r="I57880">
        <v>49.812902451727403</v>
      </c>
      <c r="J57880">
        <v>5.7034162999999998</v>
      </c>
      <c r="K57880">
        <v>20</v>
      </c>
      <c r="L57880" s="9">
        <f t="shared" si="904"/>
        <v>0</v>
      </c>
      <c r="O57880" s="8">
        <v>45533</v>
      </c>
      <c r="P57880" s="7">
        <v>0.16944444444444445</v>
      </c>
    </row>
    <row r="57881" spans="1:16" x14ac:dyDescent="0.25">
      <c r="A57881" s="10">
        <v>45533.170138888891</v>
      </c>
      <c r="B57881" t="s">
        <v>14</v>
      </c>
      <c r="C57881">
        <v>95.83</v>
      </c>
      <c r="D57881">
        <v>7</v>
      </c>
      <c r="E57881" s="9">
        <v>408.54134543417899</v>
      </c>
      <c r="F57881">
        <v>641.27155701754305</v>
      </c>
      <c r="G57881">
        <v>91.610222431077602</v>
      </c>
      <c r="H57881">
        <v>0</v>
      </c>
      <c r="I57881">
        <v>49.812902451727403</v>
      </c>
      <c r="J57881">
        <v>9.9047412999999995</v>
      </c>
      <c r="K57881">
        <v>20</v>
      </c>
      <c r="L57881" s="9">
        <f t="shared" si="904"/>
        <v>0</v>
      </c>
      <c r="O57881" s="8">
        <v>45533</v>
      </c>
      <c r="P57881" s="7">
        <v>0.1701388888888889</v>
      </c>
    </row>
    <row r="57882" spans="1:16" x14ac:dyDescent="0.25">
      <c r="A57882" s="10">
        <v>45533.177777777775</v>
      </c>
      <c r="B57882" t="s">
        <v>14</v>
      </c>
      <c r="C57882">
        <v>95.74</v>
      </c>
      <c r="D57882">
        <v>8</v>
      </c>
      <c r="E57882" s="9">
        <v>312.80134543417898</v>
      </c>
      <c r="F57882">
        <v>737.01155701754305</v>
      </c>
      <c r="G57882">
        <v>92.126444627192896</v>
      </c>
      <c r="H57882">
        <v>0</v>
      </c>
      <c r="I57882">
        <v>49.812902451727403</v>
      </c>
      <c r="J57882">
        <v>10.8925521</v>
      </c>
      <c r="K57882">
        <v>20</v>
      </c>
      <c r="L57882" s="9">
        <f t="shared" si="904"/>
        <v>0</v>
      </c>
      <c r="O57882" s="8">
        <v>45533</v>
      </c>
      <c r="P57882" s="7">
        <v>0.17777777777777778</v>
      </c>
    </row>
    <row r="57883" spans="1:16" x14ac:dyDescent="0.25">
      <c r="A57883" s="10">
        <v>45533.184027777781</v>
      </c>
      <c r="B57883" t="s">
        <v>14</v>
      </c>
      <c r="C57883">
        <v>96.212000000000003</v>
      </c>
      <c r="D57883">
        <v>9</v>
      </c>
      <c r="E57883" s="9">
        <v>216.58934543417899</v>
      </c>
      <c r="F57883">
        <v>833.22355701754304</v>
      </c>
      <c r="G57883">
        <v>92.580395224171497</v>
      </c>
      <c r="H57883">
        <v>0</v>
      </c>
      <c r="I57883">
        <v>49.812902451727403</v>
      </c>
      <c r="J57883">
        <v>10.292790999999999</v>
      </c>
      <c r="K57883">
        <v>20</v>
      </c>
      <c r="L57883" s="9">
        <f t="shared" si="904"/>
        <v>0</v>
      </c>
      <c r="O57883" s="8">
        <v>45533</v>
      </c>
      <c r="P57883" s="7">
        <v>0.18402777777777779</v>
      </c>
    </row>
    <row r="57884" spans="1:16" x14ac:dyDescent="0.25">
      <c r="A57884" s="10">
        <v>45533.18472222222</v>
      </c>
      <c r="B57884" t="s">
        <v>14</v>
      </c>
      <c r="C57884">
        <v>95.29</v>
      </c>
      <c r="D57884">
        <v>10</v>
      </c>
      <c r="E57884" s="9">
        <v>121.299345434179</v>
      </c>
      <c r="F57884">
        <v>928.51355701754301</v>
      </c>
      <c r="G57884">
        <v>92.851355701754301</v>
      </c>
      <c r="H57884">
        <v>0</v>
      </c>
      <c r="I57884">
        <v>49.812902451727403</v>
      </c>
      <c r="J57884">
        <v>10.3008468</v>
      </c>
      <c r="K57884">
        <v>20</v>
      </c>
      <c r="L57884" s="9">
        <f t="shared" si="904"/>
        <v>0</v>
      </c>
      <c r="O57884" s="8">
        <v>45533</v>
      </c>
      <c r="P57884" s="7">
        <v>0.18472222222222223</v>
      </c>
    </row>
    <row r="57885" spans="1:16" x14ac:dyDescent="0.25">
      <c r="A57885" s="10">
        <v>45533.195833333331</v>
      </c>
      <c r="B57885" t="s">
        <v>14</v>
      </c>
      <c r="C57885">
        <v>93</v>
      </c>
      <c r="D57885">
        <v>11</v>
      </c>
      <c r="E57885" s="9">
        <v>28.299345434179699</v>
      </c>
      <c r="F57885">
        <v>1021.5135570175401</v>
      </c>
      <c r="G57885">
        <v>92.864868819776703</v>
      </c>
      <c r="H57885">
        <v>0</v>
      </c>
      <c r="I57885">
        <v>49.812902451727403</v>
      </c>
      <c r="J57885">
        <v>6.6763769999999996</v>
      </c>
      <c r="K57885">
        <v>20</v>
      </c>
      <c r="L57885" s="9">
        <f t="shared" si="904"/>
        <v>0</v>
      </c>
      <c r="O57885" s="8">
        <v>45533</v>
      </c>
      <c r="P57885" s="7">
        <v>0.19583333333333333</v>
      </c>
    </row>
    <row r="57886" spans="1:16" x14ac:dyDescent="0.25">
      <c r="A57886" s="10">
        <v>45533.208333333336</v>
      </c>
      <c r="B57886" t="s">
        <v>13</v>
      </c>
      <c r="C57886">
        <v>91.454999999999998</v>
      </c>
      <c r="D57886">
        <v>0</v>
      </c>
      <c r="E57886" s="9">
        <v>1034.30434543417</v>
      </c>
      <c r="F57886">
        <v>0</v>
      </c>
      <c r="G57886">
        <v>0</v>
      </c>
      <c r="H57886">
        <v>-15.508557017543801</v>
      </c>
      <c r="I57886">
        <v>34.304345434183602</v>
      </c>
      <c r="J57886">
        <v>-3.3072522199999899</v>
      </c>
      <c r="K57886">
        <v>20</v>
      </c>
      <c r="L57886" s="9">
        <f t="shared" si="904"/>
        <v>0</v>
      </c>
      <c r="O57886" s="8">
        <v>45533</v>
      </c>
      <c r="P57886" s="7">
        <v>0.20833333333333334</v>
      </c>
    </row>
    <row r="57887" spans="1:16" x14ac:dyDescent="0.25">
      <c r="A57887" s="10">
        <v>45533.220138888886</v>
      </c>
      <c r="B57887" t="s">
        <v>12</v>
      </c>
      <c r="C57887">
        <v>91.9</v>
      </c>
      <c r="D57887">
        <v>-1</v>
      </c>
      <c r="E57887" s="9">
        <v>1126.2043454341799</v>
      </c>
      <c r="F57887">
        <v>-91.9</v>
      </c>
      <c r="G57887">
        <v>91.9</v>
      </c>
      <c r="H57887">
        <v>0</v>
      </c>
      <c r="I57887">
        <v>34.304345434183602</v>
      </c>
      <c r="J57887">
        <v>-0.11893321999999899</v>
      </c>
      <c r="K57887">
        <v>20</v>
      </c>
      <c r="L57887" s="9">
        <f t="shared" si="904"/>
        <v>0</v>
      </c>
      <c r="O57887" s="8">
        <v>45533</v>
      </c>
      <c r="P57887" s="7">
        <v>0.22013888888888888</v>
      </c>
    </row>
    <row r="57888" spans="1:16" x14ac:dyDescent="0.25">
      <c r="A57888" s="10">
        <v>45533.222222222219</v>
      </c>
      <c r="B57888" t="s">
        <v>13</v>
      </c>
      <c r="C57888">
        <v>91.9</v>
      </c>
      <c r="D57888">
        <v>0</v>
      </c>
      <c r="E57888" s="9">
        <v>1034.30434543417</v>
      </c>
      <c r="F57888">
        <v>0</v>
      </c>
      <c r="G57888">
        <v>0</v>
      </c>
      <c r="H57888">
        <v>0</v>
      </c>
      <c r="I57888">
        <v>34.304345434183602</v>
      </c>
      <c r="J57888">
        <v>3.42256838</v>
      </c>
      <c r="K57888">
        <v>20</v>
      </c>
      <c r="L57888" s="9">
        <f t="shared" si="904"/>
        <v>0</v>
      </c>
      <c r="O57888" s="8">
        <v>45533</v>
      </c>
      <c r="P57888" s="7">
        <v>0.22222222222222221</v>
      </c>
    </row>
    <row r="57889" spans="1:16" x14ac:dyDescent="0.25">
      <c r="A57889" s="10">
        <v>45533.226388888892</v>
      </c>
      <c r="B57889" t="s">
        <v>14</v>
      </c>
      <c r="C57889">
        <v>91.875238095238103</v>
      </c>
      <c r="D57889">
        <v>1</v>
      </c>
      <c r="E57889" s="9">
        <v>942.42910733894098</v>
      </c>
      <c r="F57889">
        <v>91.875238095238103</v>
      </c>
      <c r="G57889">
        <v>91.875238095238103</v>
      </c>
      <c r="H57889">
        <v>0</v>
      </c>
      <c r="I57889">
        <v>34.304345434183602</v>
      </c>
      <c r="J57889">
        <v>4.4076572799999898</v>
      </c>
      <c r="K57889">
        <v>20</v>
      </c>
      <c r="L57889" s="9">
        <f t="shared" si="904"/>
        <v>0</v>
      </c>
      <c r="O57889" s="8">
        <v>45533</v>
      </c>
      <c r="P57889" s="7">
        <v>0.22638888888888889</v>
      </c>
    </row>
    <row r="57890" spans="1:16" x14ac:dyDescent="0.25">
      <c r="A57890" s="10">
        <v>45533.227083333331</v>
      </c>
      <c r="B57890" t="s">
        <v>14</v>
      </c>
      <c r="C57890">
        <v>89.686666666666596</v>
      </c>
      <c r="D57890">
        <v>2</v>
      </c>
      <c r="E57890" s="9">
        <v>852.74244067227505</v>
      </c>
      <c r="F57890">
        <v>181.561904761904</v>
      </c>
      <c r="G57890">
        <v>90.7809523809523</v>
      </c>
      <c r="H57890">
        <v>0</v>
      </c>
      <c r="I57890">
        <v>34.304345434183602</v>
      </c>
      <c r="J57890">
        <v>2.1713607999999902</v>
      </c>
      <c r="K57890">
        <v>20</v>
      </c>
      <c r="L57890" s="9">
        <f t="shared" si="904"/>
        <v>0</v>
      </c>
      <c r="O57890" s="8">
        <v>45533</v>
      </c>
      <c r="P57890" s="7">
        <v>0.22708333333333333</v>
      </c>
    </row>
    <row r="57891" spans="1:16" x14ac:dyDescent="0.25">
      <c r="A57891" s="10">
        <v>45533.234027777777</v>
      </c>
      <c r="B57891" t="s">
        <v>13</v>
      </c>
      <c r="C57891">
        <v>91.32</v>
      </c>
      <c r="D57891">
        <v>0</v>
      </c>
      <c r="E57891" s="9">
        <v>1035.3824406722699</v>
      </c>
      <c r="F57891">
        <v>0</v>
      </c>
      <c r="G57891">
        <v>0</v>
      </c>
      <c r="H57891">
        <v>1.07809523809521</v>
      </c>
      <c r="I57891">
        <v>35.382440672278797</v>
      </c>
      <c r="J57891">
        <v>-0.83620720000000104</v>
      </c>
      <c r="K57891">
        <v>20</v>
      </c>
      <c r="L57891" s="9">
        <f t="shared" si="904"/>
        <v>0</v>
      </c>
      <c r="O57891" s="8">
        <v>45533</v>
      </c>
      <c r="P57891" s="7">
        <v>0.23402777777777778</v>
      </c>
    </row>
    <row r="57892" spans="1:16" x14ac:dyDescent="0.25">
      <c r="A57892" s="10">
        <v>45533.236111111109</v>
      </c>
      <c r="B57892" t="s">
        <v>12</v>
      </c>
      <c r="C57892">
        <v>91.661666666666605</v>
      </c>
      <c r="D57892">
        <v>-1</v>
      </c>
      <c r="E57892" s="9">
        <v>1127.04410733894</v>
      </c>
      <c r="F57892">
        <v>-91.661666666666605</v>
      </c>
      <c r="G57892">
        <v>91.661666666666605</v>
      </c>
      <c r="H57892">
        <v>0</v>
      </c>
      <c r="I57892">
        <v>35.382440672278797</v>
      </c>
      <c r="J57892">
        <v>-0.65404480000000098</v>
      </c>
      <c r="K57892">
        <v>20</v>
      </c>
      <c r="L57892" s="9">
        <f t="shared" si="904"/>
        <v>0</v>
      </c>
      <c r="O57892" s="8">
        <v>45533</v>
      </c>
      <c r="P57892" s="7">
        <v>0.2361111111111111</v>
      </c>
    </row>
    <row r="57893" spans="1:16" x14ac:dyDescent="0.25">
      <c r="A57893" s="10">
        <v>45533.238888888889</v>
      </c>
      <c r="B57893" t="s">
        <v>12</v>
      </c>
      <c r="C57893">
        <v>91.7</v>
      </c>
      <c r="D57893">
        <v>-2</v>
      </c>
      <c r="E57893" s="9">
        <v>1218.74410733894</v>
      </c>
      <c r="F57893">
        <v>-183.361666666666</v>
      </c>
      <c r="G57893">
        <v>91.680833333333297</v>
      </c>
      <c r="H57893">
        <v>0</v>
      </c>
      <c r="I57893">
        <v>35.382440672278797</v>
      </c>
      <c r="J57893">
        <v>-1.4490478</v>
      </c>
      <c r="K57893">
        <v>20</v>
      </c>
      <c r="L57893" s="9">
        <f t="shared" si="904"/>
        <v>0</v>
      </c>
      <c r="O57893" s="8">
        <v>45533</v>
      </c>
      <c r="P57893" s="7">
        <v>0.2388888888888889</v>
      </c>
    </row>
    <row r="57894" spans="1:16" x14ac:dyDescent="0.25">
      <c r="A57894" s="10">
        <v>45533.239583333336</v>
      </c>
      <c r="B57894" t="s">
        <v>12</v>
      </c>
      <c r="C57894">
        <v>91.232500000000002</v>
      </c>
      <c r="D57894">
        <v>-3</v>
      </c>
      <c r="E57894" s="9">
        <v>1309.9766073389401</v>
      </c>
      <c r="F57894">
        <v>-274.59416666666601</v>
      </c>
      <c r="G57894">
        <v>91.531388888888898</v>
      </c>
      <c r="H57894">
        <v>0</v>
      </c>
      <c r="I57894">
        <v>35.382440672278797</v>
      </c>
      <c r="J57894">
        <v>-3.6979223999999999</v>
      </c>
      <c r="K57894">
        <v>20</v>
      </c>
      <c r="L57894" s="9">
        <f t="shared" si="904"/>
        <v>0</v>
      </c>
      <c r="O57894" s="8">
        <v>45533</v>
      </c>
      <c r="P57894" s="7">
        <v>0.23958333333333334</v>
      </c>
    </row>
    <row r="57895" spans="1:16" x14ac:dyDescent="0.25">
      <c r="A57895" s="10">
        <v>45533.240972222222</v>
      </c>
      <c r="B57895" t="s">
        <v>12</v>
      </c>
      <c r="C57895">
        <v>90.75</v>
      </c>
      <c r="D57895">
        <v>-4</v>
      </c>
      <c r="E57895" s="9">
        <v>1400.7266073389401</v>
      </c>
      <c r="F57895">
        <v>-365.34416666666601</v>
      </c>
      <c r="G57895">
        <v>91.336041666666603</v>
      </c>
      <c r="H57895">
        <v>0</v>
      </c>
      <c r="I57895">
        <v>35.382440672278797</v>
      </c>
      <c r="J57895">
        <v>-6.5329657000000001</v>
      </c>
      <c r="K57895">
        <v>20</v>
      </c>
      <c r="L57895" s="9">
        <f t="shared" si="904"/>
        <v>0</v>
      </c>
      <c r="O57895" s="8">
        <v>45533</v>
      </c>
      <c r="P57895" s="7">
        <v>0.24097222222222223</v>
      </c>
    </row>
    <row r="57896" spans="1:16" x14ac:dyDescent="0.25">
      <c r="A57896" s="10">
        <v>45533.241666666669</v>
      </c>
      <c r="B57896" t="s">
        <v>13</v>
      </c>
      <c r="C57896">
        <v>89.798333333333304</v>
      </c>
      <c r="D57896">
        <v>0</v>
      </c>
      <c r="E57896" s="9">
        <v>1041.5332740056001</v>
      </c>
      <c r="F57896">
        <v>0</v>
      </c>
      <c r="G57896">
        <v>0</v>
      </c>
      <c r="H57896">
        <v>6.1508333333333596</v>
      </c>
      <c r="I57896">
        <v>41.533274005612199</v>
      </c>
      <c r="J57896">
        <v>3.3361197999999899</v>
      </c>
      <c r="K57896">
        <v>20</v>
      </c>
      <c r="L57896" s="9">
        <f t="shared" si="904"/>
        <v>0</v>
      </c>
      <c r="O57896" s="8">
        <v>45533</v>
      </c>
      <c r="P57896" s="7">
        <v>0.24166666666666667</v>
      </c>
    </row>
    <row r="57897" spans="1:16" x14ac:dyDescent="0.25">
      <c r="A57897" s="10">
        <v>45533.243750000001</v>
      </c>
      <c r="B57897" t="s">
        <v>12</v>
      </c>
      <c r="C57897">
        <v>89.015999999999906</v>
      </c>
      <c r="D57897">
        <v>-1</v>
      </c>
      <c r="E57897" s="9">
        <v>1130.5492740056</v>
      </c>
      <c r="F57897">
        <v>-89.015999999999906</v>
      </c>
      <c r="G57897">
        <v>89.015999999999906</v>
      </c>
      <c r="H57897">
        <v>0</v>
      </c>
      <c r="I57897">
        <v>41.533274005612199</v>
      </c>
      <c r="J57897">
        <v>-2.0931555999999998</v>
      </c>
      <c r="K57897">
        <v>20</v>
      </c>
      <c r="L57897" s="9">
        <f t="shared" si="904"/>
        <v>0</v>
      </c>
      <c r="O57897" s="8">
        <v>45533</v>
      </c>
      <c r="P57897" s="7">
        <v>0.24374999999999999</v>
      </c>
    </row>
    <row r="57898" spans="1:16" x14ac:dyDescent="0.25">
      <c r="A57898" s="10">
        <v>45533.249305555553</v>
      </c>
      <c r="B57898" t="s">
        <v>12</v>
      </c>
      <c r="C57898">
        <v>89.89</v>
      </c>
      <c r="D57898">
        <v>-2</v>
      </c>
      <c r="E57898" s="9">
        <v>1220.4392740056001</v>
      </c>
      <c r="F57898">
        <v>-178.90600000000001</v>
      </c>
      <c r="G57898">
        <v>89.453000000000003</v>
      </c>
      <c r="H57898">
        <v>0</v>
      </c>
      <c r="I57898">
        <v>41.533274005612199</v>
      </c>
      <c r="J57898">
        <v>-5.5640077999999997</v>
      </c>
      <c r="K57898">
        <v>20</v>
      </c>
      <c r="L57898" s="9">
        <f t="shared" si="904"/>
        <v>0</v>
      </c>
      <c r="O57898" s="8">
        <v>45533</v>
      </c>
      <c r="P57898" s="7">
        <v>0.24930555555555556</v>
      </c>
    </row>
    <row r="57899" spans="1:16" x14ac:dyDescent="0.25">
      <c r="A57899" s="10">
        <v>45533.25</v>
      </c>
      <c r="B57899" t="s">
        <v>12</v>
      </c>
      <c r="C57899">
        <v>89.537142857142797</v>
      </c>
      <c r="D57899">
        <v>-3</v>
      </c>
      <c r="E57899" s="9">
        <v>1309.9764168627501</v>
      </c>
      <c r="F57899">
        <v>-268.44314285714199</v>
      </c>
      <c r="G57899">
        <v>89.481047619047601</v>
      </c>
      <c r="H57899">
        <v>0</v>
      </c>
      <c r="I57899">
        <v>41.533274005612199</v>
      </c>
      <c r="J57899">
        <v>-3.73410379999999</v>
      </c>
      <c r="K57899">
        <v>20</v>
      </c>
      <c r="L57899" s="9">
        <f t="shared" si="904"/>
        <v>0</v>
      </c>
      <c r="O57899" s="8">
        <v>45533</v>
      </c>
      <c r="P57899" s="7">
        <v>0.25</v>
      </c>
    </row>
    <row r="57900" spans="1:16" x14ac:dyDescent="0.25">
      <c r="A57900" s="10">
        <v>45533.251388888886</v>
      </c>
      <c r="B57900" t="s">
        <v>12</v>
      </c>
      <c r="C57900">
        <v>90.083928571428501</v>
      </c>
      <c r="D57900">
        <v>-4</v>
      </c>
      <c r="E57900" s="9">
        <v>1400.0603454341799</v>
      </c>
      <c r="F57900">
        <v>-358.52707142857099</v>
      </c>
      <c r="G57900">
        <v>89.631767857142805</v>
      </c>
      <c r="H57900">
        <v>0</v>
      </c>
      <c r="I57900">
        <v>41.533274005612199</v>
      </c>
      <c r="J57900">
        <v>-3.9537103999999901</v>
      </c>
      <c r="K57900">
        <v>20</v>
      </c>
      <c r="L57900" s="9">
        <f t="shared" si="904"/>
        <v>0</v>
      </c>
      <c r="O57900" s="8">
        <v>45533</v>
      </c>
      <c r="P57900" s="7">
        <v>0.25138888888888888</v>
      </c>
    </row>
    <row r="57901" spans="1:16" x14ac:dyDescent="0.25">
      <c r="A57901" s="10">
        <v>45533.25277777778</v>
      </c>
      <c r="B57901" t="s">
        <v>12</v>
      </c>
      <c r="C57901">
        <v>90.242352941176406</v>
      </c>
      <c r="D57901">
        <v>-5</v>
      </c>
      <c r="E57901" s="9">
        <v>1490.30269837535</v>
      </c>
      <c r="F57901">
        <v>-448.76942436974701</v>
      </c>
      <c r="G57901">
        <v>89.753884873949502</v>
      </c>
      <c r="H57901">
        <v>0</v>
      </c>
      <c r="I57901">
        <v>41.533274005612199</v>
      </c>
      <c r="J57901">
        <v>-3.4806659999999998</v>
      </c>
      <c r="K57901">
        <v>20</v>
      </c>
      <c r="L57901" s="9">
        <f t="shared" si="904"/>
        <v>0</v>
      </c>
      <c r="O57901" s="8">
        <v>45533</v>
      </c>
      <c r="P57901" s="7">
        <v>0.25277777777777777</v>
      </c>
    </row>
    <row r="57902" spans="1:16" x14ac:dyDescent="0.25">
      <c r="A57902" s="10">
        <v>45533.253472222219</v>
      </c>
      <c r="B57902" t="s">
        <v>12</v>
      </c>
      <c r="C57902">
        <v>88.906923076922993</v>
      </c>
      <c r="D57902">
        <v>-6</v>
      </c>
      <c r="E57902" s="9">
        <v>1579.2096214522701</v>
      </c>
      <c r="F57902">
        <v>-537.67634744666998</v>
      </c>
      <c r="G57902">
        <v>89.612724574445096</v>
      </c>
      <c r="H57902">
        <v>0</v>
      </c>
      <c r="I57902">
        <v>41.533274005612199</v>
      </c>
      <c r="J57902">
        <v>-4.4892054000000003</v>
      </c>
      <c r="K57902">
        <v>20</v>
      </c>
      <c r="L57902" s="9">
        <f t="shared" si="904"/>
        <v>0</v>
      </c>
      <c r="O57902" s="8">
        <v>45533</v>
      </c>
      <c r="P57902" s="7">
        <v>0.25347222222222221</v>
      </c>
    </row>
    <row r="57903" spans="1:16" x14ac:dyDescent="0.25">
      <c r="A57903" s="10">
        <v>45533.254166666666</v>
      </c>
      <c r="B57903" t="s">
        <v>12</v>
      </c>
      <c r="C57903">
        <v>88.678888888888807</v>
      </c>
      <c r="D57903">
        <v>-7</v>
      </c>
      <c r="E57903" s="9">
        <v>1667.8885103411601</v>
      </c>
      <c r="F57903">
        <v>-626.35523633555897</v>
      </c>
      <c r="G57903">
        <v>89.479319476508493</v>
      </c>
      <c r="H57903">
        <v>0</v>
      </c>
      <c r="I57903">
        <v>41.533274005612199</v>
      </c>
      <c r="J57903">
        <v>-5.7162040000000003</v>
      </c>
      <c r="K57903">
        <v>20</v>
      </c>
      <c r="L57903" s="9">
        <f t="shared" si="904"/>
        <v>0</v>
      </c>
      <c r="O57903" s="8">
        <v>45533</v>
      </c>
      <c r="P57903" s="7">
        <v>0.25416666666666665</v>
      </c>
    </row>
    <row r="57904" spans="1:16" x14ac:dyDescent="0.25">
      <c r="A57904" s="10">
        <v>45533.254861111112</v>
      </c>
      <c r="B57904" t="s">
        <v>12</v>
      </c>
      <c r="C57904">
        <v>88.376666666666594</v>
      </c>
      <c r="D57904">
        <v>-8</v>
      </c>
      <c r="E57904" s="9">
        <v>1756.2651770078301</v>
      </c>
      <c r="F57904">
        <v>-714.73190300222598</v>
      </c>
      <c r="G57904">
        <v>89.341487875278304</v>
      </c>
      <c r="H57904">
        <v>0</v>
      </c>
      <c r="I57904">
        <v>41.533274005612199</v>
      </c>
      <c r="J57904">
        <v>-3.7143394000000001</v>
      </c>
      <c r="K57904">
        <v>20</v>
      </c>
      <c r="L57904" s="9">
        <f t="shared" si="904"/>
        <v>0</v>
      </c>
      <c r="O57904" s="8">
        <v>45533</v>
      </c>
      <c r="P57904" s="7">
        <v>0.25486111111111109</v>
      </c>
    </row>
    <row r="57905" spans="1:16" x14ac:dyDescent="0.25">
      <c r="A57905" s="10">
        <v>45533.255555555559</v>
      </c>
      <c r="B57905" t="s">
        <v>12</v>
      </c>
      <c r="C57905">
        <v>88.31</v>
      </c>
      <c r="D57905">
        <v>-9</v>
      </c>
      <c r="E57905" s="9">
        <v>1844.57517700783</v>
      </c>
      <c r="F57905">
        <v>-803.04190300222604</v>
      </c>
      <c r="G57905">
        <v>89.226878111358502</v>
      </c>
      <c r="H57905">
        <v>0</v>
      </c>
      <c r="I57905">
        <v>41.533274005612199</v>
      </c>
      <c r="J57905">
        <v>-2.4702619000000001</v>
      </c>
      <c r="K57905">
        <v>20</v>
      </c>
      <c r="L57905" s="9">
        <f t="shared" si="904"/>
        <v>0</v>
      </c>
      <c r="O57905" s="8">
        <v>45533</v>
      </c>
      <c r="P57905" s="7">
        <v>0.25555555555555554</v>
      </c>
    </row>
    <row r="57906" spans="1:16" x14ac:dyDescent="0.25">
      <c r="A57906" s="10">
        <v>45533.256944444445</v>
      </c>
      <c r="B57906" t="s">
        <v>12</v>
      </c>
      <c r="C57906">
        <v>87.825000000000003</v>
      </c>
      <c r="D57906">
        <v>-10</v>
      </c>
      <c r="E57906" s="9">
        <v>1932.4001770078301</v>
      </c>
      <c r="F57906">
        <v>-890.86690300222597</v>
      </c>
      <c r="G57906">
        <v>89.0866903002226</v>
      </c>
      <c r="H57906">
        <v>0</v>
      </c>
      <c r="I57906">
        <v>41.533274005612199</v>
      </c>
      <c r="J57906">
        <v>-6.0802801000000004</v>
      </c>
      <c r="K57906">
        <v>20</v>
      </c>
      <c r="L57906" s="9">
        <f t="shared" si="904"/>
        <v>0</v>
      </c>
      <c r="O57906" s="8">
        <v>45533</v>
      </c>
      <c r="P57906" s="7">
        <v>0.25694444444444442</v>
      </c>
    </row>
    <row r="57907" spans="1:16" x14ac:dyDescent="0.25">
      <c r="A57907" s="10">
        <v>45533.258333333331</v>
      </c>
      <c r="B57907" t="s">
        <v>12</v>
      </c>
      <c r="C57907">
        <v>88.112727272727199</v>
      </c>
      <c r="D57907">
        <v>-11</v>
      </c>
      <c r="E57907" s="9">
        <v>2020.51290428056</v>
      </c>
      <c r="F57907">
        <v>-978.97963027495302</v>
      </c>
      <c r="G57907">
        <v>88.998148206813894</v>
      </c>
      <c r="H57907">
        <v>0</v>
      </c>
      <c r="I57907">
        <v>41.533274005612199</v>
      </c>
      <c r="J57907">
        <v>-5.4291346999999996</v>
      </c>
      <c r="K57907">
        <v>20</v>
      </c>
      <c r="L57907" s="9">
        <f t="shared" si="904"/>
        <v>0</v>
      </c>
      <c r="O57907" s="8">
        <v>45533</v>
      </c>
      <c r="P57907" s="7">
        <v>0.25833333333333336</v>
      </c>
    </row>
    <row r="57908" spans="1:16" x14ac:dyDescent="0.25">
      <c r="A57908" s="10">
        <v>45533.259722222225</v>
      </c>
      <c r="B57908" t="s">
        <v>12</v>
      </c>
      <c r="C57908">
        <v>87.44</v>
      </c>
      <c r="D57908">
        <v>-12</v>
      </c>
      <c r="E57908" s="9">
        <v>2107.9529042805598</v>
      </c>
      <c r="F57908">
        <v>-1066.4196302749499</v>
      </c>
      <c r="G57908">
        <v>88.868302522912799</v>
      </c>
      <c r="H57908">
        <v>0</v>
      </c>
      <c r="I57908">
        <v>41.533274005612199</v>
      </c>
      <c r="J57908">
        <v>-3.4482987999999999</v>
      </c>
      <c r="K57908">
        <v>20</v>
      </c>
      <c r="L57908" s="9">
        <f t="shared" si="904"/>
        <v>0</v>
      </c>
      <c r="O57908" s="8">
        <v>45533</v>
      </c>
      <c r="P57908" s="7">
        <v>0.25972222222222224</v>
      </c>
    </row>
    <row r="57909" spans="1:16" x14ac:dyDescent="0.25">
      <c r="A57909" s="10">
        <v>45533.260416666664</v>
      </c>
      <c r="B57909" t="s">
        <v>12</v>
      </c>
      <c r="C57909">
        <v>87.924000000000007</v>
      </c>
      <c r="D57909">
        <v>-13</v>
      </c>
      <c r="E57909" s="9">
        <v>2195.8769042805602</v>
      </c>
      <c r="F57909">
        <v>-1154.3436302749501</v>
      </c>
      <c r="G57909">
        <v>88.7956638673041</v>
      </c>
      <c r="H57909">
        <v>0</v>
      </c>
      <c r="I57909">
        <v>41.533274005612199</v>
      </c>
      <c r="J57909">
        <v>-4.2833706999999999</v>
      </c>
      <c r="K57909">
        <v>20</v>
      </c>
      <c r="L57909" s="9">
        <f t="shared" si="904"/>
        <v>0</v>
      </c>
      <c r="O57909" s="8">
        <v>45533</v>
      </c>
      <c r="P57909" s="7">
        <v>0.26041666666666669</v>
      </c>
    </row>
    <row r="57910" spans="1:16" x14ac:dyDescent="0.25">
      <c r="A57910" s="10">
        <v>45533.263888888891</v>
      </c>
      <c r="B57910" t="s">
        <v>12</v>
      </c>
      <c r="C57910">
        <v>86.33</v>
      </c>
      <c r="D57910">
        <v>-14</v>
      </c>
      <c r="E57910" s="9">
        <v>2282.2069042805601</v>
      </c>
      <c r="F57910">
        <v>-1240.67363027495</v>
      </c>
      <c r="G57910">
        <v>88.619545019639503</v>
      </c>
      <c r="H57910">
        <v>0</v>
      </c>
      <c r="I57910">
        <v>41.533274005612199</v>
      </c>
      <c r="J57910">
        <v>-8.3876729300000008</v>
      </c>
      <c r="K57910">
        <v>20</v>
      </c>
      <c r="L57910" s="9">
        <f t="shared" si="904"/>
        <v>0</v>
      </c>
      <c r="O57910" s="8">
        <v>45533</v>
      </c>
      <c r="P57910" s="7">
        <v>0.2638888888888889</v>
      </c>
    </row>
    <row r="57911" spans="1:16" x14ac:dyDescent="0.25">
      <c r="A57911" s="10">
        <v>45533.265277777777</v>
      </c>
      <c r="B57911" t="s">
        <v>12</v>
      </c>
      <c r="C57911">
        <v>84.534999999999997</v>
      </c>
      <c r="D57911">
        <v>-15</v>
      </c>
      <c r="E57911" s="9">
        <v>2366.74190428056</v>
      </c>
      <c r="F57911">
        <v>-1325.2086302749501</v>
      </c>
      <c r="G57911">
        <v>88.347242018330206</v>
      </c>
      <c r="H57911">
        <v>0</v>
      </c>
      <c r="I57911">
        <v>41.533274005612199</v>
      </c>
      <c r="J57911">
        <v>-3.5903603300000002</v>
      </c>
      <c r="K57911">
        <v>20</v>
      </c>
      <c r="L57911" s="9">
        <f t="shared" si="904"/>
        <v>0</v>
      </c>
      <c r="O57911" s="8">
        <v>45533</v>
      </c>
      <c r="P57911" s="7">
        <v>0.26527777777777778</v>
      </c>
    </row>
    <row r="57912" spans="1:16" x14ac:dyDescent="0.25">
      <c r="A57912" s="10">
        <v>45533.26666666667</v>
      </c>
      <c r="B57912" t="s">
        <v>12</v>
      </c>
      <c r="C57912">
        <v>86.29</v>
      </c>
      <c r="D57912">
        <v>-16</v>
      </c>
      <c r="E57912" s="9">
        <v>2453.03190428056</v>
      </c>
      <c r="F57912">
        <v>-1411.4986302749501</v>
      </c>
      <c r="G57912">
        <v>88.218664392184607</v>
      </c>
      <c r="H57912">
        <v>0</v>
      </c>
      <c r="I57912">
        <v>41.533274005612199</v>
      </c>
      <c r="J57912">
        <v>-3.45209783</v>
      </c>
      <c r="K57912">
        <v>20</v>
      </c>
      <c r="L57912" s="9">
        <f t="shared" si="904"/>
        <v>0</v>
      </c>
      <c r="O57912" s="8">
        <v>45533</v>
      </c>
      <c r="P57912" s="7">
        <v>0.26666666666666666</v>
      </c>
    </row>
    <row r="57913" spans="1:16" x14ac:dyDescent="0.25">
      <c r="A57913" s="10">
        <v>45533.267361111109</v>
      </c>
      <c r="B57913" t="s">
        <v>12</v>
      </c>
      <c r="C57913">
        <v>85.418000000000006</v>
      </c>
      <c r="D57913">
        <v>-17</v>
      </c>
      <c r="E57913" s="9">
        <v>2538.4499042805601</v>
      </c>
      <c r="F57913">
        <v>-1496.91663027495</v>
      </c>
      <c r="G57913">
        <v>88.053919427938396</v>
      </c>
      <c r="H57913">
        <v>0</v>
      </c>
      <c r="I57913">
        <v>41.533274005612199</v>
      </c>
      <c r="J57913">
        <v>-2.3577249299999998</v>
      </c>
      <c r="K57913">
        <v>20</v>
      </c>
      <c r="L57913" s="9">
        <f t="shared" si="904"/>
        <v>0</v>
      </c>
      <c r="O57913" s="8">
        <v>45533</v>
      </c>
      <c r="P57913" s="7">
        <v>0.2673611111111111</v>
      </c>
    </row>
    <row r="57914" spans="1:16" x14ac:dyDescent="0.25">
      <c r="A57914" s="10">
        <v>45533.268750000003</v>
      </c>
      <c r="B57914" t="s">
        <v>12</v>
      </c>
      <c r="C57914">
        <v>83.97</v>
      </c>
      <c r="D57914">
        <v>-18</v>
      </c>
      <c r="E57914" s="9">
        <v>2622.4199042805599</v>
      </c>
      <c r="F57914">
        <v>-1580.88663027495</v>
      </c>
      <c r="G57914">
        <v>87.8270350152752</v>
      </c>
      <c r="H57914">
        <v>0</v>
      </c>
      <c r="I57914">
        <v>41.533274005612199</v>
      </c>
      <c r="J57914">
        <v>-2.13008833</v>
      </c>
      <c r="K57914">
        <v>20</v>
      </c>
      <c r="L57914" s="9">
        <f t="shared" si="904"/>
        <v>0</v>
      </c>
      <c r="O57914" s="8">
        <v>45533</v>
      </c>
      <c r="P57914" s="7">
        <v>0.26874999999999999</v>
      </c>
    </row>
    <row r="57915" spans="1:16" x14ac:dyDescent="0.25">
      <c r="A57915" s="10">
        <v>45533.270833333336</v>
      </c>
      <c r="B57915" t="s">
        <v>12</v>
      </c>
      <c r="C57915">
        <v>82.649999999999906</v>
      </c>
      <c r="D57915">
        <v>-19</v>
      </c>
      <c r="E57915" s="9">
        <v>2705.06990428056</v>
      </c>
      <c r="F57915">
        <v>-1663.5366302749501</v>
      </c>
      <c r="G57915">
        <v>87.554559488155405</v>
      </c>
      <c r="H57915">
        <v>0</v>
      </c>
      <c r="I57915">
        <v>41.533274005612199</v>
      </c>
      <c r="J57915">
        <v>-0.68816633000000205</v>
      </c>
      <c r="K57915">
        <v>20</v>
      </c>
      <c r="L57915" s="9">
        <f t="shared" si="904"/>
        <v>0</v>
      </c>
      <c r="O57915" s="8">
        <v>45533</v>
      </c>
      <c r="P57915" s="7">
        <v>0.27083333333333331</v>
      </c>
    </row>
    <row r="57916" spans="1:16" x14ac:dyDescent="0.25">
      <c r="A57916" s="10">
        <v>45533.271527777775</v>
      </c>
      <c r="B57916" t="s">
        <v>13</v>
      </c>
      <c r="C57916">
        <v>80.44</v>
      </c>
      <c r="D57916">
        <v>0</v>
      </c>
      <c r="E57916" s="9">
        <v>1176.7099042805601</v>
      </c>
      <c r="F57916">
        <v>0</v>
      </c>
      <c r="G57916">
        <v>0</v>
      </c>
      <c r="H57916">
        <v>135.176630274953</v>
      </c>
      <c r="I57916">
        <v>176.70990428056601</v>
      </c>
      <c r="J57916">
        <v>0.28470366999999602</v>
      </c>
      <c r="K57916">
        <v>20</v>
      </c>
      <c r="L57916" s="9">
        <f t="shared" si="904"/>
        <v>0</v>
      </c>
      <c r="O57916" s="8">
        <v>45533</v>
      </c>
      <c r="P57916" s="7">
        <v>0.27152777777777776</v>
      </c>
    </row>
    <row r="57917" spans="1:16" x14ac:dyDescent="0.25">
      <c r="A57917" s="10">
        <v>45533.272222222222</v>
      </c>
      <c r="B57917" t="s">
        <v>14</v>
      </c>
      <c r="C57917">
        <v>78.652500000000003</v>
      </c>
      <c r="D57917">
        <v>1</v>
      </c>
      <c r="E57917" s="9">
        <v>1098.0574042805599</v>
      </c>
      <c r="F57917">
        <v>78.652500000000003</v>
      </c>
      <c r="G57917">
        <v>78.652500000000003</v>
      </c>
      <c r="H57917">
        <v>0</v>
      </c>
      <c r="I57917">
        <v>176.70990428056601</v>
      </c>
      <c r="J57917">
        <v>3.2389826699999902</v>
      </c>
      <c r="K57917">
        <v>20</v>
      </c>
      <c r="L57917" s="9">
        <f t="shared" si="904"/>
        <v>0</v>
      </c>
      <c r="O57917" s="8">
        <v>45533</v>
      </c>
      <c r="P57917" s="7">
        <v>0.2722222222222222</v>
      </c>
    </row>
    <row r="57918" spans="1:16" x14ac:dyDescent="0.25">
      <c r="A57918" s="10">
        <v>45533.273611111108</v>
      </c>
      <c r="B57918" t="s">
        <v>14</v>
      </c>
      <c r="C57918">
        <v>81.931764705882301</v>
      </c>
      <c r="D57918">
        <v>2</v>
      </c>
      <c r="E57918" s="9">
        <v>1016.12563957467</v>
      </c>
      <c r="F57918">
        <v>160.58426470588199</v>
      </c>
      <c r="G57918">
        <v>80.292132352941096</v>
      </c>
      <c r="H57918">
        <v>0</v>
      </c>
      <c r="I57918">
        <v>176.70990428056601</v>
      </c>
      <c r="J57918">
        <v>4.3016221699999901</v>
      </c>
      <c r="K57918">
        <v>20</v>
      </c>
      <c r="L57918" s="9">
        <f t="shared" si="904"/>
        <v>0</v>
      </c>
      <c r="O57918" s="8">
        <v>45533</v>
      </c>
      <c r="P57918" s="7">
        <v>0.27361111111111114</v>
      </c>
    </row>
    <row r="57919" spans="1:16" x14ac:dyDescent="0.25">
      <c r="A57919" s="10">
        <v>45533.274305555555</v>
      </c>
      <c r="B57919" t="s">
        <v>14</v>
      </c>
      <c r="C57919">
        <v>82.206500000000005</v>
      </c>
      <c r="D57919">
        <v>3</v>
      </c>
      <c r="E57919" s="9">
        <v>933.91913957467898</v>
      </c>
      <c r="F57919">
        <v>242.790764705882</v>
      </c>
      <c r="G57919">
        <v>80.930254901960694</v>
      </c>
      <c r="H57919">
        <v>0</v>
      </c>
      <c r="I57919">
        <v>176.70990428056601</v>
      </c>
      <c r="J57919">
        <v>0.177189969999997</v>
      </c>
      <c r="K57919">
        <v>20</v>
      </c>
      <c r="L57919" s="9">
        <f t="shared" si="904"/>
        <v>0</v>
      </c>
      <c r="O57919" s="8">
        <v>45533</v>
      </c>
      <c r="P57919" s="7">
        <v>0.27430555555555558</v>
      </c>
    </row>
    <row r="57920" spans="1:16" x14ac:dyDescent="0.25">
      <c r="A57920" s="10">
        <v>45533.275000000001</v>
      </c>
      <c r="B57920" t="s">
        <v>14</v>
      </c>
      <c r="C57920">
        <v>82.264137931034398</v>
      </c>
      <c r="D57920">
        <v>4</v>
      </c>
      <c r="E57920" s="9">
        <v>851.65500164364505</v>
      </c>
      <c r="F57920">
        <v>325.05490263691598</v>
      </c>
      <c r="G57920">
        <v>81.263725659229195</v>
      </c>
      <c r="H57920">
        <v>0</v>
      </c>
      <c r="I57920">
        <v>176.70990428056601</v>
      </c>
      <c r="J57920">
        <v>0.882802799999999</v>
      </c>
      <c r="K57920">
        <v>20</v>
      </c>
      <c r="L57920" s="9">
        <f t="shared" si="904"/>
        <v>0</v>
      </c>
      <c r="O57920" s="8">
        <v>45533</v>
      </c>
      <c r="P57920" s="7">
        <v>0.27500000000000002</v>
      </c>
    </row>
    <row r="57921" spans="1:16" x14ac:dyDescent="0.25">
      <c r="A57921" s="10">
        <v>45533.275694444441</v>
      </c>
      <c r="B57921" t="s">
        <v>13</v>
      </c>
      <c r="C57921">
        <v>82.551333333333304</v>
      </c>
      <c r="D57921">
        <v>0</v>
      </c>
      <c r="E57921" s="9">
        <v>1181.8603349769701</v>
      </c>
      <c r="F57921">
        <v>0</v>
      </c>
      <c r="G57921">
        <v>0</v>
      </c>
      <c r="H57921">
        <v>5.1504306964164899</v>
      </c>
      <c r="I57921">
        <v>181.86033497698199</v>
      </c>
      <c r="J57921">
        <v>-0.97501820000000095</v>
      </c>
      <c r="K57921">
        <v>20</v>
      </c>
      <c r="L57921" s="9">
        <f t="shared" si="904"/>
        <v>0</v>
      </c>
      <c r="O57921" s="8">
        <v>45533</v>
      </c>
      <c r="P57921" s="7">
        <v>0.27569444444444446</v>
      </c>
    </row>
    <row r="57922" spans="1:16" x14ac:dyDescent="0.25">
      <c r="A57922" s="10">
        <v>45533.277777777781</v>
      </c>
      <c r="B57922" t="s">
        <v>12</v>
      </c>
      <c r="C57922">
        <v>84.97</v>
      </c>
      <c r="D57922">
        <v>-1</v>
      </c>
      <c r="E57922" s="9">
        <v>1266.8303349769701</v>
      </c>
      <c r="F57922">
        <v>-84.97</v>
      </c>
      <c r="G57922">
        <v>84.97</v>
      </c>
      <c r="H57922">
        <v>0</v>
      </c>
      <c r="I57922">
        <v>181.86033497698199</v>
      </c>
      <c r="J57922">
        <v>-1.4189590000000001</v>
      </c>
      <c r="K57922">
        <v>20</v>
      </c>
      <c r="L57922" s="9">
        <f t="shared" si="904"/>
        <v>0</v>
      </c>
      <c r="O57922" s="8">
        <v>45533</v>
      </c>
      <c r="P57922" s="7">
        <v>0.27777777777777779</v>
      </c>
    </row>
    <row r="57923" spans="1:16" x14ac:dyDescent="0.25">
      <c r="A57923" s="10">
        <v>45533.27847222222</v>
      </c>
      <c r="B57923" t="s">
        <v>12</v>
      </c>
      <c r="C57923">
        <v>85.528965517241303</v>
      </c>
      <c r="D57923">
        <v>-2</v>
      </c>
      <c r="E57923" s="9">
        <v>1352.35930049422</v>
      </c>
      <c r="F57923">
        <v>-170.498965517241</v>
      </c>
      <c r="G57923">
        <v>85.249482758620701</v>
      </c>
      <c r="H57923">
        <v>0</v>
      </c>
      <c r="I57923">
        <v>181.86033497698199</v>
      </c>
      <c r="J57923">
        <v>-2.8779522700000002</v>
      </c>
      <c r="K57923">
        <v>20</v>
      </c>
      <c r="L57923" s="9">
        <f t="shared" ref="L57923:L57986" si="905">IF(DAY(O57923 &lt;&gt; O57924), 1, 0)</f>
        <v>0</v>
      </c>
      <c r="O57923" s="8">
        <v>45533</v>
      </c>
      <c r="P57923" s="7">
        <v>0.27847222222222223</v>
      </c>
    </row>
    <row r="57924" spans="1:16" x14ac:dyDescent="0.25">
      <c r="A57924" s="10">
        <v>45533.279166666667</v>
      </c>
      <c r="B57924" t="s">
        <v>12</v>
      </c>
      <c r="C57924">
        <v>85.5</v>
      </c>
      <c r="D57924">
        <v>-3</v>
      </c>
      <c r="E57924" s="9">
        <v>1437.85930049422</v>
      </c>
      <c r="F57924">
        <v>-255.998965517241</v>
      </c>
      <c r="G57924">
        <v>85.332988505747096</v>
      </c>
      <c r="H57924">
        <v>0</v>
      </c>
      <c r="I57924">
        <v>181.86033497698199</v>
      </c>
      <c r="J57924">
        <v>-4.7447475700000004</v>
      </c>
      <c r="K57924">
        <v>20</v>
      </c>
      <c r="L57924" s="9">
        <f t="shared" si="905"/>
        <v>0</v>
      </c>
      <c r="O57924" s="8">
        <v>45533</v>
      </c>
      <c r="P57924" s="7">
        <v>0.27916666666666667</v>
      </c>
    </row>
    <row r="57925" spans="1:16" x14ac:dyDescent="0.25">
      <c r="A57925" s="10">
        <v>45533.280555555553</v>
      </c>
      <c r="B57925" t="s">
        <v>12</v>
      </c>
      <c r="C57925">
        <v>85.493962264150895</v>
      </c>
      <c r="D57925">
        <v>-4</v>
      </c>
      <c r="E57925" s="9">
        <v>1523.35326275837</v>
      </c>
      <c r="F57925">
        <v>-341.49292778139198</v>
      </c>
      <c r="G57925">
        <v>85.373231945348095</v>
      </c>
      <c r="H57925">
        <v>0</v>
      </c>
      <c r="I57925">
        <v>181.86033497698199</v>
      </c>
      <c r="J57925">
        <v>-10.15002307</v>
      </c>
      <c r="K57925">
        <v>20</v>
      </c>
      <c r="L57925" s="9">
        <f t="shared" si="905"/>
        <v>0</v>
      </c>
      <c r="O57925" s="8">
        <v>45533</v>
      </c>
      <c r="P57925" s="7">
        <v>0.28055555555555556</v>
      </c>
    </row>
    <row r="57926" spans="1:16" x14ac:dyDescent="0.25">
      <c r="A57926" s="10">
        <v>45533.28125</v>
      </c>
      <c r="B57926" t="s">
        <v>12</v>
      </c>
      <c r="C57926">
        <v>85.4</v>
      </c>
      <c r="D57926">
        <v>-5</v>
      </c>
      <c r="E57926" s="9">
        <v>1608.7532627583701</v>
      </c>
      <c r="F57926">
        <v>-426.89292778139202</v>
      </c>
      <c r="G57926">
        <v>85.378585556278395</v>
      </c>
      <c r="H57926">
        <v>0</v>
      </c>
      <c r="I57926">
        <v>181.86033497698199</v>
      </c>
      <c r="J57926">
        <v>-6.7979058699999904</v>
      </c>
      <c r="K57926">
        <v>20</v>
      </c>
      <c r="L57926" s="9">
        <f t="shared" si="905"/>
        <v>0</v>
      </c>
      <c r="O57926" s="8">
        <v>45533</v>
      </c>
      <c r="P57926" s="7">
        <v>0.28125</v>
      </c>
    </row>
    <row r="57927" spans="1:16" x14ac:dyDescent="0.25">
      <c r="A57927" s="10">
        <v>45533.281944444447</v>
      </c>
      <c r="B57927" t="s">
        <v>12</v>
      </c>
      <c r="C57927">
        <v>86.0685</v>
      </c>
      <c r="D57927">
        <v>-6</v>
      </c>
      <c r="E57927" s="9">
        <v>1694.8217627583699</v>
      </c>
      <c r="F57927">
        <v>-512.96142778139199</v>
      </c>
      <c r="G57927">
        <v>85.493571296898693</v>
      </c>
      <c r="H57927">
        <v>0</v>
      </c>
      <c r="I57927">
        <v>181.86033497698199</v>
      </c>
      <c r="J57927">
        <v>-9.0777498699999892</v>
      </c>
      <c r="K57927">
        <v>20</v>
      </c>
      <c r="L57927" s="9">
        <f t="shared" si="905"/>
        <v>0</v>
      </c>
      <c r="O57927" s="8">
        <v>45533</v>
      </c>
      <c r="P57927" s="7">
        <v>0.28194444444444444</v>
      </c>
    </row>
    <row r="57928" spans="1:16" x14ac:dyDescent="0.25">
      <c r="A57928" s="10">
        <v>45533.282638888886</v>
      </c>
      <c r="B57928" t="s">
        <v>12</v>
      </c>
      <c r="C57928">
        <v>86.385238095238094</v>
      </c>
      <c r="D57928">
        <v>-7</v>
      </c>
      <c r="E57928" s="9">
        <v>1781.2070008536</v>
      </c>
      <c r="F57928">
        <v>-599.34666587663003</v>
      </c>
      <c r="G57928">
        <v>85.620952268089994</v>
      </c>
      <c r="H57928">
        <v>0</v>
      </c>
      <c r="I57928">
        <v>181.86033497698199</v>
      </c>
      <c r="J57928">
        <v>-10.38824627</v>
      </c>
      <c r="K57928">
        <v>20</v>
      </c>
      <c r="L57928" s="9">
        <f t="shared" si="905"/>
        <v>0</v>
      </c>
      <c r="O57928" s="8">
        <v>45533</v>
      </c>
      <c r="P57928" s="7">
        <v>0.28263888888888888</v>
      </c>
    </row>
    <row r="57929" spans="1:16" x14ac:dyDescent="0.25">
      <c r="A57929" s="10">
        <v>45533.283333333333</v>
      </c>
      <c r="B57929" t="s">
        <v>12</v>
      </c>
      <c r="C57929">
        <v>88</v>
      </c>
      <c r="D57929">
        <v>-8</v>
      </c>
      <c r="E57929" s="9">
        <v>1869.2070008536</v>
      </c>
      <c r="F57929">
        <v>-687.34666587663003</v>
      </c>
      <c r="G57929">
        <v>85.918333234578796</v>
      </c>
      <c r="H57929">
        <v>0</v>
      </c>
      <c r="I57929">
        <v>181.86033497698199</v>
      </c>
      <c r="J57929">
        <v>-5.2881846699999899</v>
      </c>
      <c r="K57929">
        <v>20</v>
      </c>
      <c r="L57929" s="9">
        <f t="shared" si="905"/>
        <v>0</v>
      </c>
      <c r="O57929" s="8">
        <v>45533</v>
      </c>
      <c r="P57929" s="7">
        <v>0.28333333333333333</v>
      </c>
    </row>
    <row r="57930" spans="1:16" x14ac:dyDescent="0.25">
      <c r="A57930" s="10">
        <v>45533.28402777778</v>
      </c>
      <c r="B57930" t="s">
        <v>12</v>
      </c>
      <c r="C57930">
        <v>86.45</v>
      </c>
      <c r="D57930">
        <v>-9</v>
      </c>
      <c r="E57930" s="9">
        <v>1955.6570008536</v>
      </c>
      <c r="F57930">
        <v>-773.79666587662996</v>
      </c>
      <c r="G57930">
        <v>85.977407319625598</v>
      </c>
      <c r="H57930">
        <v>0</v>
      </c>
      <c r="I57930">
        <v>181.86033497698199</v>
      </c>
      <c r="J57930">
        <v>-1.09844366999999</v>
      </c>
      <c r="K57930">
        <v>20</v>
      </c>
      <c r="L57930" s="9">
        <f t="shared" si="905"/>
        <v>0</v>
      </c>
      <c r="O57930" s="8">
        <v>45533</v>
      </c>
      <c r="P57930" s="7">
        <v>0.28402777777777777</v>
      </c>
    </row>
    <row r="57931" spans="1:16" x14ac:dyDescent="0.25">
      <c r="A57931" s="10">
        <v>45533.284722222219</v>
      </c>
      <c r="B57931" t="s">
        <v>12</v>
      </c>
      <c r="C57931">
        <v>86.26</v>
      </c>
      <c r="D57931">
        <v>-10</v>
      </c>
      <c r="E57931" s="9">
        <v>2041.9170008536</v>
      </c>
      <c r="F57931">
        <v>-860.05666587662995</v>
      </c>
      <c r="G57931">
        <v>86.005666587663001</v>
      </c>
      <c r="H57931">
        <v>0</v>
      </c>
      <c r="I57931">
        <v>181.86033497698199</v>
      </c>
      <c r="J57931">
        <v>-4.04607066999999</v>
      </c>
      <c r="K57931">
        <v>20</v>
      </c>
      <c r="L57931" s="9">
        <f t="shared" si="905"/>
        <v>0</v>
      </c>
      <c r="O57931" s="8">
        <v>45533</v>
      </c>
      <c r="P57931" s="7">
        <v>0.28472222222222221</v>
      </c>
    </row>
    <row r="57932" spans="1:16" x14ac:dyDescent="0.25">
      <c r="A57932" s="10">
        <v>45533.285416666666</v>
      </c>
      <c r="B57932" t="s">
        <v>12</v>
      </c>
      <c r="C57932">
        <v>86.575000000000003</v>
      </c>
      <c r="D57932">
        <v>-11</v>
      </c>
      <c r="E57932" s="9">
        <v>2128.4920008536001</v>
      </c>
      <c r="F57932">
        <v>-946.63166587663</v>
      </c>
      <c r="G57932">
        <v>86.057424170602701</v>
      </c>
      <c r="H57932">
        <v>0</v>
      </c>
      <c r="I57932">
        <v>181.86033497698199</v>
      </c>
      <c r="J57932">
        <v>-4.4646699699999903</v>
      </c>
      <c r="K57932">
        <v>20</v>
      </c>
      <c r="L57932" s="9">
        <f t="shared" si="905"/>
        <v>0</v>
      </c>
      <c r="O57932" s="8">
        <v>45533</v>
      </c>
      <c r="P57932" s="7">
        <v>0.28541666666666665</v>
      </c>
    </row>
    <row r="57933" spans="1:16" x14ac:dyDescent="0.25">
      <c r="A57933" s="10">
        <v>45533.288194444445</v>
      </c>
      <c r="B57933" t="s">
        <v>12</v>
      </c>
      <c r="C57933">
        <v>85.689999999999898</v>
      </c>
      <c r="D57933">
        <v>-12</v>
      </c>
      <c r="E57933" s="9">
        <v>2214.1820008536001</v>
      </c>
      <c r="F57933">
        <v>-1032.32166587663</v>
      </c>
      <c r="G57933">
        <v>86.026805489719194</v>
      </c>
      <c r="H57933">
        <v>0</v>
      </c>
      <c r="I57933">
        <v>181.86033497698199</v>
      </c>
      <c r="J57933">
        <v>-2.9796789999999902</v>
      </c>
      <c r="K57933">
        <v>20</v>
      </c>
      <c r="L57933" s="9">
        <f t="shared" si="905"/>
        <v>0</v>
      </c>
      <c r="O57933" s="8">
        <v>45533</v>
      </c>
      <c r="P57933" s="7">
        <v>0.28819444444444442</v>
      </c>
    </row>
    <row r="57934" spans="1:16" x14ac:dyDescent="0.25">
      <c r="A57934" s="10">
        <v>45533.288888888892</v>
      </c>
      <c r="B57934" t="s">
        <v>12</v>
      </c>
      <c r="C57934">
        <v>86.003333333333302</v>
      </c>
      <c r="D57934">
        <v>-13</v>
      </c>
      <c r="E57934" s="9">
        <v>2300.1853341869401</v>
      </c>
      <c r="F57934">
        <v>-1118.32499920996</v>
      </c>
      <c r="G57934">
        <v>86.024999939227897</v>
      </c>
      <c r="H57934">
        <v>0</v>
      </c>
      <c r="I57934">
        <v>181.86033497698199</v>
      </c>
      <c r="J57934">
        <v>-2.9817472999999999</v>
      </c>
      <c r="K57934">
        <v>20</v>
      </c>
      <c r="L57934" s="9">
        <f t="shared" si="905"/>
        <v>0</v>
      </c>
      <c r="O57934" s="8">
        <v>45533</v>
      </c>
      <c r="P57934" s="7">
        <v>0.28888888888888886</v>
      </c>
    </row>
    <row r="57935" spans="1:16" x14ac:dyDescent="0.25">
      <c r="A57935" s="10">
        <v>45533.290972222225</v>
      </c>
      <c r="B57935" t="s">
        <v>13</v>
      </c>
      <c r="C57935">
        <v>85.333846153846096</v>
      </c>
      <c r="D57935">
        <v>0</v>
      </c>
      <c r="E57935" s="9">
        <v>1190.8453341869399</v>
      </c>
      <c r="F57935">
        <v>0</v>
      </c>
      <c r="G57935">
        <v>0</v>
      </c>
      <c r="H57935">
        <v>8.9849992099639095</v>
      </c>
      <c r="I57935">
        <v>190.84533418694599</v>
      </c>
      <c r="J57935">
        <v>1.1652556999999999</v>
      </c>
      <c r="K57935">
        <v>20</v>
      </c>
      <c r="L57935" s="9">
        <f t="shared" si="905"/>
        <v>0</v>
      </c>
      <c r="O57935" s="8">
        <v>45533</v>
      </c>
      <c r="P57935" s="7">
        <v>0.29097222222222224</v>
      </c>
    </row>
    <row r="57936" spans="1:16" x14ac:dyDescent="0.25">
      <c r="A57936" s="10">
        <v>45533.291666666664</v>
      </c>
      <c r="B57936" t="s">
        <v>12</v>
      </c>
      <c r="C57936">
        <v>85.472352941176396</v>
      </c>
      <c r="D57936">
        <v>-1</v>
      </c>
      <c r="E57936" s="9">
        <v>1276.31768712811</v>
      </c>
      <c r="F57936">
        <v>-85.472352941176396</v>
      </c>
      <c r="G57936">
        <v>85.472352941176396</v>
      </c>
      <c r="H57936">
        <v>0</v>
      </c>
      <c r="I57936">
        <v>190.84533418694599</v>
      </c>
      <c r="J57936">
        <v>-2.8194741999999899</v>
      </c>
      <c r="K57936">
        <v>20</v>
      </c>
      <c r="L57936" s="9">
        <f t="shared" si="905"/>
        <v>0</v>
      </c>
      <c r="O57936" s="8">
        <v>45533</v>
      </c>
      <c r="P57936" s="7">
        <v>0.29166666666666669</v>
      </c>
    </row>
    <row r="57937" spans="1:16" x14ac:dyDescent="0.25">
      <c r="A57937" s="10">
        <v>45533.292361111111</v>
      </c>
      <c r="B57937" t="s">
        <v>13</v>
      </c>
      <c r="C57937">
        <v>83.446799999999996</v>
      </c>
      <c r="D57937">
        <v>0</v>
      </c>
      <c r="E57937" s="9">
        <v>1192.8708871281101</v>
      </c>
      <c r="F57937">
        <v>0</v>
      </c>
      <c r="G57937">
        <v>0</v>
      </c>
      <c r="H57937">
        <v>2.0255529411764699</v>
      </c>
      <c r="I57937">
        <v>192.87088712812201</v>
      </c>
      <c r="J57937">
        <v>2.6408159999999898</v>
      </c>
      <c r="K57937">
        <v>20</v>
      </c>
      <c r="L57937" s="9">
        <f t="shared" si="905"/>
        <v>0</v>
      </c>
      <c r="O57937" s="8">
        <v>45533</v>
      </c>
      <c r="P57937" s="7">
        <v>0.29236111111111113</v>
      </c>
    </row>
    <row r="57938" spans="1:16" x14ac:dyDescent="0.25">
      <c r="A57938" s="10">
        <v>45533.293055555558</v>
      </c>
      <c r="B57938" t="s">
        <v>14</v>
      </c>
      <c r="C57938">
        <v>83.997500000000002</v>
      </c>
      <c r="D57938">
        <v>1</v>
      </c>
      <c r="E57938" s="9">
        <v>1108.8733871281099</v>
      </c>
      <c r="F57938">
        <v>83.997500000000002</v>
      </c>
      <c r="G57938">
        <v>83.997500000000002</v>
      </c>
      <c r="H57938">
        <v>0</v>
      </c>
      <c r="I57938">
        <v>192.87088712812201</v>
      </c>
      <c r="J57938">
        <v>3.01657539999999</v>
      </c>
      <c r="K57938">
        <v>20</v>
      </c>
      <c r="L57938" s="9">
        <f t="shared" si="905"/>
        <v>0</v>
      </c>
      <c r="O57938" s="8">
        <v>45533</v>
      </c>
      <c r="P57938" s="7">
        <v>0.29305555555555557</v>
      </c>
    </row>
    <row r="57939" spans="1:16" x14ac:dyDescent="0.25">
      <c r="A57939" s="10">
        <v>45533.293749999997</v>
      </c>
      <c r="B57939" t="s">
        <v>14</v>
      </c>
      <c r="C57939">
        <v>81.940588235294101</v>
      </c>
      <c r="D57939">
        <v>2</v>
      </c>
      <c r="E57939" s="9">
        <v>1026.9327988928201</v>
      </c>
      <c r="F57939">
        <v>165.938088235294</v>
      </c>
      <c r="G57939">
        <v>82.969044117647002</v>
      </c>
      <c r="H57939">
        <v>0</v>
      </c>
      <c r="I57939">
        <v>192.87088712812201</v>
      </c>
      <c r="J57939">
        <v>3.1132559</v>
      </c>
      <c r="K57939">
        <v>20</v>
      </c>
      <c r="L57939" s="9">
        <f t="shared" si="905"/>
        <v>0</v>
      </c>
      <c r="O57939" s="8">
        <v>45533</v>
      </c>
      <c r="P57939" s="7">
        <v>0.29375000000000001</v>
      </c>
    </row>
    <row r="57940" spans="1:16" x14ac:dyDescent="0.25">
      <c r="A57940" s="10">
        <v>45533.294444444444</v>
      </c>
      <c r="B57940" t="s">
        <v>13</v>
      </c>
      <c r="C57940">
        <v>82.046666666666596</v>
      </c>
      <c r="D57940">
        <v>0</v>
      </c>
      <c r="E57940" s="9">
        <v>1191.0261322261499</v>
      </c>
      <c r="F57940">
        <v>0</v>
      </c>
      <c r="G57940">
        <v>0</v>
      </c>
      <c r="H57940">
        <v>-1.8447549019607801</v>
      </c>
      <c r="I57940">
        <v>191.02613222616199</v>
      </c>
      <c r="J57940">
        <v>-1.7967412</v>
      </c>
      <c r="K57940">
        <v>20</v>
      </c>
      <c r="L57940" s="9">
        <f t="shared" si="905"/>
        <v>0</v>
      </c>
      <c r="O57940" s="8">
        <v>45533</v>
      </c>
      <c r="P57940" s="7">
        <v>0.29444444444444445</v>
      </c>
    </row>
    <row r="57941" spans="1:16" x14ac:dyDescent="0.25">
      <c r="A57941" s="10">
        <v>45533.295138888891</v>
      </c>
      <c r="B57941" t="s">
        <v>14</v>
      </c>
      <c r="C57941">
        <v>80.734999999999999</v>
      </c>
      <c r="D57941">
        <v>1</v>
      </c>
      <c r="E57941" s="9">
        <v>1110.29113222615</v>
      </c>
      <c r="F57941">
        <v>80.734999999999999</v>
      </c>
      <c r="G57941">
        <v>80.734999999999999</v>
      </c>
      <c r="H57941">
        <v>0</v>
      </c>
      <c r="I57941">
        <v>191.02613222616199</v>
      </c>
      <c r="J57941">
        <v>0.426392299999999</v>
      </c>
      <c r="K57941">
        <v>20</v>
      </c>
      <c r="L57941" s="9">
        <f t="shared" si="905"/>
        <v>0</v>
      </c>
      <c r="O57941" s="8">
        <v>45533</v>
      </c>
      <c r="P57941" s="7">
        <v>0.2951388888888889</v>
      </c>
    </row>
    <row r="57942" spans="1:16" x14ac:dyDescent="0.25">
      <c r="A57942" s="10">
        <v>45533.29583333333</v>
      </c>
      <c r="B57942" t="s">
        <v>13</v>
      </c>
      <c r="C57942">
        <v>81.688571428571393</v>
      </c>
      <c r="D57942">
        <v>0</v>
      </c>
      <c r="E57942" s="9">
        <v>1191.97970365473</v>
      </c>
      <c r="F57942">
        <v>0</v>
      </c>
      <c r="G57942">
        <v>0</v>
      </c>
      <c r="H57942">
        <v>0.95357142857143595</v>
      </c>
      <c r="I57942">
        <v>191.97970365473299</v>
      </c>
      <c r="J57942">
        <v>-1.6152595999999999</v>
      </c>
      <c r="K57942">
        <v>20</v>
      </c>
      <c r="L57942" s="9">
        <f t="shared" si="905"/>
        <v>0</v>
      </c>
      <c r="O57942" s="8">
        <v>45533</v>
      </c>
      <c r="P57942" s="7">
        <v>0.29583333333333334</v>
      </c>
    </row>
    <row r="57943" spans="1:16" x14ac:dyDescent="0.25">
      <c r="A57943" s="10">
        <v>45533.296527777777</v>
      </c>
      <c r="B57943" t="s">
        <v>12</v>
      </c>
      <c r="C57943">
        <v>81.216666666666598</v>
      </c>
      <c r="D57943">
        <v>-1</v>
      </c>
      <c r="E57943" s="9">
        <v>1273.1963703213901</v>
      </c>
      <c r="F57943">
        <v>-81.216666666666598</v>
      </c>
      <c r="G57943">
        <v>81.216666666666598</v>
      </c>
      <c r="H57943">
        <v>0</v>
      </c>
      <c r="I57943">
        <v>191.97970365473299</v>
      </c>
      <c r="J57943">
        <v>-1.94373499999999</v>
      </c>
      <c r="K57943">
        <v>20</v>
      </c>
      <c r="L57943" s="9">
        <f t="shared" si="905"/>
        <v>0</v>
      </c>
      <c r="O57943" s="8">
        <v>45533</v>
      </c>
      <c r="P57943" s="7">
        <v>0.29652777777777778</v>
      </c>
    </row>
    <row r="57944" spans="1:16" x14ac:dyDescent="0.25">
      <c r="A57944" s="10">
        <v>45533.297222222223</v>
      </c>
      <c r="B57944" t="s">
        <v>12</v>
      </c>
      <c r="C57944">
        <v>80.52</v>
      </c>
      <c r="D57944">
        <v>-2</v>
      </c>
      <c r="E57944" s="9">
        <v>1353.7163703213901</v>
      </c>
      <c r="F57944">
        <v>-161.736666666666</v>
      </c>
      <c r="G57944">
        <v>80.868333333333297</v>
      </c>
      <c r="H57944">
        <v>0</v>
      </c>
      <c r="I57944">
        <v>191.97970365473299</v>
      </c>
      <c r="J57944">
        <v>-0.61063299999999798</v>
      </c>
      <c r="K57944">
        <v>20</v>
      </c>
      <c r="L57944" s="9">
        <f t="shared" si="905"/>
        <v>0</v>
      </c>
      <c r="O57944" s="8">
        <v>45533</v>
      </c>
      <c r="P57944" s="7">
        <v>0.29722222222222222</v>
      </c>
    </row>
    <row r="57945" spans="1:16" x14ac:dyDescent="0.25">
      <c r="A57945" s="10">
        <v>45533.29791666667</v>
      </c>
      <c r="B57945" t="s">
        <v>12</v>
      </c>
      <c r="C57945">
        <v>81.765714285714196</v>
      </c>
      <c r="D57945">
        <v>-3</v>
      </c>
      <c r="E57945" s="9">
        <v>1435.48208460711</v>
      </c>
      <c r="F57945">
        <v>-243.50238095238001</v>
      </c>
      <c r="G57945">
        <v>81.167460317460296</v>
      </c>
      <c r="H57945">
        <v>0</v>
      </c>
      <c r="I57945">
        <v>191.97970365473299</v>
      </c>
      <c r="J57945">
        <v>-0.142496499999998</v>
      </c>
      <c r="K57945">
        <v>20</v>
      </c>
      <c r="L57945" s="9">
        <f t="shared" si="905"/>
        <v>0</v>
      </c>
      <c r="O57945" s="8">
        <v>45533</v>
      </c>
      <c r="P57945" s="7">
        <v>0.29791666666666666</v>
      </c>
    </row>
    <row r="57946" spans="1:16" x14ac:dyDescent="0.25">
      <c r="A57946" s="10">
        <v>45533.298611111109</v>
      </c>
      <c r="B57946" t="s">
        <v>13</v>
      </c>
      <c r="C57946">
        <v>80.938666666666606</v>
      </c>
      <c r="D57946">
        <v>0</v>
      </c>
      <c r="E57946" s="9">
        <v>1192.66608460711</v>
      </c>
      <c r="F57946">
        <v>0</v>
      </c>
      <c r="G57946">
        <v>0</v>
      </c>
      <c r="H57946">
        <v>0.68638095238094299</v>
      </c>
      <c r="I57946">
        <v>192.66608460711399</v>
      </c>
      <c r="J57946">
        <v>1.6717557000000001</v>
      </c>
      <c r="K57946">
        <v>20</v>
      </c>
      <c r="L57946" s="9">
        <f t="shared" si="905"/>
        <v>0</v>
      </c>
      <c r="O57946" s="8">
        <v>45533</v>
      </c>
      <c r="P57946" s="7">
        <v>0.2986111111111111</v>
      </c>
    </row>
    <row r="57947" spans="1:16" x14ac:dyDescent="0.25">
      <c r="A57947" s="10">
        <v>45533.299305555556</v>
      </c>
      <c r="B57947" t="s">
        <v>12</v>
      </c>
      <c r="C57947">
        <v>81.309166666666599</v>
      </c>
      <c r="D57947">
        <v>-1</v>
      </c>
      <c r="E57947" s="9">
        <v>1273.97525127377</v>
      </c>
      <c r="F57947">
        <v>-81.309166666666599</v>
      </c>
      <c r="G57947">
        <v>81.309166666666599</v>
      </c>
      <c r="H57947">
        <v>0</v>
      </c>
      <c r="I57947">
        <v>192.66608460711399</v>
      </c>
      <c r="J57947">
        <v>-1.53232619999999</v>
      </c>
      <c r="K57947">
        <v>20</v>
      </c>
      <c r="L57947" s="9">
        <f t="shared" si="905"/>
        <v>0</v>
      </c>
      <c r="O57947" s="8">
        <v>45533</v>
      </c>
      <c r="P57947" s="7">
        <v>0.29930555555555555</v>
      </c>
    </row>
    <row r="57948" spans="1:16" x14ac:dyDescent="0.25">
      <c r="A57948" s="10">
        <v>45533.3</v>
      </c>
      <c r="B57948" t="s">
        <v>12</v>
      </c>
      <c r="C57948">
        <v>83.4</v>
      </c>
      <c r="D57948">
        <v>-2</v>
      </c>
      <c r="E57948" s="9">
        <v>1357.3752512737699</v>
      </c>
      <c r="F57948">
        <v>-164.70916666666599</v>
      </c>
      <c r="G57948">
        <v>82.354583333333295</v>
      </c>
      <c r="H57948">
        <v>0</v>
      </c>
      <c r="I57948">
        <v>192.66608460711399</v>
      </c>
      <c r="J57948">
        <v>-2.5770126999999898</v>
      </c>
      <c r="K57948">
        <v>20</v>
      </c>
      <c r="L57948" s="9">
        <f t="shared" si="905"/>
        <v>0</v>
      </c>
      <c r="O57948" s="8">
        <v>45533</v>
      </c>
      <c r="P57948" s="7">
        <v>0.3</v>
      </c>
    </row>
    <row r="57949" spans="1:16" x14ac:dyDescent="0.25">
      <c r="A57949" s="10">
        <v>45533.301388888889</v>
      </c>
      <c r="B57949" t="s">
        <v>12</v>
      </c>
      <c r="C57949">
        <v>83.637142857142805</v>
      </c>
      <c r="D57949">
        <v>-3</v>
      </c>
      <c r="E57949" s="9">
        <v>1441.01239413092</v>
      </c>
      <c r="F57949">
        <v>-248.346309523809</v>
      </c>
      <c r="G57949">
        <v>82.782103174603094</v>
      </c>
      <c r="H57949">
        <v>0</v>
      </c>
      <c r="I57949">
        <v>192.66608460711399</v>
      </c>
      <c r="J57949">
        <v>-4.0660306999999998</v>
      </c>
      <c r="K57949">
        <v>20</v>
      </c>
      <c r="L57949" s="9">
        <f t="shared" si="905"/>
        <v>0</v>
      </c>
      <c r="O57949" s="8">
        <v>45533</v>
      </c>
      <c r="P57949" s="7">
        <v>0.30138888888888887</v>
      </c>
    </row>
    <row r="57950" spans="1:16" x14ac:dyDescent="0.25">
      <c r="A57950" s="10">
        <v>45533.302083333336</v>
      </c>
      <c r="B57950" t="s">
        <v>12</v>
      </c>
      <c r="C57950">
        <v>86.223333333333301</v>
      </c>
      <c r="D57950">
        <v>-4</v>
      </c>
      <c r="E57950" s="9">
        <v>1527.23572746425</v>
      </c>
      <c r="F57950">
        <v>-334.56964285714201</v>
      </c>
      <c r="G57950">
        <v>83.642410714285703</v>
      </c>
      <c r="H57950">
        <v>0</v>
      </c>
      <c r="I57950">
        <v>192.66608460711399</v>
      </c>
      <c r="J57950">
        <v>-0.8034656</v>
      </c>
      <c r="K57950">
        <v>20</v>
      </c>
      <c r="L57950" s="9">
        <f t="shared" si="905"/>
        <v>0</v>
      </c>
      <c r="O57950" s="8">
        <v>45533</v>
      </c>
      <c r="P57950" s="7">
        <v>0.30208333333333331</v>
      </c>
    </row>
    <row r="57951" spans="1:16" x14ac:dyDescent="0.25">
      <c r="A57951" s="10">
        <v>45533.302777777775</v>
      </c>
      <c r="B57951" t="s">
        <v>13</v>
      </c>
      <c r="C57951">
        <v>86.747500000000002</v>
      </c>
      <c r="D57951">
        <v>0</v>
      </c>
      <c r="E57951" s="9">
        <v>1180.24572746425</v>
      </c>
      <c r="F57951">
        <v>0</v>
      </c>
      <c r="G57951">
        <v>0</v>
      </c>
      <c r="H57951">
        <v>-12.4203571428571</v>
      </c>
      <c r="I57951">
        <v>180.24572746425699</v>
      </c>
      <c r="J57951">
        <v>0.943520899999999</v>
      </c>
      <c r="K57951">
        <v>20</v>
      </c>
      <c r="L57951" s="9">
        <f t="shared" si="905"/>
        <v>0</v>
      </c>
      <c r="O57951" s="8">
        <v>45533</v>
      </c>
      <c r="P57951" s="7">
        <v>0.30277777777777776</v>
      </c>
    </row>
    <row r="57952" spans="1:16" x14ac:dyDescent="0.25">
      <c r="A57952" s="10">
        <v>45533.303472222222</v>
      </c>
      <c r="B57952" t="s">
        <v>14</v>
      </c>
      <c r="C57952">
        <v>87.327368421052597</v>
      </c>
      <c r="D57952">
        <v>1</v>
      </c>
      <c r="E57952" s="9">
        <v>1092.9183590432001</v>
      </c>
      <c r="F57952">
        <v>87.327368421052597</v>
      </c>
      <c r="G57952">
        <v>87.327368421052597</v>
      </c>
      <c r="H57952">
        <v>0</v>
      </c>
      <c r="I57952">
        <v>180.24572746425699</v>
      </c>
      <c r="J57952">
        <v>4.9079855999999999</v>
      </c>
      <c r="K57952">
        <v>20</v>
      </c>
      <c r="L57952" s="9">
        <f t="shared" si="905"/>
        <v>0</v>
      </c>
      <c r="O57952" s="8">
        <v>45533</v>
      </c>
      <c r="P57952" s="7">
        <v>0.3034722222222222</v>
      </c>
    </row>
    <row r="57953" spans="1:16" x14ac:dyDescent="0.25">
      <c r="A57953" s="10">
        <v>45533.304166666669</v>
      </c>
      <c r="B57953" t="s">
        <v>14</v>
      </c>
      <c r="C57953">
        <v>89.336666666666602</v>
      </c>
      <c r="D57953">
        <v>2</v>
      </c>
      <c r="E57953" s="9">
        <v>1003.58169237653</v>
      </c>
      <c r="F57953">
        <v>176.66403508771899</v>
      </c>
      <c r="G57953">
        <v>88.332017543859607</v>
      </c>
      <c r="H57953">
        <v>0</v>
      </c>
      <c r="I57953">
        <v>180.24572746425699</v>
      </c>
      <c r="J57953">
        <v>5.0752672999999904</v>
      </c>
      <c r="K57953">
        <v>20</v>
      </c>
      <c r="L57953" s="9">
        <f t="shared" si="905"/>
        <v>0</v>
      </c>
      <c r="O57953" s="8">
        <v>45533</v>
      </c>
      <c r="P57953" s="7">
        <v>0.30416666666666664</v>
      </c>
    </row>
    <row r="57954" spans="1:16" x14ac:dyDescent="0.25">
      <c r="A57954" s="10">
        <v>45533.304861111108</v>
      </c>
      <c r="B57954" t="s">
        <v>14</v>
      </c>
      <c r="C57954">
        <v>89.69</v>
      </c>
      <c r="D57954">
        <v>3</v>
      </c>
      <c r="E57954" s="9">
        <v>913.89169237653402</v>
      </c>
      <c r="F57954">
        <v>266.35403508771901</v>
      </c>
      <c r="G57954">
        <v>88.784678362573104</v>
      </c>
      <c r="H57954">
        <v>0</v>
      </c>
      <c r="I57954">
        <v>180.24572746425699</v>
      </c>
      <c r="J57954">
        <v>3.5337545999999902</v>
      </c>
      <c r="K57954">
        <v>20</v>
      </c>
      <c r="L57954" s="9">
        <f t="shared" si="905"/>
        <v>0</v>
      </c>
      <c r="O57954" s="8">
        <v>45533</v>
      </c>
      <c r="P57954" s="7">
        <v>0.30486111111111114</v>
      </c>
    </row>
    <row r="57955" spans="1:16" x14ac:dyDescent="0.25">
      <c r="A57955" s="10">
        <v>45533.305555555555</v>
      </c>
      <c r="B57955" t="s">
        <v>14</v>
      </c>
      <c r="C57955">
        <v>89.227499999999907</v>
      </c>
      <c r="D57955">
        <v>4</v>
      </c>
      <c r="E57955" s="9">
        <v>824.66419237653395</v>
      </c>
      <c r="F57955">
        <v>355.58153508771898</v>
      </c>
      <c r="G57955">
        <v>88.895383771929801</v>
      </c>
      <c r="H57955">
        <v>0</v>
      </c>
      <c r="I57955">
        <v>180.24572746425699</v>
      </c>
      <c r="J57955">
        <v>0.91474049999999996</v>
      </c>
      <c r="K57955">
        <v>20</v>
      </c>
      <c r="L57955" s="9">
        <f t="shared" si="905"/>
        <v>0</v>
      </c>
      <c r="O57955" s="8">
        <v>45533</v>
      </c>
      <c r="P57955" s="7">
        <v>0.30555555555555558</v>
      </c>
    </row>
    <row r="57956" spans="1:16" x14ac:dyDescent="0.25">
      <c r="A57956" s="10">
        <v>45533.306250000001</v>
      </c>
      <c r="B57956" t="s">
        <v>14</v>
      </c>
      <c r="C57956">
        <v>89.69</v>
      </c>
      <c r="D57956">
        <v>5</v>
      </c>
      <c r="E57956" s="9">
        <v>734.97419237653401</v>
      </c>
      <c r="F57956">
        <v>445.27153508771897</v>
      </c>
      <c r="G57956">
        <v>89.054307017543806</v>
      </c>
      <c r="H57956">
        <v>0</v>
      </c>
      <c r="I57956">
        <v>180.24572746425699</v>
      </c>
      <c r="J57956">
        <v>0.40471299999999899</v>
      </c>
      <c r="K57956">
        <v>20</v>
      </c>
      <c r="L57956" s="9">
        <f t="shared" si="905"/>
        <v>0</v>
      </c>
      <c r="O57956" s="8">
        <v>45533</v>
      </c>
      <c r="P57956" s="7">
        <v>0.30625000000000002</v>
      </c>
    </row>
    <row r="57957" spans="1:16" x14ac:dyDescent="0.25">
      <c r="A57957" s="10">
        <v>45533.306944444441</v>
      </c>
      <c r="B57957" t="s">
        <v>13</v>
      </c>
      <c r="C57957">
        <v>92.422857142857097</v>
      </c>
      <c r="D57957">
        <v>0</v>
      </c>
      <c r="E57957" s="9">
        <v>1197.08847809082</v>
      </c>
      <c r="F57957">
        <v>0</v>
      </c>
      <c r="G57957">
        <v>0</v>
      </c>
      <c r="H57957">
        <v>16.8427506265663</v>
      </c>
      <c r="I57957">
        <v>197.088478090823</v>
      </c>
      <c r="J57957">
        <v>-2.3005842999999899</v>
      </c>
      <c r="K57957">
        <v>20</v>
      </c>
      <c r="L57957" s="9">
        <f t="shared" si="905"/>
        <v>0</v>
      </c>
      <c r="O57957" s="8">
        <v>45533</v>
      </c>
      <c r="P57957" s="7">
        <v>0.30694444444444446</v>
      </c>
    </row>
    <row r="57958" spans="1:16" x14ac:dyDescent="0.25">
      <c r="A57958" s="10">
        <v>45533.307638888888</v>
      </c>
      <c r="B57958" t="s">
        <v>12</v>
      </c>
      <c r="C57958">
        <v>92.25</v>
      </c>
      <c r="D57958">
        <v>-1</v>
      </c>
      <c r="E57958" s="9">
        <v>1289.33847809082</v>
      </c>
      <c r="F57958">
        <v>-92.25</v>
      </c>
      <c r="G57958">
        <v>92.25</v>
      </c>
      <c r="H57958">
        <v>0</v>
      </c>
      <c r="I57958">
        <v>197.088478090823</v>
      </c>
      <c r="J57958">
        <v>-3.1487948000000001</v>
      </c>
      <c r="K57958">
        <v>20</v>
      </c>
      <c r="L57958" s="9">
        <f t="shared" si="905"/>
        <v>0</v>
      </c>
      <c r="O57958" s="8">
        <v>45533</v>
      </c>
      <c r="P57958" s="7">
        <v>0.30763888888888891</v>
      </c>
    </row>
    <row r="57959" spans="1:16" x14ac:dyDescent="0.25">
      <c r="A57959" s="10">
        <v>45533.309027777781</v>
      </c>
      <c r="B57959" t="s">
        <v>12</v>
      </c>
      <c r="C57959">
        <v>91.997500000000002</v>
      </c>
      <c r="D57959">
        <v>-2</v>
      </c>
      <c r="E57959" s="9">
        <v>1381.3359780908199</v>
      </c>
      <c r="F57959">
        <v>-184.2475</v>
      </c>
      <c r="G57959">
        <v>92.123750000000001</v>
      </c>
      <c r="H57959">
        <v>0</v>
      </c>
      <c r="I57959">
        <v>197.088478090823</v>
      </c>
      <c r="J57959">
        <v>-1.69747179999999</v>
      </c>
      <c r="K57959">
        <v>20</v>
      </c>
      <c r="L57959" s="9">
        <f t="shared" si="905"/>
        <v>0</v>
      </c>
      <c r="O57959" s="8">
        <v>45533</v>
      </c>
      <c r="P57959" s="7">
        <v>0.30902777777777779</v>
      </c>
    </row>
    <row r="57960" spans="1:16" x14ac:dyDescent="0.25">
      <c r="A57960" s="10">
        <v>45533.30972222222</v>
      </c>
      <c r="B57960" t="s">
        <v>12</v>
      </c>
      <c r="C57960">
        <v>93.49</v>
      </c>
      <c r="D57960">
        <v>-3</v>
      </c>
      <c r="E57960" s="9">
        <v>1474.8259780908199</v>
      </c>
      <c r="F57960">
        <v>-277.73750000000001</v>
      </c>
      <c r="G57960">
        <v>92.579166666666595</v>
      </c>
      <c r="H57960">
        <v>0</v>
      </c>
      <c r="I57960">
        <v>197.088478090823</v>
      </c>
      <c r="J57960">
        <v>-1.7738998499999901</v>
      </c>
      <c r="K57960">
        <v>20</v>
      </c>
      <c r="L57960" s="9">
        <f t="shared" si="905"/>
        <v>0</v>
      </c>
      <c r="O57960" s="8">
        <v>45533</v>
      </c>
      <c r="P57960" s="7">
        <v>0.30972222222222223</v>
      </c>
    </row>
    <row r="57961" spans="1:16" x14ac:dyDescent="0.25">
      <c r="A57961" s="10">
        <v>45533.310416666667</v>
      </c>
      <c r="B57961" t="s">
        <v>12</v>
      </c>
      <c r="C57961">
        <v>92.032692307692301</v>
      </c>
      <c r="D57961">
        <v>-4</v>
      </c>
      <c r="E57961" s="9">
        <v>1566.85867039851</v>
      </c>
      <c r="F57961">
        <v>-369.77019230769201</v>
      </c>
      <c r="G57961">
        <v>92.442548076923003</v>
      </c>
      <c r="H57961">
        <v>0</v>
      </c>
      <c r="I57961">
        <v>197.088478090823</v>
      </c>
      <c r="J57961">
        <v>-6.5735290499999897</v>
      </c>
      <c r="K57961">
        <v>20</v>
      </c>
      <c r="L57961" s="9">
        <f t="shared" si="905"/>
        <v>0</v>
      </c>
      <c r="O57961" s="8">
        <v>45533</v>
      </c>
      <c r="P57961" s="7">
        <v>0.31041666666666667</v>
      </c>
    </row>
    <row r="57962" spans="1:16" x14ac:dyDescent="0.25">
      <c r="A57962" s="10">
        <v>45533.311111111114</v>
      </c>
      <c r="B57962" t="s">
        <v>12</v>
      </c>
      <c r="C57962">
        <v>91.336428571428499</v>
      </c>
      <c r="D57962">
        <v>-5</v>
      </c>
      <c r="E57962" s="9">
        <v>1658.1950989699401</v>
      </c>
      <c r="F57962">
        <v>-461.10662087911999</v>
      </c>
      <c r="G57962">
        <v>92.221324175824094</v>
      </c>
      <c r="H57962">
        <v>0</v>
      </c>
      <c r="I57962">
        <v>197.088478090823</v>
      </c>
      <c r="J57962">
        <v>-8.3139844099999998</v>
      </c>
      <c r="K57962">
        <v>20</v>
      </c>
      <c r="L57962" s="9">
        <f t="shared" si="905"/>
        <v>0</v>
      </c>
      <c r="O57962" s="8">
        <v>45533</v>
      </c>
      <c r="P57962" s="7">
        <v>0.31111111111111112</v>
      </c>
    </row>
    <row r="57963" spans="1:16" x14ac:dyDescent="0.25">
      <c r="A57963" s="10">
        <v>45533.311805555553</v>
      </c>
      <c r="B57963" t="s">
        <v>12</v>
      </c>
      <c r="C57963">
        <v>91.537499999999994</v>
      </c>
      <c r="D57963">
        <v>-6</v>
      </c>
      <c r="E57963" s="9">
        <v>1749.73259896994</v>
      </c>
      <c r="F57963">
        <v>-552.64412087912001</v>
      </c>
      <c r="G57963">
        <v>92.107353479853401</v>
      </c>
      <c r="H57963">
        <v>0</v>
      </c>
      <c r="I57963">
        <v>197.088478090823</v>
      </c>
      <c r="J57963">
        <v>-7.6586680099999898</v>
      </c>
      <c r="K57963">
        <v>20</v>
      </c>
      <c r="L57963" s="9">
        <f t="shared" si="905"/>
        <v>0</v>
      </c>
      <c r="O57963" s="8">
        <v>45533</v>
      </c>
      <c r="P57963" s="7">
        <v>0.31180555555555556</v>
      </c>
    </row>
    <row r="57964" spans="1:16" x14ac:dyDescent="0.25">
      <c r="A57964" s="10">
        <v>45533.3125</v>
      </c>
      <c r="B57964" t="s">
        <v>12</v>
      </c>
      <c r="C57964">
        <v>93.616874999999993</v>
      </c>
      <c r="D57964">
        <v>-7</v>
      </c>
      <c r="E57964" s="9">
        <v>1843.3494739699399</v>
      </c>
      <c r="F57964">
        <v>-646.26099587911995</v>
      </c>
      <c r="G57964">
        <v>92.322999411302902</v>
      </c>
      <c r="H57964">
        <v>0</v>
      </c>
      <c r="I57964">
        <v>197.088478090823</v>
      </c>
      <c r="J57964">
        <v>-11.12432671</v>
      </c>
      <c r="K57964">
        <v>20</v>
      </c>
      <c r="L57964" s="9">
        <f t="shared" si="905"/>
        <v>0</v>
      </c>
      <c r="O57964" s="8">
        <v>45533</v>
      </c>
      <c r="P57964" s="7">
        <v>0.3125</v>
      </c>
    </row>
    <row r="57965" spans="1:16" x14ac:dyDescent="0.25">
      <c r="A57965" s="10">
        <v>45533.313194444447</v>
      </c>
      <c r="B57965" t="s">
        <v>12</v>
      </c>
      <c r="C57965">
        <v>94.9553333333333</v>
      </c>
      <c r="D57965">
        <v>-8</v>
      </c>
      <c r="E57965" s="9">
        <v>1938.3048073032701</v>
      </c>
      <c r="F57965">
        <v>-741.21632921245396</v>
      </c>
      <c r="G57965">
        <v>92.652041151556702</v>
      </c>
      <c r="H57965">
        <v>0</v>
      </c>
      <c r="I57965">
        <v>197.088478090823</v>
      </c>
      <c r="J57965">
        <v>-9.9953725099999993</v>
      </c>
      <c r="K57965">
        <v>20</v>
      </c>
      <c r="L57965" s="9">
        <f t="shared" si="905"/>
        <v>0</v>
      </c>
      <c r="O57965" s="8">
        <v>45533</v>
      </c>
      <c r="P57965" s="7">
        <v>0.31319444444444444</v>
      </c>
    </row>
    <row r="57966" spans="1:16" x14ac:dyDescent="0.25">
      <c r="A57966" s="10">
        <v>45533.313888888886</v>
      </c>
      <c r="B57966" t="s">
        <v>12</v>
      </c>
      <c r="C57966">
        <v>95.585384615384598</v>
      </c>
      <c r="D57966">
        <v>-9</v>
      </c>
      <c r="E57966" s="9">
        <v>2033.8901919186501</v>
      </c>
      <c r="F57966">
        <v>-836.80171382783794</v>
      </c>
      <c r="G57966">
        <v>92.977968203093198</v>
      </c>
      <c r="H57966">
        <v>0</v>
      </c>
      <c r="I57966">
        <v>197.088478090823</v>
      </c>
      <c r="J57966">
        <v>-14.325820009999999</v>
      </c>
      <c r="K57966">
        <v>20</v>
      </c>
      <c r="L57966" s="9">
        <f t="shared" si="905"/>
        <v>0</v>
      </c>
      <c r="O57966" s="8">
        <v>45533</v>
      </c>
      <c r="P57966" s="7">
        <v>0.31388888888888888</v>
      </c>
    </row>
    <row r="57967" spans="1:16" x14ac:dyDescent="0.25">
      <c r="A57967" s="10">
        <v>45533.314583333333</v>
      </c>
      <c r="B57967" t="s">
        <v>12</v>
      </c>
      <c r="C57967">
        <v>94.1875</v>
      </c>
      <c r="D57967">
        <v>-10</v>
      </c>
      <c r="E57967" s="9">
        <v>2128.0776919186501</v>
      </c>
      <c r="F57967">
        <v>-930.98921382783794</v>
      </c>
      <c r="G57967">
        <v>93.0989213827838</v>
      </c>
      <c r="H57967">
        <v>0</v>
      </c>
      <c r="I57967">
        <v>197.088478090823</v>
      </c>
      <c r="J57967">
        <v>-13.21050501</v>
      </c>
      <c r="K57967">
        <v>20</v>
      </c>
      <c r="L57967" s="9">
        <f t="shared" si="905"/>
        <v>0</v>
      </c>
      <c r="O57967" s="8">
        <v>45533</v>
      </c>
      <c r="P57967" s="7">
        <v>0.31458333333333333</v>
      </c>
    </row>
    <row r="57968" spans="1:16" x14ac:dyDescent="0.25">
      <c r="A57968" s="10">
        <v>45533.31527777778</v>
      </c>
      <c r="B57968" t="s">
        <v>12</v>
      </c>
      <c r="C57968">
        <v>96.540833333333296</v>
      </c>
      <c r="D57968">
        <v>-11</v>
      </c>
      <c r="E57968" s="9">
        <v>2224.6185252519899</v>
      </c>
      <c r="F57968">
        <v>-1027.5300471611699</v>
      </c>
      <c r="G57968">
        <v>93.411822469197404</v>
      </c>
      <c r="H57968">
        <v>0</v>
      </c>
      <c r="I57968">
        <v>197.088478090823</v>
      </c>
      <c r="J57968">
        <v>-13.19880972</v>
      </c>
      <c r="K57968">
        <v>20</v>
      </c>
      <c r="L57968" s="9">
        <f t="shared" si="905"/>
        <v>0</v>
      </c>
      <c r="O57968" s="8">
        <v>45533</v>
      </c>
      <c r="P57968" s="7">
        <v>0.31527777777777777</v>
      </c>
    </row>
    <row r="57969" spans="1:16" x14ac:dyDescent="0.25">
      <c r="A57969" s="10">
        <v>45533.315972222219</v>
      </c>
      <c r="B57969" t="s">
        <v>12</v>
      </c>
      <c r="C57969">
        <v>96.917058823529402</v>
      </c>
      <c r="D57969">
        <v>-12</v>
      </c>
      <c r="E57969" s="9">
        <v>2321.5355840755201</v>
      </c>
      <c r="F57969">
        <v>-1124.4471059847001</v>
      </c>
      <c r="G57969">
        <v>93.703925498725098</v>
      </c>
      <c r="H57969">
        <v>0</v>
      </c>
      <c r="I57969">
        <v>197.088478090823</v>
      </c>
      <c r="J57969">
        <v>-15.2364477199999</v>
      </c>
      <c r="K57969">
        <v>20</v>
      </c>
      <c r="L57969" s="9">
        <f t="shared" si="905"/>
        <v>0</v>
      </c>
      <c r="O57969" s="8">
        <v>45533</v>
      </c>
      <c r="P57969" s="7">
        <v>0.31597222222222221</v>
      </c>
    </row>
    <row r="57970" spans="1:16" x14ac:dyDescent="0.25">
      <c r="A57970" s="10">
        <v>45533.316666666666</v>
      </c>
      <c r="B57970" t="s">
        <v>12</v>
      </c>
      <c r="C57970">
        <v>95.156666666666595</v>
      </c>
      <c r="D57970">
        <v>-13</v>
      </c>
      <c r="E57970" s="9">
        <v>2416.69225074218</v>
      </c>
      <c r="F57970">
        <v>-1219.60377265136</v>
      </c>
      <c r="G57970">
        <v>93.815674819335996</v>
      </c>
      <c r="H57970">
        <v>0</v>
      </c>
      <c r="I57970">
        <v>197.088478090823</v>
      </c>
      <c r="J57970">
        <v>-12.218116670000001</v>
      </c>
      <c r="K57970">
        <v>20</v>
      </c>
      <c r="L57970" s="9">
        <f t="shared" si="905"/>
        <v>0</v>
      </c>
      <c r="O57970" s="8">
        <v>45533</v>
      </c>
      <c r="P57970" s="7">
        <v>0.31666666666666665</v>
      </c>
    </row>
    <row r="57971" spans="1:16" x14ac:dyDescent="0.25">
      <c r="A57971" s="10">
        <v>45533.317361111112</v>
      </c>
      <c r="B57971" t="s">
        <v>12</v>
      </c>
      <c r="C57971">
        <v>94.433636363636296</v>
      </c>
      <c r="D57971">
        <v>-14</v>
      </c>
      <c r="E57971" s="9">
        <v>2511.1258871058199</v>
      </c>
      <c r="F57971">
        <v>-1314.0374090150001</v>
      </c>
      <c r="G57971">
        <v>93.859814929643093</v>
      </c>
      <c r="H57971">
        <v>0</v>
      </c>
      <c r="I57971">
        <v>197.088478090823</v>
      </c>
      <c r="J57971">
        <v>-9.6797254699999904</v>
      </c>
      <c r="K57971">
        <v>20</v>
      </c>
      <c r="L57971" s="9">
        <f t="shared" si="905"/>
        <v>0</v>
      </c>
      <c r="O57971" s="8">
        <v>45533</v>
      </c>
      <c r="P57971" s="7">
        <v>0.31736111111111109</v>
      </c>
    </row>
    <row r="57972" spans="1:16" x14ac:dyDescent="0.25">
      <c r="A57972" s="10">
        <v>45533.318055555559</v>
      </c>
      <c r="B57972" t="s">
        <v>12</v>
      </c>
      <c r="C57972">
        <v>93.3192307692307</v>
      </c>
      <c r="D57972">
        <v>-15</v>
      </c>
      <c r="E57972" s="9">
        <v>2604.4451178750501</v>
      </c>
      <c r="F57972">
        <v>-1407.3566397842301</v>
      </c>
      <c r="G57972">
        <v>93.823775985615598</v>
      </c>
      <c r="H57972">
        <v>0</v>
      </c>
      <c r="I57972">
        <v>197.088478090823</v>
      </c>
      <c r="J57972">
        <v>-10.2852230099999</v>
      </c>
      <c r="K57972">
        <v>20</v>
      </c>
      <c r="L57972" s="9">
        <f t="shared" si="905"/>
        <v>0</v>
      </c>
      <c r="O57972" s="8">
        <v>45533</v>
      </c>
      <c r="P57972" s="7">
        <v>0.31805555555555554</v>
      </c>
    </row>
    <row r="57973" spans="1:16" x14ac:dyDescent="0.25">
      <c r="A57973" s="10">
        <v>45533.318749999999</v>
      </c>
      <c r="B57973" t="s">
        <v>12</v>
      </c>
      <c r="C57973">
        <v>92.553333333333299</v>
      </c>
      <c r="D57973">
        <v>-16</v>
      </c>
      <c r="E57973" s="9">
        <v>2696.9984512083802</v>
      </c>
      <c r="F57973">
        <v>-1499.90997311756</v>
      </c>
      <c r="G57973">
        <v>93.744373319847995</v>
      </c>
      <c r="H57973">
        <v>0</v>
      </c>
      <c r="I57973">
        <v>197.088478090823</v>
      </c>
      <c r="J57973">
        <v>-17.441945209999901</v>
      </c>
      <c r="K57973">
        <v>20</v>
      </c>
      <c r="L57973" s="9">
        <f t="shared" si="905"/>
        <v>0</v>
      </c>
      <c r="O57973" s="8">
        <v>45533</v>
      </c>
      <c r="P57973" s="7">
        <v>0.31874999999999998</v>
      </c>
    </row>
    <row r="57974" spans="1:16" x14ac:dyDescent="0.25">
      <c r="A57974" s="10">
        <v>45533.319444444445</v>
      </c>
      <c r="B57974" t="s">
        <v>12</v>
      </c>
      <c r="C57974">
        <v>94.134</v>
      </c>
      <c r="D57974">
        <v>-17</v>
      </c>
      <c r="E57974" s="9">
        <v>2791.1324512083802</v>
      </c>
      <c r="F57974">
        <v>-1594.04397311756</v>
      </c>
      <c r="G57974">
        <v>93.767292536327503</v>
      </c>
      <c r="H57974">
        <v>0</v>
      </c>
      <c r="I57974">
        <v>197.088478090823</v>
      </c>
      <c r="J57974">
        <v>-12.380901809999999</v>
      </c>
      <c r="K57974">
        <v>20</v>
      </c>
      <c r="L57974" s="9">
        <f t="shared" si="905"/>
        <v>0</v>
      </c>
      <c r="O57974" s="8">
        <v>45533</v>
      </c>
      <c r="P57974" s="7">
        <v>0.31944444444444442</v>
      </c>
    </row>
    <row r="57975" spans="1:16" x14ac:dyDescent="0.25">
      <c r="A57975" s="10">
        <v>45533.320138888892</v>
      </c>
      <c r="B57975" t="s">
        <v>12</v>
      </c>
      <c r="C57975">
        <v>95.254999999999995</v>
      </c>
      <c r="D57975">
        <v>-18</v>
      </c>
      <c r="E57975" s="9">
        <v>2886.3874512083798</v>
      </c>
      <c r="F57975">
        <v>-1689.2989731175601</v>
      </c>
      <c r="G57975">
        <v>93.849942950976001</v>
      </c>
      <c r="H57975">
        <v>0</v>
      </c>
      <c r="I57975">
        <v>197.088478090823</v>
      </c>
      <c r="J57975">
        <v>-14.58180741</v>
      </c>
      <c r="K57975">
        <v>20</v>
      </c>
      <c r="L57975" s="9">
        <f t="shared" si="905"/>
        <v>0</v>
      </c>
      <c r="O57975" s="8">
        <v>45533</v>
      </c>
      <c r="P57975" s="7">
        <v>0.32013888888888886</v>
      </c>
    </row>
    <row r="57976" spans="1:16" x14ac:dyDescent="0.25">
      <c r="A57976" s="10">
        <v>45533.320833333331</v>
      </c>
      <c r="B57976" t="s">
        <v>12</v>
      </c>
      <c r="C57976">
        <v>93.206666666666607</v>
      </c>
      <c r="D57976">
        <v>-19</v>
      </c>
      <c r="E57976" s="9">
        <v>2979.59411787505</v>
      </c>
      <c r="F57976">
        <v>-1782.50563978423</v>
      </c>
      <c r="G57976">
        <v>93.816086304433398</v>
      </c>
      <c r="H57976">
        <v>0</v>
      </c>
      <c r="I57976">
        <v>197.088478090823</v>
      </c>
      <c r="J57976">
        <v>-11.458015009999899</v>
      </c>
      <c r="K57976">
        <v>20</v>
      </c>
      <c r="L57976" s="9">
        <f t="shared" si="905"/>
        <v>0</v>
      </c>
      <c r="O57976" s="8">
        <v>45533</v>
      </c>
      <c r="P57976" s="7">
        <v>0.32083333333333336</v>
      </c>
    </row>
    <row r="57977" spans="1:16" x14ac:dyDescent="0.25">
      <c r="A57977" s="10">
        <v>45533.321527777778</v>
      </c>
      <c r="B57977" t="s">
        <v>12</v>
      </c>
      <c r="C57977">
        <v>94.06</v>
      </c>
      <c r="D57977">
        <v>-20</v>
      </c>
      <c r="E57977" s="9">
        <v>3073.6541178750499</v>
      </c>
      <c r="F57977">
        <v>-1876.5656397842299</v>
      </c>
      <c r="G57977">
        <v>93.828281989211703</v>
      </c>
      <c r="H57977">
        <v>0</v>
      </c>
      <c r="I57977">
        <v>197.088478090823</v>
      </c>
      <c r="J57977">
        <v>-6.0477240099999898</v>
      </c>
      <c r="K57977">
        <v>20</v>
      </c>
      <c r="L57977" s="9">
        <f t="shared" si="905"/>
        <v>0</v>
      </c>
      <c r="O57977" s="8">
        <v>45533</v>
      </c>
      <c r="P57977" s="7">
        <v>0.3215277777777778</v>
      </c>
    </row>
    <row r="57978" spans="1:16" x14ac:dyDescent="0.25">
      <c r="A57978" s="10">
        <v>45533.322222222225</v>
      </c>
      <c r="B57978" t="s">
        <v>12</v>
      </c>
      <c r="C57978">
        <v>95.853999999999999</v>
      </c>
      <c r="D57978">
        <v>-21</v>
      </c>
      <c r="E57978" s="9">
        <v>3169.5081178750502</v>
      </c>
      <c r="F57978">
        <v>-1972.41963978423</v>
      </c>
      <c r="G57978">
        <v>93.9247447516302</v>
      </c>
      <c r="H57978">
        <v>0</v>
      </c>
      <c r="I57978">
        <v>197.088478090823</v>
      </c>
      <c r="J57978">
        <v>-6.2161395999999902</v>
      </c>
      <c r="K57978">
        <v>20</v>
      </c>
      <c r="L57978" s="9">
        <f t="shared" si="905"/>
        <v>0</v>
      </c>
      <c r="O57978" s="8">
        <v>45533</v>
      </c>
      <c r="P57978" s="7">
        <v>0.32222222222222224</v>
      </c>
    </row>
    <row r="57979" spans="1:16" x14ac:dyDescent="0.25">
      <c r="A57979" s="10">
        <v>45533.322916666664</v>
      </c>
      <c r="B57979" t="s">
        <v>12</v>
      </c>
      <c r="C57979">
        <v>94.965652173913</v>
      </c>
      <c r="D57979">
        <v>-22</v>
      </c>
      <c r="E57979" s="9">
        <v>3264.47377004896</v>
      </c>
      <c r="F57979">
        <v>-2067.38529195814</v>
      </c>
      <c r="G57979">
        <v>93.972058725370303</v>
      </c>
      <c r="H57979">
        <v>0</v>
      </c>
      <c r="I57979">
        <v>197.088478090823</v>
      </c>
      <c r="J57979">
        <v>-3.4797765999999899</v>
      </c>
      <c r="K57979">
        <v>20</v>
      </c>
      <c r="L57979" s="9">
        <f t="shared" si="905"/>
        <v>0</v>
      </c>
      <c r="O57979" s="8">
        <v>45533</v>
      </c>
      <c r="P57979" s="7">
        <v>0.32291666666666669</v>
      </c>
    </row>
    <row r="57980" spans="1:16" x14ac:dyDescent="0.25">
      <c r="A57980" s="10">
        <v>45533.323611111111</v>
      </c>
      <c r="B57980" t="s">
        <v>12</v>
      </c>
      <c r="C57980">
        <v>95.0891666666666</v>
      </c>
      <c r="D57980">
        <v>-23</v>
      </c>
      <c r="E57980" s="9">
        <v>3359.5629367156298</v>
      </c>
      <c r="F57980">
        <v>-2162.4744586248098</v>
      </c>
      <c r="G57980">
        <v>94.020628635861499</v>
      </c>
      <c r="H57980">
        <v>0</v>
      </c>
      <c r="I57980">
        <v>197.088478090823</v>
      </c>
      <c r="J57980">
        <v>-5.7097905999999901</v>
      </c>
      <c r="K57980">
        <v>20</v>
      </c>
      <c r="L57980" s="9">
        <f t="shared" si="905"/>
        <v>0</v>
      </c>
      <c r="O57980" s="8">
        <v>45533</v>
      </c>
      <c r="P57980" s="7">
        <v>0.32361111111111113</v>
      </c>
    </row>
    <row r="57981" spans="1:16" x14ac:dyDescent="0.25">
      <c r="A57981" s="10">
        <v>45533.324305555558</v>
      </c>
      <c r="B57981" t="s">
        <v>12</v>
      </c>
      <c r="C57981">
        <v>97.015000000000001</v>
      </c>
      <c r="D57981">
        <v>-24</v>
      </c>
      <c r="E57981" s="9">
        <v>3456.5779367156301</v>
      </c>
      <c r="F57981">
        <v>-2259.4894586248101</v>
      </c>
      <c r="G57981">
        <v>94.145394109367203</v>
      </c>
      <c r="H57981">
        <v>0</v>
      </c>
      <c r="I57981">
        <v>197.088478090823</v>
      </c>
      <c r="J57981">
        <v>-6.0867120999999997</v>
      </c>
      <c r="K57981">
        <v>20</v>
      </c>
      <c r="L57981" s="9">
        <f t="shared" si="905"/>
        <v>0</v>
      </c>
      <c r="O57981" s="8">
        <v>45533</v>
      </c>
      <c r="P57981" s="7">
        <v>0.32430555555555557</v>
      </c>
    </row>
    <row r="57982" spans="1:16" x14ac:dyDescent="0.25">
      <c r="A57982" s="10">
        <v>45533.324999999997</v>
      </c>
      <c r="B57982" t="s">
        <v>12</v>
      </c>
      <c r="C57982">
        <v>95.842500000000001</v>
      </c>
      <c r="D57982">
        <v>-25</v>
      </c>
      <c r="E57982" s="9">
        <v>3552.4204367156299</v>
      </c>
      <c r="F57982">
        <v>-2355.3319586248099</v>
      </c>
      <c r="G57982">
        <v>94.213278344992602</v>
      </c>
      <c r="H57982">
        <v>0</v>
      </c>
      <c r="I57982">
        <v>197.088478090823</v>
      </c>
      <c r="J57982">
        <v>-6.0789518999999999</v>
      </c>
      <c r="K57982">
        <v>20</v>
      </c>
      <c r="L57982" s="9">
        <f t="shared" si="905"/>
        <v>0</v>
      </c>
      <c r="O57982" s="8">
        <v>45533</v>
      </c>
      <c r="P57982" s="7">
        <v>0.32500000000000001</v>
      </c>
    </row>
    <row r="57983" spans="1:16" x14ac:dyDescent="0.25">
      <c r="A57983" s="10">
        <v>45533.325694444444</v>
      </c>
      <c r="B57983" t="s">
        <v>12</v>
      </c>
      <c r="C57983">
        <v>94.950909090909093</v>
      </c>
      <c r="D57983">
        <v>-26</v>
      </c>
      <c r="E57983" s="9">
        <v>3647.3713458065399</v>
      </c>
      <c r="F57983">
        <v>-2450.2828677157199</v>
      </c>
      <c r="G57983">
        <v>94.241648758297003</v>
      </c>
      <c r="H57983">
        <v>0</v>
      </c>
      <c r="I57983">
        <v>197.088478090823</v>
      </c>
      <c r="J57983">
        <v>-0.68402189999999896</v>
      </c>
      <c r="K57983">
        <v>20</v>
      </c>
      <c r="L57983" s="9">
        <f t="shared" si="905"/>
        <v>0</v>
      </c>
      <c r="O57983" s="8">
        <v>45533</v>
      </c>
      <c r="P57983" s="7">
        <v>0.32569444444444445</v>
      </c>
    </row>
    <row r="57984" spans="1:16" x14ac:dyDescent="0.25">
      <c r="A57984" s="10">
        <v>45533.326388888891</v>
      </c>
      <c r="B57984" t="s">
        <v>13</v>
      </c>
      <c r="C57984">
        <v>92.289230769230699</v>
      </c>
      <c r="D57984">
        <v>0</v>
      </c>
      <c r="E57984" s="9">
        <v>1247.8513458065399</v>
      </c>
      <c r="F57984">
        <v>0</v>
      </c>
      <c r="G57984">
        <v>0</v>
      </c>
      <c r="H57984">
        <v>50.762867715724497</v>
      </c>
      <c r="I57984">
        <v>247.85134580654801</v>
      </c>
      <c r="J57984">
        <v>0.94169460000000005</v>
      </c>
      <c r="K57984">
        <v>20</v>
      </c>
      <c r="L57984" s="9">
        <f t="shared" si="905"/>
        <v>0</v>
      </c>
      <c r="O57984" s="8">
        <v>45533</v>
      </c>
      <c r="P57984" s="7">
        <v>0.3263888888888889</v>
      </c>
    </row>
    <row r="57985" spans="1:16" x14ac:dyDescent="0.25">
      <c r="A57985" s="10">
        <v>45533.32708333333</v>
      </c>
      <c r="B57985" t="s">
        <v>14</v>
      </c>
      <c r="C57985">
        <v>90.906571428571397</v>
      </c>
      <c r="D57985">
        <v>1</v>
      </c>
      <c r="E57985" s="9">
        <v>1156.9447743779699</v>
      </c>
      <c r="F57985">
        <v>90.906571428571397</v>
      </c>
      <c r="G57985">
        <v>90.906571428571397</v>
      </c>
      <c r="H57985">
        <v>0</v>
      </c>
      <c r="I57985">
        <v>247.85134580654801</v>
      </c>
      <c r="J57985">
        <v>2.3717195999999898</v>
      </c>
      <c r="K57985">
        <v>20</v>
      </c>
      <c r="L57985" s="9">
        <f t="shared" si="905"/>
        <v>0</v>
      </c>
      <c r="O57985" s="8">
        <v>45533</v>
      </c>
      <c r="P57985" s="7">
        <v>0.32708333333333334</v>
      </c>
    </row>
    <row r="57986" spans="1:16" x14ac:dyDescent="0.25">
      <c r="A57986" s="10">
        <v>45533.327777777777</v>
      </c>
      <c r="B57986" t="s">
        <v>14</v>
      </c>
      <c r="C57986">
        <v>91.969230769230705</v>
      </c>
      <c r="D57986">
        <v>2</v>
      </c>
      <c r="E57986" s="9">
        <v>1064.9755436087401</v>
      </c>
      <c r="F57986">
        <v>182.87580219780199</v>
      </c>
      <c r="G57986">
        <v>91.437901098901094</v>
      </c>
      <c r="H57986">
        <v>0</v>
      </c>
      <c r="I57986">
        <v>247.85134580654801</v>
      </c>
      <c r="J57986">
        <v>2.9976456999999899</v>
      </c>
      <c r="K57986">
        <v>20</v>
      </c>
      <c r="L57986" s="9">
        <f t="shared" si="905"/>
        <v>0</v>
      </c>
      <c r="O57986" s="8">
        <v>45533</v>
      </c>
      <c r="P57986" s="7">
        <v>0.32777777777777778</v>
      </c>
    </row>
    <row r="57987" spans="1:16" x14ac:dyDescent="0.25">
      <c r="A57987" s="10">
        <v>45533.328472222223</v>
      </c>
      <c r="B57987" t="s">
        <v>13</v>
      </c>
      <c r="C57987">
        <v>91.875</v>
      </c>
      <c r="D57987">
        <v>0</v>
      </c>
      <c r="E57987" s="9">
        <v>1248.7255436087401</v>
      </c>
      <c r="F57987">
        <v>0</v>
      </c>
      <c r="G57987">
        <v>0</v>
      </c>
      <c r="H57987">
        <v>0.87419780219778398</v>
      </c>
      <c r="I57987">
        <v>248.72554360874599</v>
      </c>
      <c r="J57987">
        <v>-0.42886830000000098</v>
      </c>
      <c r="K57987">
        <v>20</v>
      </c>
      <c r="L57987" s="9">
        <f t="shared" ref="L57987:L58050" si="906">IF(DAY(O57987 &lt;&gt; O57988), 1, 0)</f>
        <v>0</v>
      </c>
      <c r="O57987" s="8">
        <v>45533</v>
      </c>
      <c r="P57987" s="7">
        <v>0.32847222222222222</v>
      </c>
    </row>
    <row r="57988" spans="1:16" x14ac:dyDescent="0.25">
      <c r="A57988" s="10">
        <v>45533.32916666667</v>
      </c>
      <c r="B57988" t="s">
        <v>14</v>
      </c>
      <c r="C57988">
        <v>90.701818181818098</v>
      </c>
      <c r="D57988">
        <v>1</v>
      </c>
      <c r="E57988" s="9">
        <v>1158.02372542692</v>
      </c>
      <c r="F57988">
        <v>90.701818181818098</v>
      </c>
      <c r="G57988">
        <v>90.701818181818098</v>
      </c>
      <c r="H57988">
        <v>0</v>
      </c>
      <c r="I57988">
        <v>248.72554360874599</v>
      </c>
      <c r="J57988">
        <v>1.43458149999999</v>
      </c>
      <c r="K57988">
        <v>20</v>
      </c>
      <c r="L57988" s="9">
        <f t="shared" si="906"/>
        <v>0</v>
      </c>
      <c r="O57988" s="8">
        <v>45533</v>
      </c>
      <c r="P57988" s="7">
        <v>0.32916666666666666</v>
      </c>
    </row>
    <row r="57989" spans="1:16" x14ac:dyDescent="0.25">
      <c r="A57989" s="10">
        <v>45533.329861111109</v>
      </c>
      <c r="B57989" t="s">
        <v>14</v>
      </c>
      <c r="C57989">
        <v>89.968888888888799</v>
      </c>
      <c r="D57989">
        <v>2</v>
      </c>
      <c r="E57989" s="9">
        <v>1068.05483653803</v>
      </c>
      <c r="F57989">
        <v>180.67070707070701</v>
      </c>
      <c r="G57989">
        <v>90.335353535353505</v>
      </c>
      <c r="H57989">
        <v>0</v>
      </c>
      <c r="I57989">
        <v>248.72554360874599</v>
      </c>
      <c r="J57989">
        <v>1.9951334999999899</v>
      </c>
      <c r="K57989">
        <v>20</v>
      </c>
      <c r="L57989" s="9">
        <f t="shared" si="906"/>
        <v>0</v>
      </c>
      <c r="O57989" s="8">
        <v>45533</v>
      </c>
      <c r="P57989" s="7">
        <v>0.3298611111111111</v>
      </c>
    </row>
    <row r="57990" spans="1:16" x14ac:dyDescent="0.25">
      <c r="A57990" s="10">
        <v>45533.330555555556</v>
      </c>
      <c r="B57990" t="s">
        <v>14</v>
      </c>
      <c r="C57990">
        <v>89.888999999999996</v>
      </c>
      <c r="D57990">
        <v>3</v>
      </c>
      <c r="E57990" s="9">
        <v>978.16583653803502</v>
      </c>
      <c r="F57990">
        <v>270.55970707070702</v>
      </c>
      <c r="G57990">
        <v>90.186569023569007</v>
      </c>
      <c r="H57990">
        <v>0</v>
      </c>
      <c r="I57990">
        <v>248.72554360874599</v>
      </c>
      <c r="J57990">
        <v>0.74153472999999703</v>
      </c>
      <c r="K57990">
        <v>20</v>
      </c>
      <c r="L57990" s="9">
        <f t="shared" si="906"/>
        <v>0</v>
      </c>
      <c r="O57990" s="8">
        <v>45533</v>
      </c>
      <c r="P57990" s="7">
        <v>0.33055555555555555</v>
      </c>
    </row>
    <row r="57991" spans="1:16" x14ac:dyDescent="0.25">
      <c r="A57991" s="10">
        <v>45533.331250000003</v>
      </c>
      <c r="B57991" t="s">
        <v>14</v>
      </c>
      <c r="C57991">
        <v>91.214444444444396</v>
      </c>
      <c r="D57991">
        <v>4</v>
      </c>
      <c r="E57991" s="9">
        <v>886.95139209359002</v>
      </c>
      <c r="F57991">
        <v>361.774151515151</v>
      </c>
      <c r="G57991">
        <v>90.443537878787794</v>
      </c>
      <c r="H57991">
        <v>0</v>
      </c>
      <c r="I57991">
        <v>248.72554360874599</v>
      </c>
      <c r="J57991">
        <v>4.24280922999999</v>
      </c>
      <c r="K57991">
        <v>20</v>
      </c>
      <c r="L57991" s="9">
        <f t="shared" si="906"/>
        <v>0</v>
      </c>
      <c r="O57991" s="8">
        <v>45533</v>
      </c>
      <c r="P57991" s="7">
        <v>0.33124999999999999</v>
      </c>
    </row>
    <row r="57992" spans="1:16" x14ac:dyDescent="0.25">
      <c r="A57992" s="10">
        <v>45533.331944444442</v>
      </c>
      <c r="B57992" t="s">
        <v>14</v>
      </c>
      <c r="C57992">
        <v>90.855000000000004</v>
      </c>
      <c r="D57992">
        <v>5</v>
      </c>
      <c r="E57992" s="9">
        <v>796.09639209359</v>
      </c>
      <c r="F57992">
        <v>452.62915151515102</v>
      </c>
      <c r="G57992">
        <v>90.525830303030304</v>
      </c>
      <c r="H57992">
        <v>0</v>
      </c>
      <c r="I57992">
        <v>248.72554360874599</v>
      </c>
      <c r="J57992">
        <v>3.75114242999999</v>
      </c>
      <c r="K57992">
        <v>20</v>
      </c>
      <c r="L57992" s="9">
        <f t="shared" si="906"/>
        <v>0</v>
      </c>
      <c r="O57992" s="8">
        <v>45533</v>
      </c>
      <c r="P57992" s="7">
        <v>0.33194444444444443</v>
      </c>
    </row>
    <row r="57993" spans="1:16" x14ac:dyDescent="0.25">
      <c r="A57993" s="10">
        <v>45533.332638888889</v>
      </c>
      <c r="B57993" t="s">
        <v>14</v>
      </c>
      <c r="C57993">
        <v>91.256363636363602</v>
      </c>
      <c r="D57993">
        <v>6</v>
      </c>
      <c r="E57993" s="9">
        <v>704.84002845722705</v>
      </c>
      <c r="F57993">
        <v>543.88551515151505</v>
      </c>
      <c r="G57993">
        <v>90.647585858585799</v>
      </c>
      <c r="H57993">
        <v>0</v>
      </c>
      <c r="I57993">
        <v>248.72554360874599</v>
      </c>
      <c r="J57993">
        <v>6.8937834299999903</v>
      </c>
      <c r="K57993">
        <v>20</v>
      </c>
      <c r="L57993" s="9">
        <f t="shared" si="906"/>
        <v>0</v>
      </c>
      <c r="O57993" s="8">
        <v>45533</v>
      </c>
      <c r="P57993" s="7">
        <v>0.33263888888888887</v>
      </c>
    </row>
    <row r="57994" spans="1:16" x14ac:dyDescent="0.25">
      <c r="A57994" s="10">
        <v>45533.333333333336</v>
      </c>
      <c r="B57994" t="s">
        <v>14</v>
      </c>
      <c r="C57994">
        <v>91.509166666666601</v>
      </c>
      <c r="D57994">
        <v>7</v>
      </c>
      <c r="E57994" s="9">
        <v>613.33086179055999</v>
      </c>
      <c r="F57994">
        <v>635.39468181818097</v>
      </c>
      <c r="G57994">
        <v>90.770668831168805</v>
      </c>
      <c r="H57994">
        <v>0</v>
      </c>
      <c r="I57994">
        <v>248.72554360874599</v>
      </c>
      <c r="J57994">
        <v>1.8928495299999899</v>
      </c>
      <c r="K57994">
        <v>20</v>
      </c>
      <c r="L57994" s="9">
        <f t="shared" si="906"/>
        <v>0</v>
      </c>
      <c r="O57994" s="8">
        <v>45533</v>
      </c>
      <c r="P57994" s="7">
        <v>0.33333333333333331</v>
      </c>
    </row>
    <row r="57995" spans="1:16" x14ac:dyDescent="0.25">
      <c r="A57995" s="10">
        <v>45533.334027777775</v>
      </c>
      <c r="B57995" t="s">
        <v>14</v>
      </c>
      <c r="C57995">
        <v>92.321600000000004</v>
      </c>
      <c r="D57995">
        <v>8</v>
      </c>
      <c r="E57995" s="9">
        <v>521.00926179056</v>
      </c>
      <c r="F57995">
        <v>727.71628181818096</v>
      </c>
      <c r="G57995">
        <v>90.964535227272705</v>
      </c>
      <c r="H57995">
        <v>0</v>
      </c>
      <c r="I57995">
        <v>248.72554360874599</v>
      </c>
      <c r="J57995">
        <v>7.8484357300000003</v>
      </c>
      <c r="K57995">
        <v>20</v>
      </c>
      <c r="L57995" s="9">
        <f t="shared" si="906"/>
        <v>0</v>
      </c>
      <c r="O57995" s="8">
        <v>45533</v>
      </c>
      <c r="P57995" s="7">
        <v>0.33402777777777776</v>
      </c>
    </row>
    <row r="57996" spans="1:16" x14ac:dyDescent="0.25">
      <c r="A57996" s="10">
        <v>45533.334722222222</v>
      </c>
      <c r="B57996" t="s">
        <v>14</v>
      </c>
      <c r="C57996">
        <v>94.17</v>
      </c>
      <c r="D57996">
        <v>9</v>
      </c>
      <c r="E57996" s="9">
        <v>426.83926179055999</v>
      </c>
      <c r="F57996">
        <v>821.88628181818103</v>
      </c>
      <c r="G57996">
        <v>91.320697979797899</v>
      </c>
      <c r="H57996">
        <v>0</v>
      </c>
      <c r="I57996">
        <v>248.72554360874599</v>
      </c>
      <c r="J57996">
        <v>6.8496757299999897</v>
      </c>
      <c r="K57996">
        <v>20</v>
      </c>
      <c r="L57996" s="9">
        <f t="shared" si="906"/>
        <v>0</v>
      </c>
      <c r="O57996" s="8">
        <v>45533</v>
      </c>
      <c r="P57996" s="7">
        <v>0.3347222222222222</v>
      </c>
    </row>
    <row r="57997" spans="1:16" x14ac:dyDescent="0.25">
      <c r="A57997" s="10">
        <v>45533.335416666669</v>
      </c>
      <c r="B57997" t="s">
        <v>14</v>
      </c>
      <c r="C57997">
        <v>97.060666666666606</v>
      </c>
      <c r="D57997">
        <v>10</v>
      </c>
      <c r="E57997" s="9">
        <v>329.77859512389301</v>
      </c>
      <c r="F57997">
        <v>918.94694848484801</v>
      </c>
      <c r="G57997">
        <v>91.894694848484804</v>
      </c>
      <c r="H57997">
        <v>0</v>
      </c>
      <c r="I57997">
        <v>248.72554360874599</v>
      </c>
      <c r="J57997">
        <v>5.9756117299999998</v>
      </c>
      <c r="K57997">
        <v>20</v>
      </c>
      <c r="L57997" s="9">
        <f t="shared" si="906"/>
        <v>0</v>
      </c>
      <c r="O57997" s="8">
        <v>45533</v>
      </c>
      <c r="P57997" s="7">
        <v>0.33541666666666664</v>
      </c>
    </row>
    <row r="57998" spans="1:16" x14ac:dyDescent="0.25">
      <c r="A57998" s="10">
        <v>45533.336111111108</v>
      </c>
      <c r="B57998" t="s">
        <v>14</v>
      </c>
      <c r="C57998">
        <v>97.738421052631494</v>
      </c>
      <c r="D57998">
        <v>11</v>
      </c>
      <c r="E57998" s="9">
        <v>232.04017407126199</v>
      </c>
      <c r="F57998">
        <v>1016.68536953748</v>
      </c>
      <c r="G57998">
        <v>92.425942685225394</v>
      </c>
      <c r="H57998">
        <v>0</v>
      </c>
      <c r="I57998">
        <v>248.72554360874599</v>
      </c>
      <c r="J57998">
        <v>3.45392202999999</v>
      </c>
      <c r="K57998">
        <v>20</v>
      </c>
      <c r="L57998" s="9">
        <f t="shared" si="906"/>
        <v>0</v>
      </c>
      <c r="O57998" s="8">
        <v>45533</v>
      </c>
      <c r="P57998" s="7">
        <v>0.33611111111111114</v>
      </c>
    </row>
    <row r="57999" spans="1:16" x14ac:dyDescent="0.25">
      <c r="A57999" s="10">
        <v>45533.336805555555</v>
      </c>
      <c r="B57999" t="s">
        <v>14</v>
      </c>
      <c r="C57999">
        <v>99.601818181818103</v>
      </c>
      <c r="D57999">
        <v>12</v>
      </c>
      <c r="E57999" s="9">
        <v>132.43835588944401</v>
      </c>
      <c r="F57999">
        <v>1116.2871877192899</v>
      </c>
      <c r="G57999">
        <v>93.0239323099415</v>
      </c>
      <c r="H57999">
        <v>0</v>
      </c>
      <c r="I57999">
        <v>248.72554360874599</v>
      </c>
      <c r="J57999">
        <v>3.71532502999999</v>
      </c>
      <c r="K57999">
        <v>20</v>
      </c>
      <c r="L57999" s="9">
        <f t="shared" si="906"/>
        <v>0</v>
      </c>
      <c r="O57999" s="8">
        <v>45533</v>
      </c>
      <c r="P57999" s="7">
        <v>0.33680555555555558</v>
      </c>
    </row>
    <row r="58000" spans="1:16" x14ac:dyDescent="0.25">
      <c r="A58000" s="10">
        <v>45533.337500000001</v>
      </c>
      <c r="B58000" t="s">
        <v>14</v>
      </c>
      <c r="C58000">
        <v>99.861999999999995</v>
      </c>
      <c r="D58000">
        <v>13</v>
      </c>
      <c r="E58000" s="9">
        <v>32.576355889444002</v>
      </c>
      <c r="F58000">
        <v>1216.14918771929</v>
      </c>
      <c r="G58000">
        <v>93.549937516869093</v>
      </c>
      <c r="H58000">
        <v>0</v>
      </c>
      <c r="I58000">
        <v>248.72554360874599</v>
      </c>
      <c r="J58000">
        <v>5.0833007999999902</v>
      </c>
      <c r="K58000">
        <v>20</v>
      </c>
      <c r="L58000" s="9">
        <f t="shared" si="906"/>
        <v>0</v>
      </c>
      <c r="O58000" s="8">
        <v>45533</v>
      </c>
      <c r="P58000" s="7">
        <v>0.33750000000000002</v>
      </c>
    </row>
    <row r="58001" spans="1:16" x14ac:dyDescent="0.25">
      <c r="A58001" s="10">
        <v>45533.34097222222</v>
      </c>
      <c r="B58001" t="s">
        <v>13</v>
      </c>
      <c r="C58001">
        <v>99.202608695652103</v>
      </c>
      <c r="D58001">
        <v>0</v>
      </c>
      <c r="E58001" s="9">
        <v>1322.2102689329199</v>
      </c>
      <c r="F58001">
        <v>0</v>
      </c>
      <c r="G58001">
        <v>0</v>
      </c>
      <c r="H58001">
        <v>73.484725324179806</v>
      </c>
      <c r="I58001">
        <v>322.21026893292498</v>
      </c>
      <c r="J58001">
        <v>-1.2699328999999999</v>
      </c>
      <c r="K58001">
        <v>20</v>
      </c>
      <c r="L58001" s="9">
        <f t="shared" si="906"/>
        <v>0</v>
      </c>
      <c r="O58001" s="8">
        <v>45533</v>
      </c>
      <c r="P58001" s="7">
        <v>0.34097222222222223</v>
      </c>
    </row>
    <row r="58002" spans="1:16" x14ac:dyDescent="0.25">
      <c r="A58002" s="10">
        <v>45533.342361111114</v>
      </c>
      <c r="B58002" t="s">
        <v>14</v>
      </c>
      <c r="C58002">
        <v>99.4861111111111</v>
      </c>
      <c r="D58002">
        <v>1</v>
      </c>
      <c r="E58002" s="9">
        <v>1222.72415782181</v>
      </c>
      <c r="F58002">
        <v>99.4861111111111</v>
      </c>
      <c r="G58002">
        <v>99.4861111111111</v>
      </c>
      <c r="H58002">
        <v>0</v>
      </c>
      <c r="I58002">
        <v>322.21026893292498</v>
      </c>
      <c r="J58002">
        <v>0.82471149999999604</v>
      </c>
      <c r="K58002">
        <v>20</v>
      </c>
      <c r="L58002" s="9">
        <f t="shared" si="906"/>
        <v>0</v>
      </c>
      <c r="O58002" s="8">
        <v>45533</v>
      </c>
      <c r="P58002" s="7">
        <v>0.34236111111111112</v>
      </c>
    </row>
    <row r="58003" spans="1:16" x14ac:dyDescent="0.25">
      <c r="A58003" s="10">
        <v>45533.343055555553</v>
      </c>
      <c r="B58003" t="s">
        <v>14</v>
      </c>
      <c r="C58003">
        <v>98.746818181818099</v>
      </c>
      <c r="D58003">
        <v>2</v>
      </c>
      <c r="E58003" s="9">
        <v>1123.9773396399901</v>
      </c>
      <c r="F58003">
        <v>198.23292929292899</v>
      </c>
      <c r="G58003">
        <v>99.116464646464607</v>
      </c>
      <c r="H58003">
        <v>0</v>
      </c>
      <c r="I58003">
        <v>322.21026893292498</v>
      </c>
      <c r="J58003">
        <v>2.1689584999999898</v>
      </c>
      <c r="K58003">
        <v>20</v>
      </c>
      <c r="L58003" s="9">
        <f t="shared" si="906"/>
        <v>0</v>
      </c>
      <c r="O58003" s="8">
        <v>45533</v>
      </c>
      <c r="P58003" s="7">
        <v>0.34305555555555556</v>
      </c>
    </row>
    <row r="58004" spans="1:16" x14ac:dyDescent="0.25">
      <c r="A58004" s="10">
        <v>45533.343055555553</v>
      </c>
      <c r="B58004" t="s">
        <v>13</v>
      </c>
      <c r="C58004">
        <v>98.746818181818099</v>
      </c>
      <c r="D58004">
        <v>0</v>
      </c>
      <c r="E58004" s="9">
        <v>1321.4709760036201</v>
      </c>
      <c r="F58004">
        <v>0</v>
      </c>
      <c r="G58004">
        <v>0</v>
      </c>
      <c r="H58004">
        <v>-0.73929292929295798</v>
      </c>
      <c r="I58004">
        <v>321.47097600363298</v>
      </c>
      <c r="J58004">
        <v>11.94777</v>
      </c>
      <c r="K58004">
        <v>20</v>
      </c>
      <c r="L58004" s="9">
        <f t="shared" si="906"/>
        <v>1</v>
      </c>
      <c r="O58004" s="8">
        <v>45533</v>
      </c>
      <c r="P58004" s="7">
        <v>0.34305555555555556</v>
      </c>
    </row>
    <row r="58005" spans="1:16" x14ac:dyDescent="0.25">
      <c r="A58005" s="10">
        <v>45534.032638888886</v>
      </c>
      <c r="B58005" t="s">
        <v>11</v>
      </c>
      <c r="C58005">
        <v>99.812222222222204</v>
      </c>
      <c r="D58005">
        <v>0</v>
      </c>
      <c r="E58005" s="9">
        <v>1321.4709760036201</v>
      </c>
      <c r="F58005">
        <v>0</v>
      </c>
      <c r="G58005">
        <v>0</v>
      </c>
      <c r="H58005">
        <v>0</v>
      </c>
      <c r="I58005">
        <v>321.47097600363298</v>
      </c>
      <c r="J58005">
        <v>0.230720000000005</v>
      </c>
      <c r="K58005">
        <v>20</v>
      </c>
      <c r="L58005" s="9">
        <f t="shared" si="906"/>
        <v>0</v>
      </c>
      <c r="O58005" s="8">
        <v>45534</v>
      </c>
      <c r="P58005" s="7">
        <v>3.2638888888888891E-2</v>
      </c>
    </row>
    <row r="58006" spans="1:16" x14ac:dyDescent="0.25">
      <c r="A58006" s="10">
        <v>45534.033333333333</v>
      </c>
      <c r="B58006" t="s">
        <v>14</v>
      </c>
      <c r="C58006">
        <v>99.944545454545406</v>
      </c>
      <c r="D58006">
        <v>1</v>
      </c>
      <c r="E58006" s="9">
        <v>1221.52643054908</v>
      </c>
      <c r="F58006">
        <v>99.944545454545406</v>
      </c>
      <c r="G58006">
        <v>99.944545454545406</v>
      </c>
      <c r="H58006">
        <v>0</v>
      </c>
      <c r="I58006">
        <v>321.47097600363298</v>
      </c>
      <c r="J58006">
        <v>7.5553099999999898</v>
      </c>
      <c r="K58006">
        <v>20</v>
      </c>
      <c r="L58006" s="9">
        <f t="shared" si="906"/>
        <v>0</v>
      </c>
      <c r="O58006" s="8">
        <v>45534</v>
      </c>
      <c r="P58006" s="7">
        <v>3.3333333333333333E-2</v>
      </c>
    </row>
    <row r="58007" spans="1:16" x14ac:dyDescent="0.25">
      <c r="A58007" s="10">
        <v>45534.067361111112</v>
      </c>
      <c r="B58007" t="s">
        <v>14</v>
      </c>
      <c r="C58007">
        <v>99.58</v>
      </c>
      <c r="D58007">
        <v>2</v>
      </c>
      <c r="E58007" s="9">
        <v>1121.9464305490801</v>
      </c>
      <c r="F58007">
        <v>199.52454545454501</v>
      </c>
      <c r="G58007">
        <v>99.762272727272702</v>
      </c>
      <c r="H58007">
        <v>0</v>
      </c>
      <c r="I58007">
        <v>321.47097600363298</v>
      </c>
      <c r="J58007">
        <v>1.7413546666666599</v>
      </c>
      <c r="K58007">
        <v>20</v>
      </c>
      <c r="L58007" s="9">
        <f t="shared" si="906"/>
        <v>0</v>
      </c>
      <c r="O58007" s="8">
        <v>45534</v>
      </c>
      <c r="P58007" s="7">
        <v>6.7361111111111108E-2</v>
      </c>
    </row>
    <row r="58008" spans="1:16" x14ac:dyDescent="0.25">
      <c r="A58008" s="10">
        <v>45534.074305555558</v>
      </c>
      <c r="B58008" t="s">
        <v>14</v>
      </c>
      <c r="C58008">
        <v>99.58</v>
      </c>
      <c r="D58008">
        <v>3</v>
      </c>
      <c r="E58008" s="9">
        <v>1022.36643054908</v>
      </c>
      <c r="F58008">
        <v>299.10454545454502</v>
      </c>
      <c r="G58008">
        <v>99.701515151515096</v>
      </c>
      <c r="H58008">
        <v>0</v>
      </c>
      <c r="I58008">
        <v>321.47097600363298</v>
      </c>
      <c r="J58008">
        <v>6.4825819999999998</v>
      </c>
      <c r="K58008">
        <v>20</v>
      </c>
      <c r="L58008" s="9">
        <f t="shared" si="906"/>
        <v>0</v>
      </c>
      <c r="O58008" s="8">
        <v>45534</v>
      </c>
      <c r="P58008" s="7">
        <v>7.4305555555555555E-2</v>
      </c>
    </row>
    <row r="58009" spans="1:16" x14ac:dyDescent="0.25">
      <c r="A58009" s="10">
        <v>45534.083333333336</v>
      </c>
      <c r="B58009" t="s">
        <v>14</v>
      </c>
      <c r="C58009">
        <v>99.58</v>
      </c>
      <c r="D58009">
        <v>4</v>
      </c>
      <c r="E58009" s="9">
        <v>922.78643054908298</v>
      </c>
      <c r="F58009">
        <v>398.684545454545</v>
      </c>
      <c r="G58009">
        <v>99.671136363636293</v>
      </c>
      <c r="H58009">
        <v>0</v>
      </c>
      <c r="I58009">
        <v>321.47097600363298</v>
      </c>
      <c r="J58009">
        <v>11.3720228</v>
      </c>
      <c r="K58009">
        <v>20</v>
      </c>
      <c r="L58009" s="9">
        <f t="shared" si="906"/>
        <v>0</v>
      </c>
      <c r="O58009" s="8">
        <v>45534</v>
      </c>
      <c r="P58009" s="7">
        <v>8.3333333333333329E-2</v>
      </c>
    </row>
    <row r="58010" spans="1:16" x14ac:dyDescent="0.25">
      <c r="A58010" s="10">
        <v>45534.098611111112</v>
      </c>
      <c r="B58010" t="s">
        <v>14</v>
      </c>
      <c r="C58010">
        <v>99.58</v>
      </c>
      <c r="D58010">
        <v>5</v>
      </c>
      <c r="E58010" s="9">
        <v>823.20643054908305</v>
      </c>
      <c r="F58010">
        <v>498.26454545454499</v>
      </c>
      <c r="G58010">
        <v>99.652909090909006</v>
      </c>
      <c r="H58010">
        <v>0</v>
      </c>
      <c r="I58010">
        <v>321.47097600363298</v>
      </c>
      <c r="J58010">
        <v>10.2420106666666</v>
      </c>
      <c r="K58010">
        <v>20</v>
      </c>
      <c r="L58010" s="9">
        <f t="shared" si="906"/>
        <v>0</v>
      </c>
      <c r="O58010" s="8">
        <v>45534</v>
      </c>
      <c r="P58010" s="7">
        <v>9.8611111111111108E-2</v>
      </c>
    </row>
    <row r="58011" spans="1:16" x14ac:dyDescent="0.25">
      <c r="A58011" s="10">
        <v>45534.11041666667</v>
      </c>
      <c r="B58011" t="s">
        <v>14</v>
      </c>
      <c r="C58011">
        <v>99.58</v>
      </c>
      <c r="D58011">
        <v>6</v>
      </c>
      <c r="E58011" s="9">
        <v>723.62643054908301</v>
      </c>
      <c r="F58011">
        <v>597.84454545454503</v>
      </c>
      <c r="G58011">
        <v>99.640757575757505</v>
      </c>
      <c r="H58011">
        <v>0</v>
      </c>
      <c r="I58011">
        <v>321.47097600363298</v>
      </c>
      <c r="J58011">
        <v>5.1121832857142797</v>
      </c>
      <c r="K58011">
        <v>20</v>
      </c>
      <c r="L58011" s="9">
        <f t="shared" si="906"/>
        <v>0</v>
      </c>
      <c r="O58011" s="8">
        <v>45534</v>
      </c>
      <c r="P58011" s="7">
        <v>0.11041666666666666</v>
      </c>
    </row>
    <row r="58012" spans="1:16" x14ac:dyDescent="0.25">
      <c r="A58012" s="10">
        <v>45534.118750000001</v>
      </c>
      <c r="B58012" t="s">
        <v>14</v>
      </c>
      <c r="C58012">
        <v>80.099999999999994</v>
      </c>
      <c r="D58012">
        <v>7</v>
      </c>
      <c r="E58012" s="9">
        <v>643.52643054908299</v>
      </c>
      <c r="F58012">
        <v>677.94454545454505</v>
      </c>
      <c r="G58012">
        <v>96.849220779220701</v>
      </c>
      <c r="H58012">
        <v>0</v>
      </c>
      <c r="I58012">
        <v>321.47097600363298</v>
      </c>
      <c r="J58012">
        <v>2.0624953750000001</v>
      </c>
      <c r="K58012">
        <v>20</v>
      </c>
      <c r="L58012" s="9">
        <f t="shared" si="906"/>
        <v>0</v>
      </c>
      <c r="O58012" s="8">
        <v>45534</v>
      </c>
      <c r="P58012" s="7">
        <v>0.11874999999999999</v>
      </c>
    </row>
    <row r="58013" spans="1:16" x14ac:dyDescent="0.25">
      <c r="A58013" s="10">
        <v>45534.129861111112</v>
      </c>
      <c r="B58013" t="s">
        <v>15</v>
      </c>
      <c r="C58013">
        <v>99.58</v>
      </c>
      <c r="D58013">
        <v>0</v>
      </c>
      <c r="E58013" s="9">
        <v>1340.58643054908</v>
      </c>
      <c r="F58013">
        <v>0</v>
      </c>
      <c r="G58013">
        <v>0</v>
      </c>
      <c r="H58013">
        <v>19.115454545454501</v>
      </c>
      <c r="I58013">
        <v>340.58643054908703</v>
      </c>
      <c r="J58013">
        <v>5.0885104444444398</v>
      </c>
      <c r="K58013">
        <v>20</v>
      </c>
      <c r="L58013" s="9">
        <f t="shared" si="906"/>
        <v>0</v>
      </c>
      <c r="O58013" s="8">
        <v>45534</v>
      </c>
      <c r="P58013" s="7">
        <v>0.12986111111111112</v>
      </c>
    </row>
    <row r="58014" spans="1:16" x14ac:dyDescent="0.25">
      <c r="A58014" s="10">
        <v>45534.129861111112</v>
      </c>
      <c r="B58014" t="s">
        <v>16</v>
      </c>
      <c r="C58014">
        <v>99.58</v>
      </c>
      <c r="D58014">
        <v>0</v>
      </c>
      <c r="E58014" s="9">
        <v>1340.58643054908</v>
      </c>
      <c r="F58014">
        <v>0</v>
      </c>
      <c r="G58014">
        <v>0</v>
      </c>
      <c r="H58014">
        <v>0</v>
      </c>
      <c r="I58014">
        <v>340.58643054908703</v>
      </c>
      <c r="J58014">
        <v>5.0885104444444398</v>
      </c>
      <c r="K58014">
        <v>20</v>
      </c>
      <c r="L58014" s="9">
        <f t="shared" si="906"/>
        <v>0</v>
      </c>
      <c r="O58014" s="8">
        <v>45534</v>
      </c>
      <c r="P58014" s="7">
        <v>0.12986111111111112</v>
      </c>
    </row>
    <row r="58015" spans="1:16" x14ac:dyDescent="0.25">
      <c r="A58015" s="10">
        <v>45534.133333333331</v>
      </c>
      <c r="B58015" t="s">
        <v>14</v>
      </c>
      <c r="C58015">
        <v>91.385000000000005</v>
      </c>
      <c r="D58015">
        <v>1</v>
      </c>
      <c r="E58015" s="9">
        <v>1249.20143054908</v>
      </c>
      <c r="F58015">
        <v>91.385000000000005</v>
      </c>
      <c r="G58015">
        <v>91.385000000000005</v>
      </c>
      <c r="H58015">
        <v>0</v>
      </c>
      <c r="I58015">
        <v>340.58643054908703</v>
      </c>
      <c r="J58015">
        <v>5.2771654000000003</v>
      </c>
      <c r="K58015">
        <v>20</v>
      </c>
      <c r="L58015" s="9">
        <f t="shared" si="906"/>
        <v>0</v>
      </c>
      <c r="O58015" s="8">
        <v>45534</v>
      </c>
      <c r="P58015" s="7">
        <v>0.13333333333333333</v>
      </c>
    </row>
    <row r="58016" spans="1:16" x14ac:dyDescent="0.25">
      <c r="A58016" s="10">
        <v>45534.134027777778</v>
      </c>
      <c r="B58016" t="s">
        <v>14</v>
      </c>
      <c r="C58016">
        <v>89.954999999999998</v>
      </c>
      <c r="D58016">
        <v>2</v>
      </c>
      <c r="E58016" s="9">
        <v>1159.2464305490801</v>
      </c>
      <c r="F58016">
        <v>181.34</v>
      </c>
      <c r="G58016">
        <v>90.67</v>
      </c>
      <c r="H58016">
        <v>0</v>
      </c>
      <c r="I58016">
        <v>340.58643054908703</v>
      </c>
      <c r="J58016">
        <v>0.79699520000000001</v>
      </c>
      <c r="K58016">
        <v>20</v>
      </c>
      <c r="L58016" s="9">
        <f t="shared" si="906"/>
        <v>0</v>
      </c>
      <c r="O58016" s="8">
        <v>45534</v>
      </c>
      <c r="P58016" s="7">
        <v>0.13402777777777777</v>
      </c>
    </row>
    <row r="58017" spans="1:16" x14ac:dyDescent="0.25">
      <c r="A58017" s="10">
        <v>45534.134722222225</v>
      </c>
      <c r="B58017" t="s">
        <v>14</v>
      </c>
      <c r="C58017">
        <v>89.805000000000007</v>
      </c>
      <c r="D58017">
        <v>3</v>
      </c>
      <c r="E58017" s="9">
        <v>1069.44143054908</v>
      </c>
      <c r="F58017">
        <v>271.14499999999998</v>
      </c>
      <c r="G58017">
        <v>90.381666666666604</v>
      </c>
      <c r="H58017">
        <v>0</v>
      </c>
      <c r="I58017">
        <v>340.58643054908703</v>
      </c>
      <c r="J58017">
        <v>2.3316802999999999</v>
      </c>
      <c r="K58017">
        <v>20</v>
      </c>
      <c r="L58017" s="9">
        <f t="shared" si="906"/>
        <v>0</v>
      </c>
      <c r="O58017" s="8">
        <v>45534</v>
      </c>
      <c r="P58017" s="7">
        <v>0.13472222222222222</v>
      </c>
    </row>
    <row r="58018" spans="1:16" x14ac:dyDescent="0.25">
      <c r="A58018" s="10">
        <v>45534.136111111111</v>
      </c>
      <c r="B58018" t="s">
        <v>14</v>
      </c>
      <c r="C58018">
        <v>87.586666666666602</v>
      </c>
      <c r="D58018">
        <v>4</v>
      </c>
      <c r="E58018" s="9">
        <v>981.85476388241602</v>
      </c>
      <c r="F58018">
        <v>358.731666666666</v>
      </c>
      <c r="G58018">
        <v>89.6829166666666</v>
      </c>
      <c r="H58018">
        <v>0</v>
      </c>
      <c r="I58018">
        <v>340.58643054908703</v>
      </c>
      <c r="J58018">
        <v>3.8860749000000001</v>
      </c>
      <c r="K58018">
        <v>20</v>
      </c>
      <c r="L58018" s="9">
        <f t="shared" si="906"/>
        <v>0</v>
      </c>
      <c r="O58018" s="8">
        <v>45534</v>
      </c>
      <c r="P58018" s="7">
        <v>0.1361111111111111</v>
      </c>
    </row>
    <row r="58019" spans="1:16" x14ac:dyDescent="0.25">
      <c r="A58019" s="10">
        <v>45534.143750000003</v>
      </c>
      <c r="B58019" t="s">
        <v>14</v>
      </c>
      <c r="C58019">
        <v>88.8</v>
      </c>
      <c r="D58019">
        <v>5</v>
      </c>
      <c r="E58019" s="9">
        <v>893.05476388241698</v>
      </c>
      <c r="F58019">
        <v>447.53166666666601</v>
      </c>
      <c r="G58019">
        <v>89.506333333333302</v>
      </c>
      <c r="H58019">
        <v>0</v>
      </c>
      <c r="I58019">
        <v>340.58643054908703</v>
      </c>
      <c r="J58019">
        <v>1.9167295</v>
      </c>
      <c r="K58019">
        <v>20</v>
      </c>
      <c r="L58019" s="9">
        <f t="shared" si="906"/>
        <v>0</v>
      </c>
      <c r="O58019" s="8">
        <v>45534</v>
      </c>
      <c r="P58019" s="7">
        <v>0.14374999999999999</v>
      </c>
    </row>
    <row r="58020" spans="1:16" x14ac:dyDescent="0.25">
      <c r="A58020" s="10">
        <v>45534.151388888888</v>
      </c>
      <c r="B58020" t="s">
        <v>13</v>
      </c>
      <c r="C58020">
        <v>88.8</v>
      </c>
      <c r="D58020">
        <v>0</v>
      </c>
      <c r="E58020" s="9">
        <v>1337.05476388241</v>
      </c>
      <c r="F58020">
        <v>0</v>
      </c>
      <c r="G58020">
        <v>0</v>
      </c>
      <c r="H58020">
        <v>-3.5316666666666898</v>
      </c>
      <c r="I58020">
        <v>337.05476388241999</v>
      </c>
      <c r="J58020">
        <v>-2.5412243999999902</v>
      </c>
      <c r="K58020">
        <v>20</v>
      </c>
      <c r="L58020" s="9">
        <f t="shared" si="906"/>
        <v>0</v>
      </c>
      <c r="O58020" s="8">
        <v>45534</v>
      </c>
      <c r="P58020" s="7">
        <v>0.15138888888888888</v>
      </c>
    </row>
    <row r="58021" spans="1:16" x14ac:dyDescent="0.25">
      <c r="A58021" s="10">
        <v>45534.154861111114</v>
      </c>
      <c r="B58021" t="s">
        <v>12</v>
      </c>
      <c r="C58021">
        <v>88.1</v>
      </c>
      <c r="D58021">
        <v>-1</v>
      </c>
      <c r="E58021" s="9">
        <v>1425.15476388241</v>
      </c>
      <c r="F58021">
        <v>-88.1</v>
      </c>
      <c r="G58021">
        <v>88.1</v>
      </c>
      <c r="H58021">
        <v>0</v>
      </c>
      <c r="I58021">
        <v>337.05476388241999</v>
      </c>
      <c r="J58021">
        <v>-1.6710098</v>
      </c>
      <c r="K58021">
        <v>20</v>
      </c>
      <c r="L58021" s="9">
        <f t="shared" si="906"/>
        <v>0</v>
      </c>
      <c r="O58021" s="8">
        <v>45534</v>
      </c>
      <c r="P58021" s="7">
        <v>0.15486111111111112</v>
      </c>
    </row>
    <row r="58022" spans="1:16" x14ac:dyDescent="0.25">
      <c r="A58022" s="10">
        <v>45534.15625</v>
      </c>
      <c r="B58022" t="s">
        <v>13</v>
      </c>
      <c r="C58022">
        <v>88.412999999999997</v>
      </c>
      <c r="D58022">
        <v>0</v>
      </c>
      <c r="E58022" s="9">
        <v>1336.7417638824099</v>
      </c>
      <c r="F58022">
        <v>0</v>
      </c>
      <c r="G58022">
        <v>0</v>
      </c>
      <c r="H58022">
        <v>-0.313000000000002</v>
      </c>
      <c r="I58022">
        <v>336.74176388242</v>
      </c>
      <c r="J58022">
        <v>2.6663252999999898</v>
      </c>
      <c r="K58022">
        <v>20</v>
      </c>
      <c r="L58022" s="9">
        <f t="shared" si="906"/>
        <v>0</v>
      </c>
      <c r="O58022" s="8">
        <v>45534</v>
      </c>
      <c r="P58022" s="7">
        <v>0.15625</v>
      </c>
    </row>
    <row r="58023" spans="1:16" x14ac:dyDescent="0.25">
      <c r="A58023" s="10">
        <v>45534.158333333333</v>
      </c>
      <c r="B58023" t="s">
        <v>14</v>
      </c>
      <c r="C58023">
        <v>80.849999999999994</v>
      </c>
      <c r="D58023">
        <v>1</v>
      </c>
      <c r="E58023" s="9">
        <v>1255.89176388241</v>
      </c>
      <c r="F58023">
        <v>80.849999999999994</v>
      </c>
      <c r="G58023">
        <v>80.849999999999994</v>
      </c>
      <c r="H58023">
        <v>0</v>
      </c>
      <c r="I58023">
        <v>336.74176388242</v>
      </c>
      <c r="J58023">
        <v>9.5370983000000003</v>
      </c>
      <c r="K58023">
        <v>20</v>
      </c>
      <c r="L58023" s="9">
        <f t="shared" si="906"/>
        <v>0</v>
      </c>
      <c r="O58023" s="8">
        <v>45534</v>
      </c>
      <c r="P58023" s="7">
        <v>0.15833333333333333</v>
      </c>
    </row>
    <row r="58024" spans="1:16" x14ac:dyDescent="0.25">
      <c r="A58024" s="10">
        <v>45534.15902777778</v>
      </c>
      <c r="B58024" t="s">
        <v>14</v>
      </c>
      <c r="C58024">
        <v>80.887500000000003</v>
      </c>
      <c r="D58024">
        <v>2</v>
      </c>
      <c r="E58024" s="9">
        <v>1175.00426388241</v>
      </c>
      <c r="F58024">
        <v>161.73750000000001</v>
      </c>
      <c r="G58024">
        <v>80.868750000000006</v>
      </c>
      <c r="H58024">
        <v>0</v>
      </c>
      <c r="I58024">
        <v>336.74176388242</v>
      </c>
      <c r="J58024">
        <v>5.2660805999999898</v>
      </c>
      <c r="K58024">
        <v>20</v>
      </c>
      <c r="L58024" s="9">
        <f t="shared" si="906"/>
        <v>0</v>
      </c>
      <c r="O58024" s="8">
        <v>45534</v>
      </c>
      <c r="P58024" s="7">
        <v>0.15902777777777777</v>
      </c>
    </row>
    <row r="58025" spans="1:16" x14ac:dyDescent="0.25">
      <c r="A58025" s="10">
        <v>45534.164583333331</v>
      </c>
      <c r="B58025" t="s">
        <v>14</v>
      </c>
      <c r="C58025">
        <v>81.650000000000006</v>
      </c>
      <c r="D58025">
        <v>3</v>
      </c>
      <c r="E58025" s="9">
        <v>1093.3542638824099</v>
      </c>
      <c r="F58025">
        <v>243.38749999999999</v>
      </c>
      <c r="G58025">
        <v>81.129166666666606</v>
      </c>
      <c r="H58025">
        <v>0</v>
      </c>
      <c r="I58025">
        <v>336.74176388242</v>
      </c>
      <c r="J58025">
        <v>2.61857859999999</v>
      </c>
      <c r="K58025">
        <v>20</v>
      </c>
      <c r="L58025" s="9">
        <f t="shared" si="906"/>
        <v>0</v>
      </c>
      <c r="O58025" s="8">
        <v>45534</v>
      </c>
      <c r="P58025" s="7">
        <v>0.16458333333333333</v>
      </c>
    </row>
    <row r="58026" spans="1:16" x14ac:dyDescent="0.25">
      <c r="A58026" s="10">
        <v>45534.165277777778</v>
      </c>
      <c r="B58026" t="s">
        <v>14</v>
      </c>
      <c r="C58026">
        <v>86.948333333333295</v>
      </c>
      <c r="D58026">
        <v>4</v>
      </c>
      <c r="E58026" s="9">
        <v>1006.40593054908</v>
      </c>
      <c r="F58026">
        <v>330.33583333333303</v>
      </c>
      <c r="G58026">
        <v>82.5839583333333</v>
      </c>
      <c r="H58026">
        <v>0</v>
      </c>
      <c r="I58026">
        <v>336.74176388242</v>
      </c>
      <c r="J58026">
        <v>7.8016111999999902</v>
      </c>
      <c r="K58026">
        <v>20</v>
      </c>
      <c r="L58026" s="9">
        <f t="shared" si="906"/>
        <v>0</v>
      </c>
      <c r="O58026" s="8">
        <v>45534</v>
      </c>
      <c r="P58026" s="7">
        <v>0.16527777777777777</v>
      </c>
    </row>
    <row r="58027" spans="1:16" x14ac:dyDescent="0.25">
      <c r="A58027" s="10">
        <v>45534.166666666664</v>
      </c>
      <c r="B58027" t="s">
        <v>14</v>
      </c>
      <c r="C58027">
        <v>86.287999999999997</v>
      </c>
      <c r="D58027">
        <v>5</v>
      </c>
      <c r="E58027" s="9">
        <v>920.11793054908298</v>
      </c>
      <c r="F58027">
        <v>416.62383333333298</v>
      </c>
      <c r="G58027">
        <v>83.324766666666605</v>
      </c>
      <c r="H58027">
        <v>0</v>
      </c>
      <c r="I58027">
        <v>336.74176388242</v>
      </c>
      <c r="J58027">
        <v>5.1610770999999902</v>
      </c>
      <c r="K58027">
        <v>20</v>
      </c>
      <c r="L58027" s="9">
        <f t="shared" si="906"/>
        <v>0</v>
      </c>
      <c r="O58027" s="8">
        <v>45534</v>
      </c>
      <c r="P58027" s="7">
        <v>0.16666666666666666</v>
      </c>
    </row>
    <row r="58028" spans="1:16" x14ac:dyDescent="0.25">
      <c r="A58028" s="10">
        <v>45534.167361111111</v>
      </c>
      <c r="B58028" t="s">
        <v>14</v>
      </c>
      <c r="C58028">
        <v>80.708888888888893</v>
      </c>
      <c r="D58028">
        <v>6</v>
      </c>
      <c r="E58028" s="9">
        <v>839.40904166019402</v>
      </c>
      <c r="F58028">
        <v>497.332722222222</v>
      </c>
      <c r="G58028">
        <v>82.888787037037005</v>
      </c>
      <c r="H58028">
        <v>0</v>
      </c>
      <c r="I58028">
        <v>336.74176388242</v>
      </c>
      <c r="J58028">
        <v>6.5381460999999899</v>
      </c>
      <c r="K58028">
        <v>20</v>
      </c>
      <c r="L58028" s="9">
        <f t="shared" si="906"/>
        <v>0</v>
      </c>
      <c r="O58028" s="8">
        <v>45534</v>
      </c>
      <c r="P58028" s="7">
        <v>0.1673611111111111</v>
      </c>
    </row>
    <row r="58029" spans="1:16" x14ac:dyDescent="0.25">
      <c r="A58029" s="10">
        <v>45534.168749999997</v>
      </c>
      <c r="B58029" t="s">
        <v>14</v>
      </c>
      <c r="C58029">
        <v>80.05</v>
      </c>
      <c r="D58029">
        <v>7</v>
      </c>
      <c r="E58029" s="9">
        <v>759.35904166019395</v>
      </c>
      <c r="F58029">
        <v>577.38272222222201</v>
      </c>
      <c r="G58029">
        <v>82.483246031746006</v>
      </c>
      <c r="H58029">
        <v>0</v>
      </c>
      <c r="I58029">
        <v>336.74176388242</v>
      </c>
      <c r="J58029">
        <v>5.30275639999999</v>
      </c>
      <c r="K58029">
        <v>20</v>
      </c>
      <c r="L58029" s="9">
        <f t="shared" si="906"/>
        <v>0</v>
      </c>
      <c r="O58029" s="8">
        <v>45534</v>
      </c>
      <c r="P58029" s="7">
        <v>0.16875000000000001</v>
      </c>
    </row>
    <row r="58030" spans="1:16" x14ac:dyDescent="0.25">
      <c r="A58030" s="10">
        <v>45534.169444444444</v>
      </c>
      <c r="B58030" t="s">
        <v>14</v>
      </c>
      <c r="C58030">
        <v>83.207777777777693</v>
      </c>
      <c r="D58030">
        <v>8</v>
      </c>
      <c r="E58030" s="9">
        <v>676.15126388241595</v>
      </c>
      <c r="F58030">
        <v>660.59050000000002</v>
      </c>
      <c r="G58030">
        <v>82.573812500000003</v>
      </c>
      <c r="H58030">
        <v>0</v>
      </c>
      <c r="I58030">
        <v>336.74176388242</v>
      </c>
      <c r="J58030">
        <v>7.07192769999999</v>
      </c>
      <c r="K58030">
        <v>20</v>
      </c>
      <c r="L58030" s="9">
        <f t="shared" si="906"/>
        <v>0</v>
      </c>
      <c r="O58030" s="8">
        <v>45534</v>
      </c>
      <c r="P58030" s="7">
        <v>0.16944444444444445</v>
      </c>
    </row>
    <row r="58031" spans="1:16" x14ac:dyDescent="0.25">
      <c r="A58031" s="10">
        <v>45534.17083333333</v>
      </c>
      <c r="B58031" t="s">
        <v>14</v>
      </c>
      <c r="C58031">
        <v>83.19</v>
      </c>
      <c r="D58031">
        <v>9</v>
      </c>
      <c r="E58031" s="9">
        <v>592.96126388241601</v>
      </c>
      <c r="F58031">
        <v>743.78049999999996</v>
      </c>
      <c r="G58031">
        <v>82.642277777777693</v>
      </c>
      <c r="H58031">
        <v>0</v>
      </c>
      <c r="I58031">
        <v>336.74176388242</v>
      </c>
      <c r="J58031">
        <v>7.1174181000000001</v>
      </c>
      <c r="K58031">
        <v>20</v>
      </c>
      <c r="L58031" s="9">
        <f t="shared" si="906"/>
        <v>0</v>
      </c>
      <c r="O58031" s="8">
        <v>45534</v>
      </c>
      <c r="P58031" s="7">
        <v>0.17083333333333334</v>
      </c>
    </row>
    <row r="58032" spans="1:16" x14ac:dyDescent="0.25">
      <c r="A58032" s="10">
        <v>45534.171527777777</v>
      </c>
      <c r="B58032" t="s">
        <v>14</v>
      </c>
      <c r="C58032">
        <v>84.16</v>
      </c>
      <c r="D58032">
        <v>10</v>
      </c>
      <c r="E58032" s="9">
        <v>508.80126388241598</v>
      </c>
      <c r="F58032">
        <v>827.94050000000004</v>
      </c>
      <c r="G58032">
        <v>82.794049999999999</v>
      </c>
      <c r="H58032">
        <v>0</v>
      </c>
      <c r="I58032">
        <v>336.74176388242</v>
      </c>
      <c r="J58032">
        <v>7.1461420999999996</v>
      </c>
      <c r="K58032">
        <v>20</v>
      </c>
      <c r="L58032" s="9">
        <f t="shared" si="906"/>
        <v>0</v>
      </c>
      <c r="O58032" s="8">
        <v>45534</v>
      </c>
      <c r="P58032" s="7">
        <v>0.17152777777777778</v>
      </c>
    </row>
    <row r="58033" spans="1:16" x14ac:dyDescent="0.25">
      <c r="A58033" s="10">
        <v>45534.172222222223</v>
      </c>
      <c r="B58033" t="s">
        <v>14</v>
      </c>
      <c r="C58033">
        <v>82.58</v>
      </c>
      <c r="D58033">
        <v>11</v>
      </c>
      <c r="E58033" s="9">
        <v>426.221263882416</v>
      </c>
      <c r="F58033">
        <v>910.52049999999997</v>
      </c>
      <c r="G58033">
        <v>82.774590909090904</v>
      </c>
      <c r="H58033">
        <v>0</v>
      </c>
      <c r="I58033">
        <v>336.74176388242</v>
      </c>
      <c r="J58033">
        <v>3.5276101</v>
      </c>
      <c r="K58033">
        <v>20</v>
      </c>
      <c r="L58033" s="9">
        <f t="shared" si="906"/>
        <v>0</v>
      </c>
      <c r="O58033" s="8">
        <v>45534</v>
      </c>
      <c r="P58033" s="7">
        <v>0.17222222222222222</v>
      </c>
    </row>
    <row r="58034" spans="1:16" x14ac:dyDescent="0.25">
      <c r="A58034" s="10">
        <v>45534.17291666667</v>
      </c>
      <c r="B58034" t="s">
        <v>14</v>
      </c>
      <c r="C58034">
        <v>84.944000000000003</v>
      </c>
      <c r="D58034">
        <v>12</v>
      </c>
      <c r="E58034" s="9">
        <v>341.27726388241598</v>
      </c>
      <c r="F58034">
        <v>995.46450000000004</v>
      </c>
      <c r="G58034">
        <v>82.955375000000004</v>
      </c>
      <c r="H58034">
        <v>0</v>
      </c>
      <c r="I58034">
        <v>336.74176388242</v>
      </c>
      <c r="J58034">
        <v>4.8407546999999997</v>
      </c>
      <c r="K58034">
        <v>20</v>
      </c>
      <c r="L58034" s="9">
        <f t="shared" si="906"/>
        <v>0</v>
      </c>
      <c r="O58034" s="8">
        <v>45534</v>
      </c>
      <c r="P58034" s="7">
        <v>0.17291666666666666</v>
      </c>
    </row>
    <row r="58035" spans="1:16" x14ac:dyDescent="0.25">
      <c r="A58035" s="10">
        <v>45534.173611111109</v>
      </c>
      <c r="B58035" t="s">
        <v>14</v>
      </c>
      <c r="C58035">
        <v>84.601111111111095</v>
      </c>
      <c r="D58035">
        <v>13</v>
      </c>
      <c r="E58035" s="9">
        <v>256.676152771305</v>
      </c>
      <c r="F58035">
        <v>1080.06561111111</v>
      </c>
      <c r="G58035">
        <v>83.081970085470005</v>
      </c>
      <c r="H58035">
        <v>0</v>
      </c>
      <c r="I58035">
        <v>336.74176388242</v>
      </c>
      <c r="J58035">
        <v>7.3132817000000001</v>
      </c>
      <c r="K58035">
        <v>20</v>
      </c>
      <c r="L58035" s="9">
        <f t="shared" si="906"/>
        <v>0</v>
      </c>
      <c r="O58035" s="8">
        <v>45534</v>
      </c>
      <c r="P58035" s="7">
        <v>0.1736111111111111</v>
      </c>
    </row>
    <row r="58036" spans="1:16" x14ac:dyDescent="0.25">
      <c r="A58036" s="10">
        <v>45534.174305555556</v>
      </c>
      <c r="B58036" t="s">
        <v>14</v>
      </c>
      <c r="C58036">
        <v>84.926249999999996</v>
      </c>
      <c r="D58036">
        <v>14</v>
      </c>
      <c r="E58036" s="9">
        <v>171.74990277130499</v>
      </c>
      <c r="F58036">
        <v>1164.99186111111</v>
      </c>
      <c r="G58036">
        <v>83.213704365079295</v>
      </c>
      <c r="H58036">
        <v>0</v>
      </c>
      <c r="I58036">
        <v>336.74176388242</v>
      </c>
      <c r="J58036">
        <v>5.3291277700000004</v>
      </c>
      <c r="K58036">
        <v>20</v>
      </c>
      <c r="L58036" s="9">
        <f t="shared" si="906"/>
        <v>0</v>
      </c>
      <c r="O58036" s="8">
        <v>45534</v>
      </c>
      <c r="P58036" s="7">
        <v>0.17430555555555555</v>
      </c>
    </row>
    <row r="58037" spans="1:16" x14ac:dyDescent="0.25">
      <c r="A58037" s="10">
        <v>45534.175000000003</v>
      </c>
      <c r="B58037" t="s">
        <v>14</v>
      </c>
      <c r="C58037">
        <v>86.153333333333293</v>
      </c>
      <c r="D58037">
        <v>15</v>
      </c>
      <c r="E58037" s="9">
        <v>85.596569437972207</v>
      </c>
      <c r="F58037">
        <v>1251.14519444444</v>
      </c>
      <c r="G58037">
        <v>83.409679629629593</v>
      </c>
      <c r="H58037">
        <v>0</v>
      </c>
      <c r="I58037">
        <v>336.74176388242</v>
      </c>
      <c r="J58037">
        <v>6.0801501699999996</v>
      </c>
      <c r="K58037">
        <v>20</v>
      </c>
      <c r="L58037" s="9">
        <f t="shared" si="906"/>
        <v>0</v>
      </c>
      <c r="O58037" s="8">
        <v>45534</v>
      </c>
      <c r="P58037" s="7">
        <v>0.17499999999999999</v>
      </c>
    </row>
    <row r="58038" spans="1:16" x14ac:dyDescent="0.25">
      <c r="A58038" s="10">
        <v>45534.175694444442</v>
      </c>
      <c r="B58038" t="s">
        <v>14</v>
      </c>
      <c r="C58038">
        <v>83.01</v>
      </c>
      <c r="D58038">
        <v>16</v>
      </c>
      <c r="E58038" s="9">
        <v>2.5865694379722801</v>
      </c>
      <c r="F58038">
        <v>1334.15519444444</v>
      </c>
      <c r="G58038">
        <v>83.384699652777698</v>
      </c>
      <c r="H58038">
        <v>0</v>
      </c>
      <c r="I58038">
        <v>336.74176388242</v>
      </c>
      <c r="J58038">
        <v>4.5075451700000002</v>
      </c>
      <c r="K58038">
        <v>20</v>
      </c>
      <c r="L58038" s="9">
        <f t="shared" si="906"/>
        <v>0</v>
      </c>
      <c r="O58038" s="8">
        <v>45534</v>
      </c>
      <c r="P58038" s="7">
        <v>0.17569444444444443</v>
      </c>
    </row>
    <row r="58039" spans="1:16" x14ac:dyDescent="0.25">
      <c r="A58039" s="10">
        <v>45534.209027777775</v>
      </c>
      <c r="B58039" t="s">
        <v>13</v>
      </c>
      <c r="C58039">
        <v>82.51</v>
      </c>
      <c r="D58039">
        <v>0</v>
      </c>
      <c r="E58039" s="9">
        <v>1322.74656943797</v>
      </c>
      <c r="F58039">
        <v>0</v>
      </c>
      <c r="G58039">
        <v>0</v>
      </c>
      <c r="H58039">
        <v>-13.995194444444399</v>
      </c>
      <c r="I58039">
        <v>322.74656943797601</v>
      </c>
      <c r="J58039">
        <v>-4.7722304299999898</v>
      </c>
      <c r="K58039">
        <v>20</v>
      </c>
      <c r="L58039" s="9">
        <f t="shared" si="906"/>
        <v>0</v>
      </c>
      <c r="O58039" s="8">
        <v>45534</v>
      </c>
      <c r="P58039" s="7">
        <v>0.20902777777777778</v>
      </c>
    </row>
    <row r="58040" spans="1:16" x14ac:dyDescent="0.25">
      <c r="A58040" s="10">
        <v>45534.210416666669</v>
      </c>
      <c r="B58040" t="s">
        <v>12</v>
      </c>
      <c r="C58040">
        <v>82.84</v>
      </c>
      <c r="D58040">
        <v>-1</v>
      </c>
      <c r="E58040" s="9">
        <v>1405.58656943797</v>
      </c>
      <c r="F58040">
        <v>-82.84</v>
      </c>
      <c r="G58040">
        <v>82.84</v>
      </c>
      <c r="H58040">
        <v>0</v>
      </c>
      <c r="I58040">
        <v>322.74656943797601</v>
      </c>
      <c r="J58040">
        <v>-6.8803232999999899</v>
      </c>
      <c r="K58040">
        <v>20</v>
      </c>
      <c r="L58040" s="9">
        <f t="shared" si="906"/>
        <v>0</v>
      </c>
      <c r="O58040" s="8">
        <v>45534</v>
      </c>
      <c r="P58040" s="7">
        <v>0.21041666666666667</v>
      </c>
    </row>
    <row r="58041" spans="1:16" x14ac:dyDescent="0.25">
      <c r="A58041" s="10">
        <v>45534.211111111108</v>
      </c>
      <c r="B58041" t="s">
        <v>12</v>
      </c>
      <c r="C58041">
        <v>83.524285714285696</v>
      </c>
      <c r="D58041">
        <v>-2</v>
      </c>
      <c r="E58041" s="9">
        <v>1489.11085515225</v>
      </c>
      <c r="F58041">
        <v>-166.36428571428499</v>
      </c>
      <c r="G58041">
        <v>83.182142857142793</v>
      </c>
      <c r="H58041">
        <v>0</v>
      </c>
      <c r="I58041">
        <v>322.74656943797601</v>
      </c>
      <c r="J58041">
        <v>-8.5561690999999893</v>
      </c>
      <c r="K58041">
        <v>20</v>
      </c>
      <c r="L58041" s="9">
        <f t="shared" si="906"/>
        <v>0</v>
      </c>
      <c r="O58041" s="8">
        <v>45534</v>
      </c>
      <c r="P58041" s="7">
        <v>0.21111111111111111</v>
      </c>
    </row>
    <row r="58042" spans="1:16" x14ac:dyDescent="0.25">
      <c r="A58042" s="10">
        <v>45534.211805555555</v>
      </c>
      <c r="B58042" t="s">
        <v>12</v>
      </c>
      <c r="C58042">
        <v>83.111666666666594</v>
      </c>
      <c r="D58042">
        <v>-3</v>
      </c>
      <c r="E58042" s="9">
        <v>1572.2225218189201</v>
      </c>
      <c r="F58042">
        <v>-249.47595238095201</v>
      </c>
      <c r="G58042">
        <v>83.158650793650693</v>
      </c>
      <c r="H58042">
        <v>0</v>
      </c>
      <c r="I58042">
        <v>322.74656943797601</v>
      </c>
      <c r="J58042">
        <v>-6.76516029999999</v>
      </c>
      <c r="K58042">
        <v>20</v>
      </c>
      <c r="L58042" s="9">
        <f t="shared" si="906"/>
        <v>0</v>
      </c>
      <c r="O58042" s="8">
        <v>45534</v>
      </c>
      <c r="P58042" s="7">
        <v>0.21180555555555555</v>
      </c>
    </row>
    <row r="58043" spans="1:16" x14ac:dyDescent="0.25">
      <c r="A58043" s="10">
        <v>45534.213194444441</v>
      </c>
      <c r="B58043" t="s">
        <v>12</v>
      </c>
      <c r="C58043">
        <v>83.21</v>
      </c>
      <c r="D58043">
        <v>-4</v>
      </c>
      <c r="E58043" s="9">
        <v>1655.4325218189199</v>
      </c>
      <c r="F58043">
        <v>-332.68595238095202</v>
      </c>
      <c r="G58043">
        <v>83.171488095238004</v>
      </c>
      <c r="H58043">
        <v>0</v>
      </c>
      <c r="I58043">
        <v>322.74656943797601</v>
      </c>
      <c r="J58043">
        <v>-9.0663891999999908</v>
      </c>
      <c r="K58043">
        <v>20</v>
      </c>
      <c r="L58043" s="9">
        <f t="shared" si="906"/>
        <v>0</v>
      </c>
      <c r="O58043" s="8">
        <v>45534</v>
      </c>
      <c r="P58043" s="7">
        <v>0.21319444444444444</v>
      </c>
    </row>
    <row r="58044" spans="1:16" x14ac:dyDescent="0.25">
      <c r="A58044" s="10">
        <v>45534.213888888888</v>
      </c>
      <c r="B58044" t="s">
        <v>12</v>
      </c>
      <c r="C58044">
        <v>80.3</v>
      </c>
      <c r="D58044">
        <v>-5</v>
      </c>
      <c r="E58044" s="9">
        <v>1735.7325218189201</v>
      </c>
      <c r="F58044">
        <v>-412.98595238095203</v>
      </c>
      <c r="G58044">
        <v>82.597190476190406</v>
      </c>
      <c r="H58044">
        <v>0</v>
      </c>
      <c r="I58044">
        <v>322.74656943797601</v>
      </c>
      <c r="J58044">
        <v>-6.2639745999999903</v>
      </c>
      <c r="K58044">
        <v>20</v>
      </c>
      <c r="L58044" s="9">
        <f t="shared" si="906"/>
        <v>0</v>
      </c>
      <c r="O58044" s="8">
        <v>45534</v>
      </c>
      <c r="P58044" s="7">
        <v>0.21388888888888888</v>
      </c>
    </row>
    <row r="58045" spans="1:16" x14ac:dyDescent="0.25">
      <c r="A58045" s="10">
        <v>45534.214583333334</v>
      </c>
      <c r="B58045" t="s">
        <v>12</v>
      </c>
      <c r="C58045">
        <v>80.13</v>
      </c>
      <c r="D58045">
        <v>-6</v>
      </c>
      <c r="E58045" s="9">
        <v>1815.86252181892</v>
      </c>
      <c r="F58045">
        <v>-493.11595238095202</v>
      </c>
      <c r="G58045">
        <v>82.185992063491994</v>
      </c>
      <c r="H58045">
        <v>0</v>
      </c>
      <c r="I58045">
        <v>322.74656943797601</v>
      </c>
      <c r="J58045">
        <v>-7.6367820999999996</v>
      </c>
      <c r="K58045">
        <v>20</v>
      </c>
      <c r="L58045" s="9">
        <f t="shared" si="906"/>
        <v>0</v>
      </c>
      <c r="O58045" s="8">
        <v>45534</v>
      </c>
      <c r="P58045" s="7">
        <v>0.21458333333333332</v>
      </c>
    </row>
    <row r="58046" spans="1:16" x14ac:dyDescent="0.25">
      <c r="A58046" s="10">
        <v>45534.215277777781</v>
      </c>
      <c r="B58046" t="s">
        <v>12</v>
      </c>
      <c r="C58046">
        <v>80.509090909090901</v>
      </c>
      <c r="D58046">
        <v>-7</v>
      </c>
      <c r="E58046" s="9">
        <v>1896.3716127280099</v>
      </c>
      <c r="F58046">
        <v>-573.62504329004298</v>
      </c>
      <c r="G58046">
        <v>81.946434755720404</v>
      </c>
      <c r="H58046">
        <v>0</v>
      </c>
      <c r="I58046">
        <v>322.74656943797601</v>
      </c>
      <c r="J58046">
        <v>-6.3564874999999903</v>
      </c>
      <c r="K58046">
        <v>20</v>
      </c>
      <c r="L58046" s="9">
        <f t="shared" si="906"/>
        <v>0</v>
      </c>
      <c r="O58046" s="8">
        <v>45534</v>
      </c>
      <c r="P58046" s="7">
        <v>0.21527777777777779</v>
      </c>
    </row>
    <row r="58047" spans="1:16" x14ac:dyDescent="0.25">
      <c r="A58047" s="10">
        <v>45534.216666666667</v>
      </c>
      <c r="B58047" t="s">
        <v>12</v>
      </c>
      <c r="C58047">
        <v>80.5</v>
      </c>
      <c r="D58047">
        <v>-8</v>
      </c>
      <c r="E58047" s="9">
        <v>1976.8716127280099</v>
      </c>
      <c r="F58047">
        <v>-654.12504329004298</v>
      </c>
      <c r="G58047">
        <v>81.765630411255401</v>
      </c>
      <c r="H58047">
        <v>0</v>
      </c>
      <c r="I58047">
        <v>322.74656943797601</v>
      </c>
      <c r="J58047">
        <v>-3.4301870399999901</v>
      </c>
      <c r="K58047">
        <v>20</v>
      </c>
      <c r="L58047" s="9">
        <f t="shared" si="906"/>
        <v>0</v>
      </c>
      <c r="O58047" s="8">
        <v>45534</v>
      </c>
      <c r="P58047" s="7">
        <v>0.21666666666666667</v>
      </c>
    </row>
    <row r="58048" spans="1:16" x14ac:dyDescent="0.25">
      <c r="A58048" s="10">
        <v>45534.217361111114</v>
      </c>
      <c r="B58048" t="s">
        <v>12</v>
      </c>
      <c r="C58048">
        <v>83.149999999999906</v>
      </c>
      <c r="D58048">
        <v>-9</v>
      </c>
      <c r="E58048" s="9">
        <v>2060.02161272801</v>
      </c>
      <c r="F58048">
        <v>-737.27504329004296</v>
      </c>
      <c r="G58048">
        <v>81.919449254449205</v>
      </c>
      <c r="H58048">
        <v>0</v>
      </c>
      <c r="I58048">
        <v>322.74656943797601</v>
      </c>
      <c r="J58048">
        <v>-3.7341934399999901</v>
      </c>
      <c r="K58048">
        <v>20</v>
      </c>
      <c r="L58048" s="9">
        <f t="shared" si="906"/>
        <v>0</v>
      </c>
      <c r="O58048" s="8">
        <v>45534</v>
      </c>
      <c r="P58048" s="7">
        <v>0.21736111111111112</v>
      </c>
    </row>
    <row r="58049" spans="1:16" x14ac:dyDescent="0.25">
      <c r="A58049" s="10">
        <v>45534.218055555553</v>
      </c>
      <c r="B58049" t="s">
        <v>12</v>
      </c>
      <c r="C58049">
        <v>81.598399999999998</v>
      </c>
      <c r="D58049">
        <v>-10</v>
      </c>
      <c r="E58049" s="9">
        <v>2141.6200127280099</v>
      </c>
      <c r="F58049">
        <v>-818.87344329004304</v>
      </c>
      <c r="G58049">
        <v>81.887344329004307</v>
      </c>
      <c r="H58049">
        <v>0</v>
      </c>
      <c r="I58049">
        <v>322.74656943797601</v>
      </c>
      <c r="J58049">
        <v>-0.36488924</v>
      </c>
      <c r="K58049">
        <v>20</v>
      </c>
      <c r="L58049" s="9">
        <f t="shared" si="906"/>
        <v>0</v>
      </c>
      <c r="O58049" s="8">
        <v>45534</v>
      </c>
      <c r="P58049" s="7">
        <v>0.21805555555555556</v>
      </c>
    </row>
    <row r="58050" spans="1:16" x14ac:dyDescent="0.25">
      <c r="A58050" s="10">
        <v>45534.21875</v>
      </c>
      <c r="B58050" t="s">
        <v>12</v>
      </c>
      <c r="C58050">
        <v>77.540000000000006</v>
      </c>
      <c r="D58050">
        <v>-11</v>
      </c>
      <c r="E58050" s="9">
        <v>2219.1600127280099</v>
      </c>
      <c r="F58050">
        <v>-896.41344329004301</v>
      </c>
      <c r="G58050">
        <v>81.492131208185697</v>
      </c>
      <c r="H58050">
        <v>0</v>
      </c>
      <c r="I58050">
        <v>322.74656943797601</v>
      </c>
      <c r="J58050">
        <v>-1.2132754400000001</v>
      </c>
      <c r="K58050">
        <v>20</v>
      </c>
      <c r="L58050" s="9">
        <f t="shared" si="906"/>
        <v>0</v>
      </c>
      <c r="O58050" s="8">
        <v>45534</v>
      </c>
      <c r="P58050" s="7">
        <v>0.21875</v>
      </c>
    </row>
    <row r="58051" spans="1:16" x14ac:dyDescent="0.25">
      <c r="A58051" s="10">
        <v>45534.219444444447</v>
      </c>
      <c r="B58051" t="s">
        <v>12</v>
      </c>
      <c r="C58051">
        <v>84.716999999999999</v>
      </c>
      <c r="D58051">
        <v>-12</v>
      </c>
      <c r="E58051" s="9">
        <v>2303.87701272801</v>
      </c>
      <c r="F58051">
        <v>-981.13044329004299</v>
      </c>
      <c r="G58051">
        <v>81.760870274170202</v>
      </c>
      <c r="H58051">
        <v>0</v>
      </c>
      <c r="I58051">
        <v>322.74656943797601</v>
      </c>
      <c r="J58051">
        <v>-0.43278444000000099</v>
      </c>
      <c r="K58051">
        <v>20</v>
      </c>
      <c r="L58051" s="9">
        <f t="shared" ref="L58051:L58114" si="907">IF(DAY(O58051 &lt;&gt; O58052), 1, 0)</f>
        <v>0</v>
      </c>
      <c r="O58051" s="8">
        <v>45534</v>
      </c>
      <c r="P58051" s="7">
        <v>0.21944444444444444</v>
      </c>
    </row>
    <row r="58052" spans="1:16" x14ac:dyDescent="0.25">
      <c r="A58052" s="10">
        <v>45534.220138888886</v>
      </c>
      <c r="B58052" t="s">
        <v>12</v>
      </c>
      <c r="C58052">
        <v>78.386666666666599</v>
      </c>
      <c r="D58052">
        <v>-13</v>
      </c>
      <c r="E58052" s="9">
        <v>2382.2636793946799</v>
      </c>
      <c r="F58052">
        <v>-1059.5171099567001</v>
      </c>
      <c r="G58052">
        <v>81.501316150516104</v>
      </c>
      <c r="H58052">
        <v>0</v>
      </c>
      <c r="I58052">
        <v>322.74656943797601</v>
      </c>
      <c r="J58052">
        <v>-1.7394656399999999</v>
      </c>
      <c r="K58052">
        <v>20</v>
      </c>
      <c r="L58052" s="9">
        <f t="shared" si="907"/>
        <v>0</v>
      </c>
      <c r="O58052" s="8">
        <v>45534</v>
      </c>
      <c r="P58052" s="7">
        <v>0.22013888888888888</v>
      </c>
    </row>
    <row r="58053" spans="1:16" x14ac:dyDescent="0.25">
      <c r="A58053" s="10">
        <v>45534.222222222219</v>
      </c>
      <c r="B58053" t="s">
        <v>12</v>
      </c>
      <c r="C58053">
        <v>79.52</v>
      </c>
      <c r="D58053">
        <v>-14</v>
      </c>
      <c r="E58053" s="9">
        <v>2461.7836793946799</v>
      </c>
      <c r="F58053">
        <v>-1139.0371099567001</v>
      </c>
      <c r="G58053">
        <v>81.3597935683364</v>
      </c>
      <c r="H58053">
        <v>0</v>
      </c>
      <c r="I58053">
        <v>322.74656943797601</v>
      </c>
      <c r="J58053">
        <v>-3.9556538400000001</v>
      </c>
      <c r="K58053">
        <v>20</v>
      </c>
      <c r="L58053" s="9">
        <f t="shared" si="907"/>
        <v>0</v>
      </c>
      <c r="O58053" s="8">
        <v>45534</v>
      </c>
      <c r="P58053" s="7">
        <v>0.22222222222222221</v>
      </c>
    </row>
    <row r="58054" spans="1:16" x14ac:dyDescent="0.25">
      <c r="A58054" s="10">
        <v>45534.223611111112</v>
      </c>
      <c r="B58054" t="s">
        <v>12</v>
      </c>
      <c r="C58054">
        <v>79.62</v>
      </c>
      <c r="D58054">
        <v>-15</v>
      </c>
      <c r="E58054" s="9">
        <v>2541.4036793946798</v>
      </c>
      <c r="F58054">
        <v>-1218.65710995671</v>
      </c>
      <c r="G58054">
        <v>81.243807330447297</v>
      </c>
      <c r="H58054">
        <v>0</v>
      </c>
      <c r="I58054">
        <v>322.74656943797601</v>
      </c>
      <c r="J58054">
        <v>-6.98933874</v>
      </c>
      <c r="K58054">
        <v>20</v>
      </c>
      <c r="L58054" s="9">
        <f t="shared" si="907"/>
        <v>0</v>
      </c>
      <c r="O58054" s="8">
        <v>45534</v>
      </c>
      <c r="P58054" s="7">
        <v>0.22361111111111112</v>
      </c>
    </row>
    <row r="58055" spans="1:16" x14ac:dyDescent="0.25">
      <c r="A58055" s="10">
        <v>45534.224305555559</v>
      </c>
      <c r="B58055" t="s">
        <v>12</v>
      </c>
      <c r="C58055">
        <v>76.867407407407399</v>
      </c>
      <c r="D58055">
        <v>-16</v>
      </c>
      <c r="E58055" s="9">
        <v>2618.2710868020799</v>
      </c>
      <c r="F58055">
        <v>-1295.5245173641099</v>
      </c>
      <c r="G58055">
        <v>80.970282335257295</v>
      </c>
      <c r="H58055">
        <v>0</v>
      </c>
      <c r="I58055">
        <v>322.74656943797601</v>
      </c>
      <c r="J58055">
        <v>-7.8658617399999997</v>
      </c>
      <c r="K58055">
        <v>20</v>
      </c>
      <c r="L58055" s="9">
        <f t="shared" si="907"/>
        <v>0</v>
      </c>
      <c r="O58055" s="8">
        <v>45534</v>
      </c>
      <c r="P58055" s="7">
        <v>0.22430555555555556</v>
      </c>
    </row>
    <row r="58056" spans="1:16" x14ac:dyDescent="0.25">
      <c r="A58056" s="10">
        <v>45534.224999999999</v>
      </c>
      <c r="B58056" t="s">
        <v>12</v>
      </c>
      <c r="C58056">
        <v>80.248333333333306</v>
      </c>
      <c r="D58056">
        <v>-17</v>
      </c>
      <c r="E58056" s="9">
        <v>2698.5194201354202</v>
      </c>
      <c r="F58056">
        <v>-1375.7728506974499</v>
      </c>
      <c r="G58056">
        <v>80.927814746908794</v>
      </c>
      <c r="H58056">
        <v>0</v>
      </c>
      <c r="I58056">
        <v>322.74656943797601</v>
      </c>
      <c r="J58056">
        <v>-9.2854027400000003</v>
      </c>
      <c r="K58056">
        <v>20</v>
      </c>
      <c r="L58056" s="9">
        <f t="shared" si="907"/>
        <v>0</v>
      </c>
      <c r="O58056" s="8">
        <v>45534</v>
      </c>
      <c r="P58056" s="7">
        <v>0.22500000000000001</v>
      </c>
    </row>
    <row r="58057" spans="1:16" x14ac:dyDescent="0.25">
      <c r="A58057" s="10">
        <v>45534.225694444445</v>
      </c>
      <c r="B58057" t="s">
        <v>12</v>
      </c>
      <c r="C58057">
        <v>77.66</v>
      </c>
      <c r="D58057">
        <v>-18</v>
      </c>
      <c r="E58057" s="9">
        <v>2776.1794201354201</v>
      </c>
      <c r="F58057">
        <v>-1453.43285069745</v>
      </c>
      <c r="G58057">
        <v>80.746269483191696</v>
      </c>
      <c r="H58057">
        <v>0</v>
      </c>
      <c r="I58057">
        <v>322.74656943797601</v>
      </c>
      <c r="J58057">
        <v>-10.895121</v>
      </c>
      <c r="K58057">
        <v>20</v>
      </c>
      <c r="L58057" s="9">
        <f t="shared" si="907"/>
        <v>0</v>
      </c>
      <c r="O58057" s="8">
        <v>45534</v>
      </c>
      <c r="P58057" s="7">
        <v>0.22569444444444445</v>
      </c>
    </row>
    <row r="58058" spans="1:16" x14ac:dyDescent="0.25">
      <c r="A58058" s="10">
        <v>45534.226388888892</v>
      </c>
      <c r="B58058" t="s">
        <v>12</v>
      </c>
      <c r="C58058">
        <v>77.574545454545401</v>
      </c>
      <c r="D58058">
        <v>-19</v>
      </c>
      <c r="E58058" s="9">
        <v>2853.75396558996</v>
      </c>
      <c r="F58058">
        <v>-1531.00739615199</v>
      </c>
      <c r="G58058">
        <v>80.579336639578699</v>
      </c>
      <c r="H58058">
        <v>0</v>
      </c>
      <c r="I58058">
        <v>322.74656943797601</v>
      </c>
      <c r="J58058">
        <v>-11.8167065</v>
      </c>
      <c r="K58058">
        <v>20</v>
      </c>
      <c r="L58058" s="9">
        <f t="shared" si="907"/>
        <v>0</v>
      </c>
      <c r="O58058" s="8">
        <v>45534</v>
      </c>
      <c r="P58058" s="7">
        <v>0.22638888888888889</v>
      </c>
    </row>
    <row r="58059" spans="1:16" x14ac:dyDescent="0.25">
      <c r="A58059" s="10">
        <v>45534.227083333331</v>
      </c>
      <c r="B58059" t="s">
        <v>12</v>
      </c>
      <c r="C58059">
        <v>77.14</v>
      </c>
      <c r="D58059">
        <v>-20</v>
      </c>
      <c r="E58059" s="9">
        <v>2930.8939655899599</v>
      </c>
      <c r="F58059">
        <v>-1608.1473961519901</v>
      </c>
      <c r="G58059">
        <v>80.407369807599807</v>
      </c>
      <c r="H58059">
        <v>0</v>
      </c>
      <c r="I58059">
        <v>322.74656943797601</v>
      </c>
      <c r="J58059">
        <v>-12.7497866</v>
      </c>
      <c r="K58059">
        <v>20</v>
      </c>
      <c r="L58059" s="9">
        <f t="shared" si="907"/>
        <v>0</v>
      </c>
      <c r="O58059" s="8">
        <v>45534</v>
      </c>
      <c r="P58059" s="7">
        <v>0.22708333333333333</v>
      </c>
    </row>
    <row r="58060" spans="1:16" x14ac:dyDescent="0.25">
      <c r="A58060" s="10">
        <v>45534.228472222225</v>
      </c>
      <c r="B58060" t="s">
        <v>12</v>
      </c>
      <c r="C58060">
        <v>77.02</v>
      </c>
      <c r="D58060">
        <v>-21</v>
      </c>
      <c r="E58060" s="9">
        <v>3007.9139655899598</v>
      </c>
      <c r="F58060">
        <v>-1685.16739615199</v>
      </c>
      <c r="G58060">
        <v>80.246066483428393</v>
      </c>
      <c r="H58060">
        <v>0</v>
      </c>
      <c r="I58060">
        <v>322.74656943797601</v>
      </c>
      <c r="J58060">
        <v>-11.5622767</v>
      </c>
      <c r="K58060">
        <v>20</v>
      </c>
      <c r="L58060" s="9">
        <f t="shared" si="907"/>
        <v>0</v>
      </c>
      <c r="O58060" s="8">
        <v>45534</v>
      </c>
      <c r="P58060" s="7">
        <v>0.22847222222222222</v>
      </c>
    </row>
    <row r="58061" spans="1:16" x14ac:dyDescent="0.25">
      <c r="A58061" s="10">
        <v>45534.229861111111</v>
      </c>
      <c r="B58061" t="s">
        <v>12</v>
      </c>
      <c r="C58061">
        <v>77.03</v>
      </c>
      <c r="D58061">
        <v>-22</v>
      </c>
      <c r="E58061" s="9">
        <v>3084.94396558996</v>
      </c>
      <c r="F58061">
        <v>-1762.19739615199</v>
      </c>
      <c r="G58061">
        <v>80.099881643272496</v>
      </c>
      <c r="H58061">
        <v>0</v>
      </c>
      <c r="I58061">
        <v>322.74656943797601</v>
      </c>
      <c r="J58061">
        <v>-9.9643855999999893</v>
      </c>
      <c r="K58061">
        <v>20</v>
      </c>
      <c r="L58061" s="9">
        <f t="shared" si="907"/>
        <v>0</v>
      </c>
      <c r="O58061" s="8">
        <v>45534</v>
      </c>
      <c r="P58061" s="7">
        <v>0.2298611111111111</v>
      </c>
    </row>
    <row r="58062" spans="1:16" x14ac:dyDescent="0.25">
      <c r="A58062" s="10">
        <v>45534.230555555558</v>
      </c>
      <c r="B58062" t="s">
        <v>12</v>
      </c>
      <c r="C58062">
        <v>77.765000000000001</v>
      </c>
      <c r="D58062">
        <v>-23</v>
      </c>
      <c r="E58062" s="9">
        <v>3162.7089655899599</v>
      </c>
      <c r="F58062">
        <v>-1839.9623961519901</v>
      </c>
      <c r="G58062">
        <v>79.998365050086804</v>
      </c>
      <c r="H58062">
        <v>0</v>
      </c>
      <c r="I58062">
        <v>322.74656943797601</v>
      </c>
      <c r="J58062">
        <v>-10.7237004999999</v>
      </c>
      <c r="K58062">
        <v>20</v>
      </c>
      <c r="L58062" s="9">
        <f t="shared" si="907"/>
        <v>0</v>
      </c>
      <c r="O58062" s="8">
        <v>45534</v>
      </c>
      <c r="P58062" s="7">
        <v>0.23055555555555557</v>
      </c>
    </row>
    <row r="58063" spans="1:16" x14ac:dyDescent="0.25">
      <c r="A58063" s="10">
        <v>45534.234027777777</v>
      </c>
      <c r="B58063" t="s">
        <v>12</v>
      </c>
      <c r="C58063">
        <v>77.128</v>
      </c>
      <c r="D58063">
        <v>-24</v>
      </c>
      <c r="E58063" s="9">
        <v>3239.8369655899601</v>
      </c>
      <c r="F58063">
        <v>-1917.09039615199</v>
      </c>
      <c r="G58063">
        <v>79.878766506333093</v>
      </c>
      <c r="H58063">
        <v>0</v>
      </c>
      <c r="I58063">
        <v>322.74656943797601</v>
      </c>
      <c r="J58063">
        <v>-5.6234402999999897</v>
      </c>
      <c r="K58063">
        <v>20</v>
      </c>
      <c r="L58063" s="9">
        <f t="shared" si="907"/>
        <v>0</v>
      </c>
      <c r="O58063" s="8">
        <v>45534</v>
      </c>
      <c r="P58063" s="7">
        <v>0.23402777777777778</v>
      </c>
    </row>
    <row r="58064" spans="1:16" x14ac:dyDescent="0.25">
      <c r="A58064" s="10">
        <v>45534.234722222223</v>
      </c>
      <c r="B58064" t="s">
        <v>12</v>
      </c>
      <c r="C58064">
        <v>77.596470588235306</v>
      </c>
      <c r="D58064">
        <v>-25</v>
      </c>
      <c r="E58064" s="9">
        <v>3317.4334361781998</v>
      </c>
      <c r="F58064">
        <v>-1994.68686674023</v>
      </c>
      <c r="G58064">
        <v>79.787474669609196</v>
      </c>
      <c r="H58064">
        <v>0</v>
      </c>
      <c r="I58064">
        <v>322.74656943797601</v>
      </c>
      <c r="J58064">
        <v>-3.1037728999999898</v>
      </c>
      <c r="K58064">
        <v>20</v>
      </c>
      <c r="L58064" s="9">
        <f t="shared" si="907"/>
        <v>0</v>
      </c>
      <c r="O58064" s="8">
        <v>45534</v>
      </c>
      <c r="P58064" s="7">
        <v>0.23472222222222222</v>
      </c>
    </row>
    <row r="58065" spans="1:16" x14ac:dyDescent="0.25">
      <c r="A58065" s="10">
        <v>45534.237500000003</v>
      </c>
      <c r="B58065" t="s">
        <v>12</v>
      </c>
      <c r="C58065">
        <v>77.497500000000002</v>
      </c>
      <c r="D58065">
        <v>-26</v>
      </c>
      <c r="E58065" s="9">
        <v>3394.9309361782002</v>
      </c>
      <c r="F58065">
        <v>-2072.18436674023</v>
      </c>
      <c r="G58065">
        <v>79.699398720778106</v>
      </c>
      <c r="H58065">
        <v>0</v>
      </c>
      <c r="I58065">
        <v>322.74656943797601</v>
      </c>
      <c r="J58065">
        <v>-2.4203613999999898</v>
      </c>
      <c r="K58065">
        <v>20</v>
      </c>
      <c r="L58065" s="9">
        <f t="shared" si="907"/>
        <v>0</v>
      </c>
      <c r="O58065" s="8">
        <v>45534</v>
      </c>
      <c r="P58065" s="7">
        <v>0.23749999999999999</v>
      </c>
    </row>
    <row r="58066" spans="1:16" x14ac:dyDescent="0.25">
      <c r="A58066" s="10">
        <v>45534.240277777775</v>
      </c>
      <c r="B58066" t="s">
        <v>13</v>
      </c>
      <c r="C58066">
        <v>77.02</v>
      </c>
      <c r="D58066">
        <v>0</v>
      </c>
      <c r="E58066" s="9">
        <v>1392.4109361782</v>
      </c>
      <c r="F58066">
        <v>0</v>
      </c>
      <c r="G58066">
        <v>0</v>
      </c>
      <c r="H58066">
        <v>69.664366740231799</v>
      </c>
      <c r="I58066">
        <v>392.41093617820798</v>
      </c>
      <c r="J58066">
        <v>0.60234560000000203</v>
      </c>
      <c r="K58066">
        <v>20</v>
      </c>
      <c r="L58066" s="9">
        <f t="shared" si="907"/>
        <v>0</v>
      </c>
      <c r="O58066" s="8">
        <v>45534</v>
      </c>
      <c r="P58066" s="7">
        <v>0.24027777777777778</v>
      </c>
    </row>
    <row r="58067" spans="1:16" x14ac:dyDescent="0.25">
      <c r="A58067" s="10">
        <v>45534.240972222222</v>
      </c>
      <c r="B58067" t="s">
        <v>14</v>
      </c>
      <c r="C58067">
        <v>76.424999999999997</v>
      </c>
      <c r="D58067">
        <v>1</v>
      </c>
      <c r="E58067" s="9">
        <v>1315.9859361782001</v>
      </c>
      <c r="F58067">
        <v>76.424999999999997</v>
      </c>
      <c r="G58067">
        <v>76.424999999999997</v>
      </c>
      <c r="H58067">
        <v>0</v>
      </c>
      <c r="I58067">
        <v>392.41093617820798</v>
      </c>
      <c r="J58067">
        <v>1.6188883999999999</v>
      </c>
      <c r="K58067">
        <v>20</v>
      </c>
      <c r="L58067" s="9">
        <f t="shared" si="907"/>
        <v>0</v>
      </c>
      <c r="O58067" s="8">
        <v>45534</v>
      </c>
      <c r="P58067" s="7">
        <v>0.24097222222222223</v>
      </c>
    </row>
    <row r="58068" spans="1:16" x14ac:dyDescent="0.25">
      <c r="A58068" s="10">
        <v>45534.243750000001</v>
      </c>
      <c r="B58068" t="s">
        <v>14</v>
      </c>
      <c r="C58068">
        <v>75.622</v>
      </c>
      <c r="D58068">
        <v>2</v>
      </c>
      <c r="E58068" s="9">
        <v>1240.3639361782</v>
      </c>
      <c r="F58068">
        <v>152.047</v>
      </c>
      <c r="G58068">
        <v>76.023499999999999</v>
      </c>
      <c r="H58068">
        <v>0</v>
      </c>
      <c r="I58068">
        <v>392.41093617820798</v>
      </c>
      <c r="J58068">
        <v>2.6385108000000002</v>
      </c>
      <c r="K58068">
        <v>20</v>
      </c>
      <c r="L58068" s="9">
        <f t="shared" si="907"/>
        <v>0</v>
      </c>
      <c r="O58068" s="8">
        <v>45534</v>
      </c>
      <c r="P58068" s="7">
        <v>0.24374999999999999</v>
      </c>
    </row>
    <row r="58069" spans="1:16" x14ac:dyDescent="0.25">
      <c r="A58069" s="10">
        <v>45534.244444444441</v>
      </c>
      <c r="B58069" t="s">
        <v>14</v>
      </c>
      <c r="C58069">
        <v>75.430000000000007</v>
      </c>
      <c r="D58069">
        <v>3</v>
      </c>
      <c r="E58069" s="9">
        <v>1164.9339361781999</v>
      </c>
      <c r="F58069">
        <v>227.477</v>
      </c>
      <c r="G58069">
        <v>75.825666666666606</v>
      </c>
      <c r="H58069">
        <v>0</v>
      </c>
      <c r="I58069">
        <v>392.41093617820798</v>
      </c>
      <c r="J58069">
        <v>0.39558160000000198</v>
      </c>
      <c r="K58069">
        <v>20</v>
      </c>
      <c r="L58069" s="9">
        <f t="shared" si="907"/>
        <v>0</v>
      </c>
      <c r="O58069" s="8">
        <v>45534</v>
      </c>
      <c r="P58069" s="7">
        <v>0.24444444444444444</v>
      </c>
    </row>
    <row r="58070" spans="1:16" x14ac:dyDescent="0.25">
      <c r="A58070" s="10">
        <v>45534.245138888888</v>
      </c>
      <c r="B58070" t="s">
        <v>14</v>
      </c>
      <c r="C58070">
        <v>75.16</v>
      </c>
      <c r="D58070">
        <v>4</v>
      </c>
      <c r="E58070" s="9">
        <v>1089.7739361782001</v>
      </c>
      <c r="F58070">
        <v>302.637</v>
      </c>
      <c r="G58070">
        <v>75.65925</v>
      </c>
      <c r="H58070">
        <v>0</v>
      </c>
      <c r="I58070">
        <v>392.41093617820798</v>
      </c>
      <c r="J58070">
        <v>3.8117649</v>
      </c>
      <c r="K58070">
        <v>20</v>
      </c>
      <c r="L58070" s="9">
        <f t="shared" si="907"/>
        <v>0</v>
      </c>
      <c r="O58070" s="8">
        <v>45534</v>
      </c>
      <c r="P58070" s="7">
        <v>0.24513888888888888</v>
      </c>
    </row>
    <row r="58071" spans="1:16" x14ac:dyDescent="0.25">
      <c r="A58071" s="10">
        <v>45534.245833333334</v>
      </c>
      <c r="B58071" t="s">
        <v>14</v>
      </c>
      <c r="C58071">
        <v>75.040000000000006</v>
      </c>
      <c r="D58071">
        <v>5</v>
      </c>
      <c r="E58071" s="9">
        <v>1014.7339361782</v>
      </c>
      <c r="F58071">
        <v>377.67700000000002</v>
      </c>
      <c r="G58071">
        <v>75.535399999999996</v>
      </c>
      <c r="H58071">
        <v>0</v>
      </c>
      <c r="I58071">
        <v>392.41093617820798</v>
      </c>
      <c r="J58071">
        <v>5.9609769000000004</v>
      </c>
      <c r="K58071">
        <v>20</v>
      </c>
      <c r="L58071" s="9">
        <f t="shared" si="907"/>
        <v>0</v>
      </c>
      <c r="O58071" s="8">
        <v>45534</v>
      </c>
      <c r="P58071" s="7">
        <v>0.24583333333333332</v>
      </c>
    </row>
    <row r="58072" spans="1:16" x14ac:dyDescent="0.25">
      <c r="A58072" s="10">
        <v>45534.246527777781</v>
      </c>
      <c r="B58072" t="s">
        <v>14</v>
      </c>
      <c r="C58072">
        <v>76.62</v>
      </c>
      <c r="D58072">
        <v>6</v>
      </c>
      <c r="E58072" s="9">
        <v>938.11393617820295</v>
      </c>
      <c r="F58072">
        <v>454.29700000000003</v>
      </c>
      <c r="G58072">
        <v>75.716166666666595</v>
      </c>
      <c r="H58072">
        <v>0</v>
      </c>
      <c r="I58072">
        <v>392.41093617820798</v>
      </c>
      <c r="J58072">
        <v>6.8727304</v>
      </c>
      <c r="K58072">
        <v>20</v>
      </c>
      <c r="L58072" s="9">
        <f t="shared" si="907"/>
        <v>0</v>
      </c>
      <c r="O58072" s="8">
        <v>45534</v>
      </c>
      <c r="P58072" s="7">
        <v>0.24652777777777779</v>
      </c>
    </row>
    <row r="58073" spans="1:16" x14ac:dyDescent="0.25">
      <c r="A58073" s="10">
        <v>45534.247916666667</v>
      </c>
      <c r="B58073" t="s">
        <v>14</v>
      </c>
      <c r="C58073">
        <v>78.744782608695601</v>
      </c>
      <c r="D58073">
        <v>7</v>
      </c>
      <c r="E58073" s="9">
        <v>859.36915356950703</v>
      </c>
      <c r="F58073">
        <v>533.04178260869503</v>
      </c>
      <c r="G58073">
        <v>76.148826086956504</v>
      </c>
      <c r="H58073">
        <v>0</v>
      </c>
      <c r="I58073">
        <v>392.41093617820798</v>
      </c>
      <c r="J58073">
        <v>3.6592213999999998</v>
      </c>
      <c r="K58073">
        <v>20</v>
      </c>
      <c r="L58073" s="9">
        <f t="shared" si="907"/>
        <v>0</v>
      </c>
      <c r="O58073" s="8">
        <v>45534</v>
      </c>
      <c r="P58073" s="7">
        <v>0.24791666666666667</v>
      </c>
    </row>
    <row r="58074" spans="1:16" x14ac:dyDescent="0.25">
      <c r="A58074" s="10">
        <v>45534.248611111114</v>
      </c>
      <c r="B58074" t="s">
        <v>14</v>
      </c>
      <c r="C58074">
        <v>78.44</v>
      </c>
      <c r="D58074">
        <v>8</v>
      </c>
      <c r="E58074" s="9">
        <v>780.92915356950698</v>
      </c>
      <c r="F58074">
        <v>611.48178260869497</v>
      </c>
      <c r="G58074">
        <v>76.4352228260869</v>
      </c>
      <c r="H58074">
        <v>0</v>
      </c>
      <c r="I58074">
        <v>392.41093617820798</v>
      </c>
      <c r="J58074">
        <v>4.3124019000000002</v>
      </c>
      <c r="K58074">
        <v>20</v>
      </c>
      <c r="L58074" s="9">
        <f t="shared" si="907"/>
        <v>0</v>
      </c>
      <c r="O58074" s="8">
        <v>45534</v>
      </c>
      <c r="P58074" s="7">
        <v>0.24861111111111112</v>
      </c>
    </row>
    <row r="58075" spans="1:16" x14ac:dyDescent="0.25">
      <c r="A58075" s="10">
        <v>45534.25</v>
      </c>
      <c r="B58075" t="s">
        <v>14</v>
      </c>
      <c r="C58075">
        <v>79.763333333333307</v>
      </c>
      <c r="D58075">
        <v>9</v>
      </c>
      <c r="E58075" s="9">
        <v>701.165820236174</v>
      </c>
      <c r="F58075">
        <v>691.24511594202897</v>
      </c>
      <c r="G58075">
        <v>76.805012882447599</v>
      </c>
      <c r="H58075">
        <v>0</v>
      </c>
      <c r="I58075">
        <v>392.41093617820798</v>
      </c>
      <c r="J58075">
        <v>6.601013</v>
      </c>
      <c r="K58075">
        <v>20</v>
      </c>
      <c r="L58075" s="9">
        <f t="shared" si="907"/>
        <v>0</v>
      </c>
      <c r="O58075" s="8">
        <v>45534</v>
      </c>
      <c r="P58075" s="7">
        <v>0.25</v>
      </c>
    </row>
    <row r="58076" spans="1:16" x14ac:dyDescent="0.25">
      <c r="A58076" s="10">
        <v>45534.250694444447</v>
      </c>
      <c r="B58076" t="s">
        <v>14</v>
      </c>
      <c r="C58076">
        <v>77.801428571428502</v>
      </c>
      <c r="D58076">
        <v>10</v>
      </c>
      <c r="E58076" s="9">
        <v>623.36439166474497</v>
      </c>
      <c r="F58076">
        <v>769.04654451345698</v>
      </c>
      <c r="G58076">
        <v>76.904654451345706</v>
      </c>
      <c r="H58076">
        <v>0</v>
      </c>
      <c r="I58076">
        <v>392.41093617820798</v>
      </c>
      <c r="J58076">
        <v>9.5625812000000003</v>
      </c>
      <c r="K58076">
        <v>20</v>
      </c>
      <c r="L58076" s="9">
        <f t="shared" si="907"/>
        <v>0</v>
      </c>
      <c r="O58076" s="8">
        <v>45534</v>
      </c>
      <c r="P58076" s="7">
        <v>0.25069444444444444</v>
      </c>
    </row>
    <row r="58077" spans="1:16" x14ac:dyDescent="0.25">
      <c r="A58077" s="10">
        <v>45534.251388888886</v>
      </c>
      <c r="B58077" t="s">
        <v>14</v>
      </c>
      <c r="C58077">
        <v>77.265999999999906</v>
      </c>
      <c r="D58077">
        <v>11</v>
      </c>
      <c r="E58077" s="9">
        <v>546.09839166474501</v>
      </c>
      <c r="F58077">
        <v>846.31254451345706</v>
      </c>
      <c r="G58077">
        <v>76.937504046677901</v>
      </c>
      <c r="H58077">
        <v>0</v>
      </c>
      <c r="I58077">
        <v>392.41093617820798</v>
      </c>
      <c r="J58077">
        <v>8.6846142000000004</v>
      </c>
      <c r="K58077">
        <v>20</v>
      </c>
      <c r="L58077" s="9">
        <f t="shared" si="907"/>
        <v>0</v>
      </c>
      <c r="O58077" s="8">
        <v>45534</v>
      </c>
      <c r="P58077" s="7">
        <v>0.25138888888888888</v>
      </c>
    </row>
    <row r="58078" spans="1:16" x14ac:dyDescent="0.25">
      <c r="A58078" s="10">
        <v>45534.252083333333</v>
      </c>
      <c r="B58078" t="s">
        <v>14</v>
      </c>
      <c r="C58078">
        <v>77</v>
      </c>
      <c r="D58078">
        <v>12</v>
      </c>
      <c r="E58078" s="9">
        <v>469.09839166474501</v>
      </c>
      <c r="F58078">
        <v>923.31254451345706</v>
      </c>
      <c r="G58078">
        <v>76.942712042788102</v>
      </c>
      <c r="H58078">
        <v>0</v>
      </c>
      <c r="I58078">
        <v>392.41093617820798</v>
      </c>
      <c r="J58078">
        <v>7.9576517999999998</v>
      </c>
      <c r="K58078">
        <v>20</v>
      </c>
      <c r="L58078" s="9">
        <f t="shared" si="907"/>
        <v>0</v>
      </c>
      <c r="O58078" s="8">
        <v>45534</v>
      </c>
      <c r="P58078" s="7">
        <v>0.25208333333333333</v>
      </c>
    </row>
    <row r="58079" spans="1:16" x14ac:dyDescent="0.25">
      <c r="A58079" s="10">
        <v>45534.25277777778</v>
      </c>
      <c r="B58079" t="s">
        <v>14</v>
      </c>
      <c r="C58079">
        <v>75.569285714285698</v>
      </c>
      <c r="D58079">
        <v>13</v>
      </c>
      <c r="E58079" s="9">
        <v>393.52910595046001</v>
      </c>
      <c r="F58079">
        <v>998.88183022774297</v>
      </c>
      <c r="G58079">
        <v>76.837063863672498</v>
      </c>
      <c r="H58079">
        <v>0</v>
      </c>
      <c r="I58079">
        <v>392.41093617820798</v>
      </c>
      <c r="J58079">
        <v>8.0025715000000002</v>
      </c>
      <c r="K58079">
        <v>20</v>
      </c>
      <c r="L58079" s="9">
        <f t="shared" si="907"/>
        <v>0</v>
      </c>
      <c r="O58079" s="8">
        <v>45534</v>
      </c>
      <c r="P58079" s="7">
        <v>0.25277777777777777</v>
      </c>
    </row>
    <row r="58080" spans="1:16" x14ac:dyDescent="0.25">
      <c r="A58080" s="10">
        <v>45534.253472222219</v>
      </c>
      <c r="B58080" t="s">
        <v>14</v>
      </c>
      <c r="C58080">
        <v>76.275172413793101</v>
      </c>
      <c r="D58080">
        <v>14</v>
      </c>
      <c r="E58080" s="9">
        <v>317.25393353666698</v>
      </c>
      <c r="F58080">
        <v>1075.15700264153</v>
      </c>
      <c r="G58080">
        <v>76.796928760109694</v>
      </c>
      <c r="H58080">
        <v>0</v>
      </c>
      <c r="I58080">
        <v>392.41093617820798</v>
      </c>
      <c r="J58080">
        <v>6.0503954999999898</v>
      </c>
      <c r="K58080">
        <v>20</v>
      </c>
      <c r="L58080" s="9">
        <f t="shared" si="907"/>
        <v>0</v>
      </c>
      <c r="O58080" s="8">
        <v>45534</v>
      </c>
      <c r="P58080" s="7">
        <v>0.25347222222222221</v>
      </c>
    </row>
    <row r="58081" spans="1:16" x14ac:dyDescent="0.25">
      <c r="A58081" s="10">
        <v>45534.254166666666</v>
      </c>
      <c r="B58081" t="s">
        <v>14</v>
      </c>
      <c r="C58081">
        <v>75.92</v>
      </c>
      <c r="D58081">
        <v>15</v>
      </c>
      <c r="E58081" s="9">
        <v>241.33393353666699</v>
      </c>
      <c r="F58081">
        <v>1151.07700264153</v>
      </c>
      <c r="G58081">
        <v>76.7384668427691</v>
      </c>
      <c r="H58081">
        <v>0</v>
      </c>
      <c r="I58081">
        <v>392.41093617820798</v>
      </c>
      <c r="J58081">
        <v>1.37984339999999</v>
      </c>
      <c r="K58081">
        <v>20</v>
      </c>
      <c r="L58081" s="9">
        <f t="shared" si="907"/>
        <v>0</v>
      </c>
      <c r="O58081" s="8">
        <v>45534</v>
      </c>
      <c r="P58081" s="7">
        <v>0.25416666666666665</v>
      </c>
    </row>
    <row r="58082" spans="1:16" x14ac:dyDescent="0.25">
      <c r="A58082" s="10">
        <v>45534.254861111112</v>
      </c>
      <c r="B58082" t="s">
        <v>14</v>
      </c>
      <c r="C58082">
        <v>75.25</v>
      </c>
      <c r="D58082">
        <v>16</v>
      </c>
      <c r="E58082" s="9">
        <v>166.08393353666699</v>
      </c>
      <c r="F58082">
        <v>1226.32700264153</v>
      </c>
      <c r="G58082">
        <v>76.645437665095997</v>
      </c>
      <c r="H58082">
        <v>0</v>
      </c>
      <c r="I58082">
        <v>392.41093617820798</v>
      </c>
      <c r="J58082">
        <v>3.1950793999999898</v>
      </c>
      <c r="K58082">
        <v>20</v>
      </c>
      <c r="L58082" s="9">
        <f t="shared" si="907"/>
        <v>0</v>
      </c>
      <c r="O58082" s="8">
        <v>45534</v>
      </c>
      <c r="P58082" s="7">
        <v>0.25486111111111109</v>
      </c>
    </row>
    <row r="58083" spans="1:16" x14ac:dyDescent="0.25">
      <c r="A58083" s="10">
        <v>45534.255555555559</v>
      </c>
      <c r="B58083" t="s">
        <v>14</v>
      </c>
      <c r="C58083">
        <v>77.489999999999995</v>
      </c>
      <c r="D58083">
        <v>17</v>
      </c>
      <c r="E58083" s="9">
        <v>88.593933536666995</v>
      </c>
      <c r="F58083">
        <v>1303.8170026415301</v>
      </c>
      <c r="G58083">
        <v>76.695117802443306</v>
      </c>
      <c r="H58083">
        <v>0</v>
      </c>
      <c r="I58083">
        <v>392.41093617820798</v>
      </c>
      <c r="J58083">
        <v>6.5436083999999903</v>
      </c>
      <c r="K58083">
        <v>20</v>
      </c>
      <c r="L58083" s="9">
        <f t="shared" si="907"/>
        <v>0</v>
      </c>
      <c r="O58083" s="8">
        <v>45534</v>
      </c>
      <c r="P58083" s="7">
        <v>0.25555555555555554</v>
      </c>
    </row>
    <row r="58084" spans="1:16" x14ac:dyDescent="0.25">
      <c r="A58084" s="10">
        <v>45534.256944444445</v>
      </c>
      <c r="B58084" t="s">
        <v>14</v>
      </c>
      <c r="C58084">
        <v>76.745000000000005</v>
      </c>
      <c r="D58084">
        <v>18</v>
      </c>
      <c r="E58084" s="9">
        <v>11.848933536666999</v>
      </c>
      <c r="F58084">
        <v>1380.5620026415299</v>
      </c>
      <c r="G58084">
        <v>76.697889035640898</v>
      </c>
      <c r="H58084">
        <v>0</v>
      </c>
      <c r="I58084">
        <v>392.41093617820798</v>
      </c>
      <c r="J58084">
        <v>1.7081348999999899</v>
      </c>
      <c r="K58084">
        <v>20</v>
      </c>
      <c r="L58084" s="9">
        <f t="shared" si="907"/>
        <v>0</v>
      </c>
      <c r="O58084" s="8">
        <v>45534</v>
      </c>
      <c r="P58084" s="7">
        <v>0.25694444444444442</v>
      </c>
    </row>
    <row r="58085" spans="1:16" x14ac:dyDescent="0.25">
      <c r="A58085" s="10">
        <v>45534.259722222225</v>
      </c>
      <c r="B58085" t="s">
        <v>13</v>
      </c>
      <c r="C58085">
        <v>78.025833333333296</v>
      </c>
      <c r="D58085">
        <v>0</v>
      </c>
      <c r="E58085" s="9">
        <v>1416.31393353666</v>
      </c>
      <c r="F58085">
        <v>0</v>
      </c>
      <c r="G58085">
        <v>0</v>
      </c>
      <c r="H58085">
        <v>23.902997358463601</v>
      </c>
      <c r="I58085">
        <v>416.31393353667102</v>
      </c>
      <c r="J58085">
        <v>-3.7994452000000001</v>
      </c>
      <c r="K58085">
        <v>20</v>
      </c>
      <c r="L58085" s="9">
        <f t="shared" si="907"/>
        <v>0</v>
      </c>
      <c r="O58085" s="8">
        <v>45534</v>
      </c>
      <c r="P58085" s="7">
        <v>0.25972222222222224</v>
      </c>
    </row>
    <row r="58086" spans="1:16" x14ac:dyDescent="0.25">
      <c r="A58086" s="10">
        <v>45534.260416666664</v>
      </c>
      <c r="B58086" t="s">
        <v>12</v>
      </c>
      <c r="C58086">
        <v>79.455714285714194</v>
      </c>
      <c r="D58086">
        <v>-1</v>
      </c>
      <c r="E58086" s="9">
        <v>1495.76964782238</v>
      </c>
      <c r="F58086">
        <v>-79.455714285714194</v>
      </c>
      <c r="G58086">
        <v>79.455714285714194</v>
      </c>
      <c r="H58086">
        <v>0</v>
      </c>
      <c r="I58086">
        <v>416.31393353667102</v>
      </c>
      <c r="J58086">
        <v>-5.6679132000000001</v>
      </c>
      <c r="K58086">
        <v>20</v>
      </c>
      <c r="L58086" s="9">
        <f t="shared" si="907"/>
        <v>0</v>
      </c>
      <c r="O58086" s="8">
        <v>45534</v>
      </c>
      <c r="P58086" s="7">
        <v>0.26041666666666669</v>
      </c>
    </row>
    <row r="58087" spans="1:16" x14ac:dyDescent="0.25">
      <c r="A58087" s="10">
        <v>45534.261805555558</v>
      </c>
      <c r="B58087" t="s">
        <v>12</v>
      </c>
      <c r="C58087">
        <v>78.974999999999994</v>
      </c>
      <c r="D58087">
        <v>-2</v>
      </c>
      <c r="E58087" s="9">
        <v>1574.7446478223801</v>
      </c>
      <c r="F58087">
        <v>-158.430714285714</v>
      </c>
      <c r="G58087">
        <v>79.215357142857101</v>
      </c>
      <c r="H58087">
        <v>0</v>
      </c>
      <c r="I58087">
        <v>416.31393353667102</v>
      </c>
      <c r="J58087">
        <v>-6.0643637149999998</v>
      </c>
      <c r="K58087">
        <v>20</v>
      </c>
      <c r="L58087" s="9">
        <f t="shared" si="907"/>
        <v>0</v>
      </c>
      <c r="O58087" s="8">
        <v>45534</v>
      </c>
      <c r="P58087" s="7">
        <v>0.26180555555555557</v>
      </c>
    </row>
    <row r="58088" spans="1:16" x14ac:dyDescent="0.25">
      <c r="A58088" s="10">
        <v>45534.262499999997</v>
      </c>
      <c r="B58088" t="s">
        <v>12</v>
      </c>
      <c r="C58088">
        <v>78.92</v>
      </c>
      <c r="D58088">
        <v>-3</v>
      </c>
      <c r="E58088" s="9">
        <v>1653.6646478223799</v>
      </c>
      <c r="F58088">
        <v>-237.35071428571399</v>
      </c>
      <c r="G58088">
        <v>79.116904761904706</v>
      </c>
      <c r="H58088">
        <v>0</v>
      </c>
      <c r="I58088">
        <v>416.31393353667102</v>
      </c>
      <c r="J58088">
        <v>-9.3046475149999992</v>
      </c>
      <c r="K58088">
        <v>20</v>
      </c>
      <c r="L58088" s="9">
        <f t="shared" si="907"/>
        <v>0</v>
      </c>
      <c r="O58088" s="8">
        <v>45534</v>
      </c>
      <c r="P58088" s="7">
        <v>0.26250000000000001</v>
      </c>
    </row>
    <row r="58089" spans="1:16" x14ac:dyDescent="0.25">
      <c r="A58089" s="10">
        <v>45534.263194444444</v>
      </c>
      <c r="B58089" t="s">
        <v>12</v>
      </c>
      <c r="C58089">
        <v>78.163333333333298</v>
      </c>
      <c r="D58089">
        <v>-4</v>
      </c>
      <c r="E58089" s="9">
        <v>1731.8279811557099</v>
      </c>
      <c r="F58089">
        <v>-315.51404761904701</v>
      </c>
      <c r="G58089">
        <v>78.878511904761893</v>
      </c>
      <c r="H58089">
        <v>0</v>
      </c>
      <c r="I58089">
        <v>416.31393353667102</v>
      </c>
      <c r="J58089">
        <v>-9.5452200149999999</v>
      </c>
      <c r="K58089">
        <v>20</v>
      </c>
      <c r="L58089" s="9">
        <f t="shared" si="907"/>
        <v>0</v>
      </c>
      <c r="O58089" s="8">
        <v>45534</v>
      </c>
      <c r="P58089" s="7">
        <v>0.26319444444444445</v>
      </c>
    </row>
    <row r="58090" spans="1:16" x14ac:dyDescent="0.25">
      <c r="A58090" s="10">
        <v>45534.263888888891</v>
      </c>
      <c r="B58090" t="s">
        <v>12</v>
      </c>
      <c r="C58090">
        <v>77.244285714285695</v>
      </c>
      <c r="D58090">
        <v>-5</v>
      </c>
      <c r="E58090" s="9">
        <v>1809.07226687</v>
      </c>
      <c r="F58090">
        <v>-392.75833333333298</v>
      </c>
      <c r="G58090">
        <v>78.551666666666605</v>
      </c>
      <c r="H58090">
        <v>0</v>
      </c>
      <c r="I58090">
        <v>416.31393353667102</v>
      </c>
      <c r="J58090">
        <v>-11.422674515000001</v>
      </c>
      <c r="K58090">
        <v>20</v>
      </c>
      <c r="L58090" s="9">
        <f t="shared" si="907"/>
        <v>0</v>
      </c>
      <c r="O58090" s="8">
        <v>45534</v>
      </c>
      <c r="P58090" s="7">
        <v>0.2638888888888889</v>
      </c>
    </row>
    <row r="58091" spans="1:16" x14ac:dyDescent="0.25">
      <c r="A58091" s="10">
        <v>45534.26458333333</v>
      </c>
      <c r="B58091" t="s">
        <v>12</v>
      </c>
      <c r="C58091">
        <v>79.517499999999998</v>
      </c>
      <c r="D58091">
        <v>-6</v>
      </c>
      <c r="E58091" s="9">
        <v>1888.5897668699999</v>
      </c>
      <c r="F58091">
        <v>-472.27583333333303</v>
      </c>
      <c r="G58091">
        <v>78.712638888888804</v>
      </c>
      <c r="H58091">
        <v>0</v>
      </c>
      <c r="I58091">
        <v>416.31393353667102</v>
      </c>
      <c r="J58091">
        <v>-12.702129514999999</v>
      </c>
      <c r="K58091">
        <v>20</v>
      </c>
      <c r="L58091" s="9">
        <f t="shared" si="907"/>
        <v>0</v>
      </c>
      <c r="O58091" s="8">
        <v>45534</v>
      </c>
      <c r="P58091" s="7">
        <v>0.26458333333333334</v>
      </c>
    </row>
    <row r="58092" spans="1:16" x14ac:dyDescent="0.25">
      <c r="A58092" s="10">
        <v>45534.265277777777</v>
      </c>
      <c r="B58092" t="s">
        <v>12</v>
      </c>
      <c r="C58092">
        <v>79.655833333333305</v>
      </c>
      <c r="D58092">
        <v>-7</v>
      </c>
      <c r="E58092" s="9">
        <v>1968.24560020333</v>
      </c>
      <c r="F58092">
        <v>-551.93166666666605</v>
      </c>
      <c r="G58092">
        <v>78.847380952380902</v>
      </c>
      <c r="H58092">
        <v>0</v>
      </c>
      <c r="I58092">
        <v>416.31393353667102</v>
      </c>
      <c r="J58092">
        <v>-8.2814880150000008</v>
      </c>
      <c r="K58092">
        <v>20</v>
      </c>
      <c r="L58092" s="9">
        <f t="shared" si="907"/>
        <v>0</v>
      </c>
      <c r="O58092" s="8">
        <v>45534</v>
      </c>
      <c r="P58092" s="7">
        <v>0.26527777777777778</v>
      </c>
    </row>
    <row r="58093" spans="1:16" x14ac:dyDescent="0.25">
      <c r="A58093" s="10">
        <v>45534.265972222223</v>
      </c>
      <c r="B58093" t="s">
        <v>12</v>
      </c>
      <c r="C58093">
        <v>79.6875</v>
      </c>
      <c r="D58093">
        <v>-8</v>
      </c>
      <c r="E58093" s="9">
        <v>2047.93310020333</v>
      </c>
      <c r="F58093">
        <v>-631.61916666666605</v>
      </c>
      <c r="G58093">
        <v>78.952395833333298</v>
      </c>
      <c r="H58093">
        <v>0</v>
      </c>
      <c r="I58093">
        <v>416.31393353667102</v>
      </c>
      <c r="J58093">
        <v>-4.3974484150000004</v>
      </c>
      <c r="K58093">
        <v>20</v>
      </c>
      <c r="L58093" s="9">
        <f t="shared" si="907"/>
        <v>0</v>
      </c>
      <c r="O58093" s="8">
        <v>45534</v>
      </c>
      <c r="P58093" s="7">
        <v>0.26597222222222222</v>
      </c>
    </row>
    <row r="58094" spans="1:16" x14ac:dyDescent="0.25">
      <c r="A58094" s="10">
        <v>45534.26666666667</v>
      </c>
      <c r="B58094" t="s">
        <v>12</v>
      </c>
      <c r="C58094">
        <v>78.627499999999998</v>
      </c>
      <c r="D58094">
        <v>-9</v>
      </c>
      <c r="E58094" s="9">
        <v>2126.5606002033301</v>
      </c>
      <c r="F58094">
        <v>-710.24666666666599</v>
      </c>
      <c r="G58094">
        <v>78.916296296296295</v>
      </c>
      <c r="H58094">
        <v>0</v>
      </c>
      <c r="I58094">
        <v>416.31393353667102</v>
      </c>
      <c r="J58094">
        <v>-3.6354510149999899</v>
      </c>
      <c r="K58094">
        <v>20</v>
      </c>
      <c r="L58094" s="9">
        <f t="shared" si="907"/>
        <v>0</v>
      </c>
      <c r="O58094" s="8">
        <v>45534</v>
      </c>
      <c r="P58094" s="7">
        <v>0.26666666666666666</v>
      </c>
    </row>
    <row r="58095" spans="1:16" x14ac:dyDescent="0.25">
      <c r="A58095" s="10">
        <v>45534.267361111109</v>
      </c>
      <c r="B58095" t="s">
        <v>12</v>
      </c>
      <c r="C58095">
        <v>78.603999999999999</v>
      </c>
      <c r="D58095">
        <v>-10</v>
      </c>
      <c r="E58095" s="9">
        <v>2205.1646002033299</v>
      </c>
      <c r="F58095">
        <v>-788.85066666666603</v>
      </c>
      <c r="G58095">
        <v>78.885066666666603</v>
      </c>
      <c r="H58095">
        <v>0</v>
      </c>
      <c r="I58095">
        <v>416.31393353667102</v>
      </c>
      <c r="J58095">
        <v>-4.8260167149999997</v>
      </c>
      <c r="K58095">
        <v>20</v>
      </c>
      <c r="L58095" s="9">
        <f t="shared" si="907"/>
        <v>0</v>
      </c>
      <c r="O58095" s="8">
        <v>45534</v>
      </c>
      <c r="P58095" s="7">
        <v>0.2673611111111111</v>
      </c>
    </row>
    <row r="58096" spans="1:16" x14ac:dyDescent="0.25">
      <c r="A58096" s="10">
        <v>45534.268055555556</v>
      </c>
      <c r="B58096" t="s">
        <v>12</v>
      </c>
      <c r="C58096">
        <v>78.191052631578899</v>
      </c>
      <c r="D58096">
        <v>-11</v>
      </c>
      <c r="E58096" s="9">
        <v>2283.35565283491</v>
      </c>
      <c r="F58096">
        <v>-867.04171929824497</v>
      </c>
      <c r="G58096">
        <v>78.8219744816587</v>
      </c>
      <c r="H58096">
        <v>0</v>
      </c>
      <c r="I58096">
        <v>416.31393353667102</v>
      </c>
      <c r="J58096">
        <v>-1.83456774499999</v>
      </c>
      <c r="K58096">
        <v>20</v>
      </c>
      <c r="L58096" s="9">
        <f t="shared" si="907"/>
        <v>0</v>
      </c>
      <c r="O58096" s="8">
        <v>45534</v>
      </c>
      <c r="P58096" s="7">
        <v>0.26805555555555555</v>
      </c>
    </row>
    <row r="58097" spans="1:16" x14ac:dyDescent="0.25">
      <c r="A58097" s="10">
        <v>45534.268750000003</v>
      </c>
      <c r="B58097" t="s">
        <v>12</v>
      </c>
      <c r="C58097">
        <v>76.91</v>
      </c>
      <c r="D58097">
        <v>-12</v>
      </c>
      <c r="E58097" s="9">
        <v>2360.2656528349098</v>
      </c>
      <c r="F58097">
        <v>-943.95171929824505</v>
      </c>
      <c r="G58097">
        <v>78.662643274853806</v>
      </c>
      <c r="H58097">
        <v>0</v>
      </c>
      <c r="I58097">
        <v>416.31393353667102</v>
      </c>
      <c r="J58097">
        <v>-4.0314398299999903</v>
      </c>
      <c r="K58097">
        <v>20</v>
      </c>
      <c r="L58097" s="9">
        <f t="shared" si="907"/>
        <v>0</v>
      </c>
      <c r="O58097" s="8">
        <v>45534</v>
      </c>
      <c r="P58097" s="7">
        <v>0.26874999999999999</v>
      </c>
    </row>
    <row r="58098" spans="1:16" x14ac:dyDescent="0.25">
      <c r="A58098" s="10">
        <v>45534.269444444442</v>
      </c>
      <c r="B58098" t="s">
        <v>12</v>
      </c>
      <c r="C58098">
        <v>76.64</v>
      </c>
      <c r="D58098">
        <v>-13</v>
      </c>
      <c r="E58098" s="9">
        <v>2436.9056528349101</v>
      </c>
      <c r="F58098">
        <v>-1020.59171929824</v>
      </c>
      <c r="G58098">
        <v>78.507055330634202</v>
      </c>
      <c r="H58098">
        <v>0</v>
      </c>
      <c r="I58098">
        <v>416.31393353667102</v>
      </c>
      <c r="J58098">
        <v>-0.84369702999999796</v>
      </c>
      <c r="K58098">
        <v>20</v>
      </c>
      <c r="L58098" s="9">
        <f t="shared" si="907"/>
        <v>0</v>
      </c>
      <c r="O58098" s="8">
        <v>45534</v>
      </c>
      <c r="P58098" s="7">
        <v>0.26944444444444443</v>
      </c>
    </row>
    <row r="58099" spans="1:16" x14ac:dyDescent="0.25">
      <c r="A58099" s="10">
        <v>45534.270138888889</v>
      </c>
      <c r="B58099" t="s">
        <v>12</v>
      </c>
      <c r="C58099">
        <v>78.988571428571404</v>
      </c>
      <c r="D58099">
        <v>-14</v>
      </c>
      <c r="E58099" s="9">
        <v>2515.8942242634798</v>
      </c>
      <c r="F58099">
        <v>-1099.5802907268101</v>
      </c>
      <c r="G58099">
        <v>78.5414493376298</v>
      </c>
      <c r="H58099">
        <v>0</v>
      </c>
      <c r="I58099">
        <v>416.31393353667102</v>
      </c>
      <c r="J58099">
        <v>-0.64293852999999701</v>
      </c>
      <c r="K58099">
        <v>20</v>
      </c>
      <c r="L58099" s="9">
        <f t="shared" si="907"/>
        <v>0</v>
      </c>
      <c r="O58099" s="8">
        <v>45534</v>
      </c>
      <c r="P58099" s="7">
        <v>0.27013888888888887</v>
      </c>
    </row>
    <row r="58100" spans="1:16" x14ac:dyDescent="0.25">
      <c r="A58100" s="10">
        <v>45534.270833333336</v>
      </c>
      <c r="B58100" t="s">
        <v>13</v>
      </c>
      <c r="C58100">
        <v>78.099999999999994</v>
      </c>
      <c r="D58100">
        <v>0</v>
      </c>
      <c r="E58100" s="9">
        <v>1422.49422426348</v>
      </c>
      <c r="F58100">
        <v>0</v>
      </c>
      <c r="G58100">
        <v>0</v>
      </c>
      <c r="H58100">
        <v>6.1802907268172396</v>
      </c>
      <c r="I58100">
        <v>422.494224263489</v>
      </c>
      <c r="J58100">
        <v>2.1639379700000001</v>
      </c>
      <c r="K58100">
        <v>20</v>
      </c>
      <c r="L58100" s="9">
        <f t="shared" si="907"/>
        <v>0</v>
      </c>
      <c r="O58100" s="8">
        <v>45534</v>
      </c>
      <c r="P58100" s="7">
        <v>0.27083333333333331</v>
      </c>
    </row>
    <row r="58101" spans="1:16" x14ac:dyDescent="0.25">
      <c r="A58101" s="10">
        <v>45534.271527777775</v>
      </c>
      <c r="B58101" t="s">
        <v>14</v>
      </c>
      <c r="C58101">
        <v>78.004999999999995</v>
      </c>
      <c r="D58101">
        <v>1</v>
      </c>
      <c r="E58101" s="9">
        <v>1344.4892242634801</v>
      </c>
      <c r="F58101">
        <v>78.004999999999995</v>
      </c>
      <c r="G58101">
        <v>78.004999999999995</v>
      </c>
      <c r="H58101">
        <v>0</v>
      </c>
      <c r="I58101">
        <v>422.494224263489</v>
      </c>
      <c r="J58101">
        <v>2.6357367699999998</v>
      </c>
      <c r="K58101">
        <v>20</v>
      </c>
      <c r="L58101" s="9">
        <f t="shared" si="907"/>
        <v>0</v>
      </c>
      <c r="O58101" s="8">
        <v>45534</v>
      </c>
      <c r="P58101" s="7">
        <v>0.27152777777777776</v>
      </c>
    </row>
    <row r="58102" spans="1:16" x14ac:dyDescent="0.25">
      <c r="A58102" s="10">
        <v>45534.272222222222</v>
      </c>
      <c r="B58102" t="s">
        <v>13</v>
      </c>
      <c r="C58102">
        <v>78.77</v>
      </c>
      <c r="D58102">
        <v>0</v>
      </c>
      <c r="E58102" s="9">
        <v>1423.2592242634801</v>
      </c>
      <c r="F58102">
        <v>0</v>
      </c>
      <c r="G58102">
        <v>0</v>
      </c>
      <c r="H58102">
        <v>0.76500000000000001</v>
      </c>
      <c r="I58102">
        <v>423.25922426348899</v>
      </c>
      <c r="J58102">
        <v>-1.4629653299999901</v>
      </c>
      <c r="K58102">
        <v>20</v>
      </c>
      <c r="L58102" s="9">
        <f t="shared" si="907"/>
        <v>0</v>
      </c>
      <c r="O58102" s="8">
        <v>45534</v>
      </c>
      <c r="P58102" s="7">
        <v>0.2722222222222222</v>
      </c>
    </row>
    <row r="58103" spans="1:16" x14ac:dyDescent="0.25">
      <c r="A58103" s="10">
        <v>45534.272916666669</v>
      </c>
      <c r="B58103" t="s">
        <v>12</v>
      </c>
      <c r="C58103">
        <v>78.917500000000004</v>
      </c>
      <c r="D58103">
        <v>-1</v>
      </c>
      <c r="E58103" s="9">
        <v>1502.1767242634801</v>
      </c>
      <c r="F58103">
        <v>-78.917500000000004</v>
      </c>
      <c r="G58103">
        <v>78.917500000000004</v>
      </c>
      <c r="H58103">
        <v>0</v>
      </c>
      <c r="I58103">
        <v>423.25922426348899</v>
      </c>
      <c r="J58103">
        <v>-0.26007092999999598</v>
      </c>
      <c r="K58103">
        <v>20</v>
      </c>
      <c r="L58103" s="9">
        <f t="shared" si="907"/>
        <v>0</v>
      </c>
      <c r="O58103" s="8">
        <v>45534</v>
      </c>
      <c r="P58103" s="7">
        <v>0.27291666666666664</v>
      </c>
    </row>
    <row r="58104" spans="1:16" x14ac:dyDescent="0.25">
      <c r="A58104" s="10">
        <v>45534.274305555555</v>
      </c>
      <c r="B58104" t="s">
        <v>13</v>
      </c>
      <c r="C58104">
        <v>76.670625000000001</v>
      </c>
      <c r="D58104">
        <v>0</v>
      </c>
      <c r="E58104" s="9">
        <v>1425.5060992634801</v>
      </c>
      <c r="F58104">
        <v>0</v>
      </c>
      <c r="G58104">
        <v>0</v>
      </c>
      <c r="H58104">
        <v>2.2468750000000002</v>
      </c>
      <c r="I58104">
        <v>425.50609926348898</v>
      </c>
      <c r="J58104">
        <v>1.96277967</v>
      </c>
      <c r="K58104">
        <v>20</v>
      </c>
      <c r="L58104" s="9">
        <f t="shared" si="907"/>
        <v>0</v>
      </c>
      <c r="O58104" s="8">
        <v>45534</v>
      </c>
      <c r="P58104" s="7">
        <v>0.27430555555555558</v>
      </c>
    </row>
    <row r="58105" spans="1:16" x14ac:dyDescent="0.25">
      <c r="A58105" s="10">
        <v>45534.275000000001</v>
      </c>
      <c r="B58105" t="s">
        <v>14</v>
      </c>
      <c r="C58105">
        <v>77.197599999999994</v>
      </c>
      <c r="D58105">
        <v>1</v>
      </c>
      <c r="E58105" s="9">
        <v>1348.3084992634799</v>
      </c>
      <c r="F58105">
        <v>77.197599999999994</v>
      </c>
      <c r="G58105">
        <v>77.197599999999994</v>
      </c>
      <c r="H58105">
        <v>0</v>
      </c>
      <c r="I58105">
        <v>425.50609926348898</v>
      </c>
      <c r="J58105">
        <v>4.4407156700000003</v>
      </c>
      <c r="K58105">
        <v>20</v>
      </c>
      <c r="L58105" s="9">
        <f t="shared" si="907"/>
        <v>0</v>
      </c>
      <c r="O58105" s="8">
        <v>45534</v>
      </c>
      <c r="P58105" s="7">
        <v>0.27500000000000002</v>
      </c>
    </row>
    <row r="58106" spans="1:16" x14ac:dyDescent="0.25">
      <c r="A58106" s="10">
        <v>45534.275694444441</v>
      </c>
      <c r="B58106" t="s">
        <v>14</v>
      </c>
      <c r="C58106">
        <v>77.003333333333302</v>
      </c>
      <c r="D58106">
        <v>2</v>
      </c>
      <c r="E58106" s="9">
        <v>1271.30516593015</v>
      </c>
      <c r="F58106">
        <v>154.20093333333301</v>
      </c>
      <c r="G58106">
        <v>77.100466666666605</v>
      </c>
      <c r="H58106">
        <v>0</v>
      </c>
      <c r="I58106">
        <v>425.50609926348898</v>
      </c>
      <c r="J58106">
        <v>6.5223196999999997</v>
      </c>
      <c r="K58106">
        <v>20</v>
      </c>
      <c r="L58106" s="9">
        <f t="shared" si="907"/>
        <v>0</v>
      </c>
      <c r="O58106" s="8">
        <v>45534</v>
      </c>
      <c r="P58106" s="7">
        <v>0.27569444444444446</v>
      </c>
    </row>
    <row r="58107" spans="1:16" x14ac:dyDescent="0.25">
      <c r="A58107" s="10">
        <v>45534.276388888888</v>
      </c>
      <c r="B58107" t="s">
        <v>14</v>
      </c>
      <c r="C58107">
        <v>77</v>
      </c>
      <c r="D58107">
        <v>3</v>
      </c>
      <c r="E58107" s="9">
        <v>1194.30516593015</v>
      </c>
      <c r="F58107">
        <v>231.20093333333301</v>
      </c>
      <c r="G58107">
        <v>77.066977777777694</v>
      </c>
      <c r="H58107">
        <v>0</v>
      </c>
      <c r="I58107">
        <v>425.50609926348898</v>
      </c>
      <c r="J58107">
        <v>8.7590477</v>
      </c>
      <c r="K58107">
        <v>20</v>
      </c>
      <c r="L58107" s="9">
        <f t="shared" si="907"/>
        <v>0</v>
      </c>
      <c r="O58107" s="8">
        <v>45534</v>
      </c>
      <c r="P58107" s="7">
        <v>0.27638888888888891</v>
      </c>
    </row>
    <row r="58108" spans="1:16" x14ac:dyDescent="0.25">
      <c r="A58108" s="10">
        <v>45534.277083333334</v>
      </c>
      <c r="B58108" t="s">
        <v>14</v>
      </c>
      <c r="C58108">
        <v>77</v>
      </c>
      <c r="D58108">
        <v>4</v>
      </c>
      <c r="E58108" s="9">
        <v>1117.30516593015</v>
      </c>
      <c r="F58108">
        <v>308.20093333333301</v>
      </c>
      <c r="G58108">
        <v>77.050233333333296</v>
      </c>
      <c r="H58108">
        <v>0</v>
      </c>
      <c r="I58108">
        <v>425.50609926348898</v>
      </c>
      <c r="J58108">
        <v>9.0228570999999995</v>
      </c>
      <c r="K58108">
        <v>20</v>
      </c>
      <c r="L58108" s="9">
        <f t="shared" si="907"/>
        <v>0</v>
      </c>
      <c r="O58108" s="8">
        <v>45534</v>
      </c>
      <c r="P58108" s="7">
        <v>0.27708333333333335</v>
      </c>
    </row>
    <row r="58109" spans="1:16" x14ac:dyDescent="0.25">
      <c r="A58109" s="10">
        <v>45534.277777777781</v>
      </c>
      <c r="B58109" t="s">
        <v>14</v>
      </c>
      <c r="C58109">
        <v>77.494347826086894</v>
      </c>
      <c r="D58109">
        <v>5</v>
      </c>
      <c r="E58109" s="9">
        <v>1039.81081810406</v>
      </c>
      <c r="F58109">
        <v>385.69528115942001</v>
      </c>
      <c r="G58109">
        <v>77.139056231883998</v>
      </c>
      <c r="H58109">
        <v>0</v>
      </c>
      <c r="I58109">
        <v>425.50609926348898</v>
      </c>
      <c r="J58109">
        <v>10.5681846</v>
      </c>
      <c r="K58109">
        <v>20</v>
      </c>
      <c r="L58109" s="9">
        <f t="shared" si="907"/>
        <v>0</v>
      </c>
      <c r="O58109" s="8">
        <v>45534</v>
      </c>
      <c r="P58109" s="7">
        <v>0.27777777777777779</v>
      </c>
    </row>
    <row r="58110" spans="1:16" x14ac:dyDescent="0.25">
      <c r="A58110" s="10">
        <v>45534.27847222222</v>
      </c>
      <c r="B58110" t="s">
        <v>14</v>
      </c>
      <c r="C58110">
        <v>77.075555555555496</v>
      </c>
      <c r="D58110">
        <v>6</v>
      </c>
      <c r="E58110" s="9">
        <v>962.73526254850799</v>
      </c>
      <c r="F58110">
        <v>462.77083671497502</v>
      </c>
      <c r="G58110">
        <v>77.128472785829302</v>
      </c>
      <c r="H58110">
        <v>0</v>
      </c>
      <c r="I58110">
        <v>425.50609926348898</v>
      </c>
      <c r="J58110">
        <v>8.2300950999999998</v>
      </c>
      <c r="K58110">
        <v>20</v>
      </c>
      <c r="L58110" s="9">
        <f t="shared" si="907"/>
        <v>0</v>
      </c>
      <c r="O58110" s="8">
        <v>45534</v>
      </c>
      <c r="P58110" s="7">
        <v>0.27847222222222223</v>
      </c>
    </row>
    <row r="58111" spans="1:16" x14ac:dyDescent="0.25">
      <c r="A58111" s="10">
        <v>45534.279166666667</v>
      </c>
      <c r="B58111" t="s">
        <v>14</v>
      </c>
      <c r="C58111">
        <v>76.996315789473599</v>
      </c>
      <c r="D58111">
        <v>7</v>
      </c>
      <c r="E58111" s="9">
        <v>885.73894675903398</v>
      </c>
      <c r="F58111">
        <v>539.76715250444897</v>
      </c>
      <c r="G58111">
        <v>77.109593214921304</v>
      </c>
      <c r="H58111">
        <v>0</v>
      </c>
      <c r="I58111">
        <v>425.50609926348898</v>
      </c>
      <c r="J58111">
        <v>7.1102863000000003</v>
      </c>
      <c r="K58111">
        <v>20</v>
      </c>
      <c r="L58111" s="9">
        <f t="shared" si="907"/>
        <v>0</v>
      </c>
      <c r="O58111" s="8">
        <v>45534</v>
      </c>
      <c r="P58111" s="7">
        <v>0.27916666666666667</v>
      </c>
    </row>
    <row r="58112" spans="1:16" x14ac:dyDescent="0.25">
      <c r="A58112" s="10">
        <v>45534.279861111114</v>
      </c>
      <c r="B58112" t="s">
        <v>14</v>
      </c>
      <c r="C58112">
        <v>77.029259259259206</v>
      </c>
      <c r="D58112">
        <v>8</v>
      </c>
      <c r="E58112" s="9">
        <v>808.70968749977499</v>
      </c>
      <c r="F58112">
        <v>616.79641176370797</v>
      </c>
      <c r="G58112">
        <v>77.099551470463595</v>
      </c>
      <c r="H58112">
        <v>0</v>
      </c>
      <c r="I58112">
        <v>425.50609926348898</v>
      </c>
      <c r="J58112">
        <v>3.6853166000000002</v>
      </c>
      <c r="K58112">
        <v>20</v>
      </c>
      <c r="L58112" s="9">
        <f t="shared" si="907"/>
        <v>0</v>
      </c>
      <c r="O58112" s="8">
        <v>45534</v>
      </c>
      <c r="P58112" s="7">
        <v>0.27986111111111112</v>
      </c>
    </row>
    <row r="58113" spans="1:16" x14ac:dyDescent="0.25">
      <c r="A58113" s="10">
        <v>45534.280555555553</v>
      </c>
      <c r="B58113" t="s">
        <v>14</v>
      </c>
      <c r="C58113">
        <v>76.6795652173913</v>
      </c>
      <c r="D58113">
        <v>9</v>
      </c>
      <c r="E58113" s="9">
        <v>732.03012228238401</v>
      </c>
      <c r="F58113">
        <v>693.47597698109996</v>
      </c>
      <c r="G58113">
        <v>77.052886331233296</v>
      </c>
      <c r="H58113">
        <v>0</v>
      </c>
      <c r="I58113">
        <v>425.50609926348898</v>
      </c>
      <c r="J58113">
        <v>1.0189381</v>
      </c>
      <c r="K58113">
        <v>20</v>
      </c>
      <c r="L58113" s="9">
        <f t="shared" si="907"/>
        <v>0</v>
      </c>
      <c r="O58113" s="8">
        <v>45534</v>
      </c>
      <c r="P58113" s="7">
        <v>0.28055555555555556</v>
      </c>
    </row>
    <row r="58114" spans="1:16" x14ac:dyDescent="0.25">
      <c r="A58114" s="10">
        <v>45534.28125</v>
      </c>
      <c r="B58114" t="s">
        <v>13</v>
      </c>
      <c r="C58114">
        <v>76.121428571428496</v>
      </c>
      <c r="D58114">
        <v>0</v>
      </c>
      <c r="E58114" s="9">
        <v>1417.1229794252399</v>
      </c>
      <c r="F58114">
        <v>0</v>
      </c>
      <c r="G58114">
        <v>0</v>
      </c>
      <c r="H58114">
        <v>-8.3831198382428003</v>
      </c>
      <c r="I58114">
        <v>417.122979425246</v>
      </c>
      <c r="J58114">
        <v>-3.1440733999999999</v>
      </c>
      <c r="K58114">
        <v>20</v>
      </c>
      <c r="L58114" s="9">
        <f t="shared" si="907"/>
        <v>0</v>
      </c>
      <c r="O58114" s="8">
        <v>45534</v>
      </c>
      <c r="P58114" s="7">
        <v>0.28125</v>
      </c>
    </row>
    <row r="58115" spans="1:16" x14ac:dyDescent="0.25">
      <c r="A58115" s="10">
        <v>45534.281944444447</v>
      </c>
      <c r="B58115" t="s">
        <v>12</v>
      </c>
      <c r="C58115">
        <v>76.612499999999997</v>
      </c>
      <c r="D58115">
        <v>-1</v>
      </c>
      <c r="E58115" s="9">
        <v>1493.7354794252401</v>
      </c>
      <c r="F58115">
        <v>-76.612499999999997</v>
      </c>
      <c r="G58115">
        <v>76.612499999999997</v>
      </c>
      <c r="H58115">
        <v>0</v>
      </c>
      <c r="I58115">
        <v>417.122979425246</v>
      </c>
      <c r="J58115">
        <v>-3.9867085000000002</v>
      </c>
      <c r="K58115">
        <v>20</v>
      </c>
      <c r="L58115" s="9">
        <f t="shared" ref="L58115:L58178" si="908">IF(DAY(O58115 &lt;&gt; O58116), 1, 0)</f>
        <v>0</v>
      </c>
      <c r="O58115" s="8">
        <v>45534</v>
      </c>
      <c r="P58115" s="7">
        <v>0.28194444444444444</v>
      </c>
    </row>
    <row r="58116" spans="1:16" x14ac:dyDescent="0.25">
      <c r="A58116" s="10">
        <v>45534.282638888886</v>
      </c>
      <c r="B58116" t="s">
        <v>12</v>
      </c>
      <c r="C58116">
        <v>75.97</v>
      </c>
      <c r="D58116">
        <v>-2</v>
      </c>
      <c r="E58116" s="9">
        <v>1569.7054794252399</v>
      </c>
      <c r="F58116">
        <v>-152.58249999999899</v>
      </c>
      <c r="G58116">
        <v>76.291249999999906</v>
      </c>
      <c r="H58116">
        <v>0</v>
      </c>
      <c r="I58116">
        <v>417.122979425246</v>
      </c>
      <c r="J58116">
        <v>-5.3701509999999999</v>
      </c>
      <c r="K58116">
        <v>20</v>
      </c>
      <c r="L58116" s="9">
        <f t="shared" si="908"/>
        <v>0</v>
      </c>
      <c r="O58116" s="8">
        <v>45534</v>
      </c>
      <c r="P58116" s="7">
        <v>0.28263888888888888</v>
      </c>
    </row>
    <row r="58117" spans="1:16" x14ac:dyDescent="0.25">
      <c r="A58117" s="10">
        <v>45534.283333333333</v>
      </c>
      <c r="B58117" t="s">
        <v>12</v>
      </c>
      <c r="C58117">
        <v>76.501304347825993</v>
      </c>
      <c r="D58117">
        <v>-3</v>
      </c>
      <c r="E58117" s="9">
        <v>1646.2067837730599</v>
      </c>
      <c r="F58117">
        <v>-229.083804347826</v>
      </c>
      <c r="G58117">
        <v>76.361268115941996</v>
      </c>
      <c r="H58117">
        <v>0</v>
      </c>
      <c r="I58117">
        <v>417.122979425246</v>
      </c>
      <c r="J58117">
        <v>-2.0921031999999999</v>
      </c>
      <c r="K58117">
        <v>20</v>
      </c>
      <c r="L58117" s="9">
        <f t="shared" si="908"/>
        <v>0</v>
      </c>
      <c r="O58117" s="8">
        <v>45534</v>
      </c>
      <c r="P58117" s="7">
        <v>0.28333333333333333</v>
      </c>
    </row>
    <row r="58118" spans="1:16" x14ac:dyDescent="0.25">
      <c r="A58118" s="10">
        <v>45534.284722222219</v>
      </c>
      <c r="B58118" t="s">
        <v>12</v>
      </c>
      <c r="C58118">
        <v>77.826250000000002</v>
      </c>
      <c r="D58118">
        <v>-4</v>
      </c>
      <c r="E58118" s="9">
        <v>1724.03303377306</v>
      </c>
      <c r="F58118">
        <v>-306.91005434782602</v>
      </c>
      <c r="G58118">
        <v>76.727513586956505</v>
      </c>
      <c r="H58118">
        <v>0</v>
      </c>
      <c r="I58118">
        <v>417.122979425246</v>
      </c>
      <c r="J58118">
        <v>-6.1135109500000002</v>
      </c>
      <c r="K58118">
        <v>20</v>
      </c>
      <c r="L58118" s="9">
        <f t="shared" si="908"/>
        <v>0</v>
      </c>
      <c r="O58118" s="8">
        <v>45534</v>
      </c>
      <c r="P58118" s="7">
        <v>0.28472222222222221</v>
      </c>
    </row>
    <row r="58119" spans="1:16" x14ac:dyDescent="0.25">
      <c r="A58119" s="10">
        <v>45534.285416666666</v>
      </c>
      <c r="B58119" t="s">
        <v>12</v>
      </c>
      <c r="C58119">
        <v>79.187142857142803</v>
      </c>
      <c r="D58119">
        <v>-5</v>
      </c>
      <c r="E58119" s="9">
        <v>1803.2201766302101</v>
      </c>
      <c r="F58119">
        <v>-386.09719720496798</v>
      </c>
      <c r="G58119">
        <v>77.219439440993796</v>
      </c>
      <c r="H58119">
        <v>0</v>
      </c>
      <c r="I58119">
        <v>417.122979425246</v>
      </c>
      <c r="J58119">
        <v>-6.8261357900000004</v>
      </c>
      <c r="K58119">
        <v>20</v>
      </c>
      <c r="L58119" s="9">
        <f t="shared" si="908"/>
        <v>0</v>
      </c>
      <c r="O58119" s="8">
        <v>45534</v>
      </c>
      <c r="P58119" s="7">
        <v>0.28541666666666665</v>
      </c>
    </row>
    <row r="58120" spans="1:16" x14ac:dyDescent="0.25">
      <c r="A58120" s="10">
        <v>45534.286111111112</v>
      </c>
      <c r="B58120" t="s">
        <v>12</v>
      </c>
      <c r="C58120">
        <v>80.151333333333298</v>
      </c>
      <c r="D58120">
        <v>-6</v>
      </c>
      <c r="E58120" s="9">
        <v>1883.3715099635399</v>
      </c>
      <c r="F58120">
        <v>-466.24853053830202</v>
      </c>
      <c r="G58120">
        <v>77.708088423050299</v>
      </c>
      <c r="H58120">
        <v>0</v>
      </c>
      <c r="I58120">
        <v>417.122979425246</v>
      </c>
      <c r="J58120">
        <v>-6.5279597899999997</v>
      </c>
      <c r="K58120">
        <v>20</v>
      </c>
      <c r="L58120" s="9">
        <f t="shared" si="908"/>
        <v>0</v>
      </c>
      <c r="O58120" s="8">
        <v>45534</v>
      </c>
      <c r="P58120" s="7">
        <v>0.28611111111111109</v>
      </c>
    </row>
    <row r="58121" spans="1:16" x14ac:dyDescent="0.25">
      <c r="A58121" s="10">
        <v>45534.286805555559</v>
      </c>
      <c r="B58121" t="s">
        <v>12</v>
      </c>
      <c r="C58121">
        <v>79.965000000000003</v>
      </c>
      <c r="D58121">
        <v>-7</v>
      </c>
      <c r="E58121" s="9">
        <v>1963.33650996354</v>
      </c>
      <c r="F58121">
        <v>-546.21353053830205</v>
      </c>
      <c r="G58121">
        <v>78.030504362614593</v>
      </c>
      <c r="H58121">
        <v>0</v>
      </c>
      <c r="I58121">
        <v>417.122979425246</v>
      </c>
      <c r="J58121">
        <v>-7.5479262900000004</v>
      </c>
      <c r="K58121">
        <v>20</v>
      </c>
      <c r="L58121" s="9">
        <f t="shared" si="908"/>
        <v>0</v>
      </c>
      <c r="O58121" s="8">
        <v>45534</v>
      </c>
      <c r="P58121" s="7">
        <v>0.28680555555555554</v>
      </c>
    </row>
    <row r="58122" spans="1:16" x14ac:dyDescent="0.25">
      <c r="A58122" s="10">
        <v>45534.287499999999</v>
      </c>
      <c r="B58122" t="s">
        <v>12</v>
      </c>
      <c r="C58122">
        <v>81.198999999999998</v>
      </c>
      <c r="D58122">
        <v>-8</v>
      </c>
      <c r="E58122" s="9">
        <v>2044.5355099635401</v>
      </c>
      <c r="F58122">
        <v>-627.41253053830201</v>
      </c>
      <c r="G58122">
        <v>78.426566317287694</v>
      </c>
      <c r="H58122">
        <v>0</v>
      </c>
      <c r="I58122">
        <v>417.122979425246</v>
      </c>
      <c r="J58122">
        <v>-4.2894839899999999</v>
      </c>
      <c r="K58122">
        <v>20</v>
      </c>
      <c r="L58122" s="9">
        <f t="shared" si="908"/>
        <v>0</v>
      </c>
      <c r="O58122" s="8">
        <v>45534</v>
      </c>
      <c r="P58122" s="7">
        <v>0.28749999999999998</v>
      </c>
    </row>
    <row r="58123" spans="1:16" x14ac:dyDescent="0.25">
      <c r="A58123" s="10">
        <v>45534.288194444445</v>
      </c>
      <c r="B58123" t="s">
        <v>12</v>
      </c>
      <c r="C58123">
        <v>82.864117647058805</v>
      </c>
      <c r="D58123">
        <v>-9</v>
      </c>
      <c r="E58123" s="9">
        <v>2127.3996276106</v>
      </c>
      <c r="F58123">
        <v>-710.27664818536095</v>
      </c>
      <c r="G58123">
        <v>78.9196275761512</v>
      </c>
      <c r="H58123">
        <v>0</v>
      </c>
      <c r="I58123">
        <v>417.122979425246</v>
      </c>
      <c r="J58123">
        <v>-1.94713329</v>
      </c>
      <c r="K58123">
        <v>20</v>
      </c>
      <c r="L58123" s="9">
        <f t="shared" si="908"/>
        <v>0</v>
      </c>
      <c r="O58123" s="8">
        <v>45534</v>
      </c>
      <c r="P58123" s="7">
        <v>0.28819444444444442</v>
      </c>
    </row>
    <row r="58124" spans="1:16" x14ac:dyDescent="0.25">
      <c r="A58124" s="10">
        <v>45534.288888888892</v>
      </c>
      <c r="B58124" t="s">
        <v>13</v>
      </c>
      <c r="C58124">
        <v>81.96</v>
      </c>
      <c r="D58124">
        <v>0</v>
      </c>
      <c r="E58124" s="9">
        <v>1389.7596276106001</v>
      </c>
      <c r="F58124">
        <v>0</v>
      </c>
      <c r="G58124">
        <v>0</v>
      </c>
      <c r="H58124">
        <v>-27.3633518146389</v>
      </c>
      <c r="I58124">
        <v>389.75962761060703</v>
      </c>
      <c r="J58124">
        <v>0.71223870999999905</v>
      </c>
      <c r="K58124">
        <v>20</v>
      </c>
      <c r="L58124" s="9">
        <f t="shared" si="908"/>
        <v>0</v>
      </c>
      <c r="O58124" s="8">
        <v>45534</v>
      </c>
      <c r="P58124" s="7">
        <v>0.28888888888888886</v>
      </c>
    </row>
    <row r="58125" spans="1:16" x14ac:dyDescent="0.25">
      <c r="A58125" s="10">
        <v>45534.289583333331</v>
      </c>
      <c r="B58125" t="s">
        <v>14</v>
      </c>
      <c r="C58125">
        <v>80.207142857142799</v>
      </c>
      <c r="D58125">
        <v>1</v>
      </c>
      <c r="E58125" s="9">
        <v>1309.55248475345</v>
      </c>
      <c r="F58125">
        <v>80.207142857142799</v>
      </c>
      <c r="G58125">
        <v>80.207142857142799</v>
      </c>
      <c r="H58125">
        <v>0</v>
      </c>
      <c r="I58125">
        <v>389.75962761060703</v>
      </c>
      <c r="J58125">
        <v>0.30228480999999902</v>
      </c>
      <c r="K58125">
        <v>20</v>
      </c>
      <c r="L58125" s="9">
        <f t="shared" si="908"/>
        <v>0</v>
      </c>
      <c r="O58125" s="8">
        <v>45534</v>
      </c>
      <c r="P58125" s="7">
        <v>0.28958333333333336</v>
      </c>
    </row>
    <row r="58126" spans="1:16" x14ac:dyDescent="0.25">
      <c r="A58126" s="10">
        <v>45534.290277777778</v>
      </c>
      <c r="B58126" t="s">
        <v>13</v>
      </c>
      <c r="C58126">
        <v>81.7</v>
      </c>
      <c r="D58126">
        <v>0</v>
      </c>
      <c r="E58126" s="9">
        <v>1391.2524847534501</v>
      </c>
      <c r="F58126">
        <v>0</v>
      </c>
      <c r="G58126">
        <v>0</v>
      </c>
      <c r="H58126">
        <v>1.49285714285713</v>
      </c>
      <c r="I58126">
        <v>391.25248475346399</v>
      </c>
      <c r="J58126">
        <v>-4.0946169899999996</v>
      </c>
      <c r="K58126">
        <v>20</v>
      </c>
      <c r="L58126" s="9">
        <f t="shared" si="908"/>
        <v>0</v>
      </c>
      <c r="O58126" s="8">
        <v>45534</v>
      </c>
      <c r="P58126" s="7">
        <v>0.2902777777777778</v>
      </c>
    </row>
    <row r="58127" spans="1:16" x14ac:dyDescent="0.25">
      <c r="A58127" s="10">
        <v>45534.290972222225</v>
      </c>
      <c r="B58127" t="s">
        <v>12</v>
      </c>
      <c r="C58127">
        <v>80.242142857142795</v>
      </c>
      <c r="D58127">
        <v>-1</v>
      </c>
      <c r="E58127" s="9">
        <v>1471.4946276106</v>
      </c>
      <c r="F58127">
        <v>-80.242142857142795</v>
      </c>
      <c r="G58127">
        <v>80.242142857142795</v>
      </c>
      <c r="H58127">
        <v>0</v>
      </c>
      <c r="I58127">
        <v>391.25248475346399</v>
      </c>
      <c r="J58127">
        <v>-7.5209973899999998</v>
      </c>
      <c r="K58127">
        <v>20</v>
      </c>
      <c r="L58127" s="9">
        <f t="shared" si="908"/>
        <v>0</v>
      </c>
      <c r="O58127" s="8">
        <v>45534</v>
      </c>
      <c r="P58127" s="7">
        <v>0.29097222222222224</v>
      </c>
    </row>
    <row r="58128" spans="1:16" x14ac:dyDescent="0.25">
      <c r="A58128" s="10">
        <v>45534.291666666664</v>
      </c>
      <c r="B58128" t="s">
        <v>12</v>
      </c>
      <c r="C58128">
        <v>81.128749999999997</v>
      </c>
      <c r="D58128">
        <v>-2</v>
      </c>
      <c r="E58128" s="9">
        <v>1552.6233776106001</v>
      </c>
      <c r="F58128">
        <v>-161.370892857142</v>
      </c>
      <c r="G58128">
        <v>80.685446428571396</v>
      </c>
      <c r="H58128">
        <v>0</v>
      </c>
      <c r="I58128">
        <v>391.25248475346399</v>
      </c>
      <c r="J58128">
        <v>-4.1656300399999999</v>
      </c>
      <c r="K58128">
        <v>20</v>
      </c>
      <c r="L58128" s="9">
        <f t="shared" si="908"/>
        <v>0</v>
      </c>
      <c r="O58128" s="8">
        <v>45534</v>
      </c>
      <c r="P58128" s="7">
        <v>0.29166666666666669</v>
      </c>
    </row>
    <row r="58129" spans="1:16" x14ac:dyDescent="0.25">
      <c r="A58129" s="10">
        <v>45534.292361111111</v>
      </c>
      <c r="B58129" t="s">
        <v>12</v>
      </c>
      <c r="C58129">
        <v>80.784000000000006</v>
      </c>
      <c r="D58129">
        <v>-3</v>
      </c>
      <c r="E58129" s="9">
        <v>1633.4073776106</v>
      </c>
      <c r="F58129">
        <v>-242.15489285714199</v>
      </c>
      <c r="G58129">
        <v>80.718297619047604</v>
      </c>
      <c r="H58129">
        <v>0</v>
      </c>
      <c r="I58129">
        <v>391.25248475346399</v>
      </c>
      <c r="J58129">
        <v>-5.3913108999999997</v>
      </c>
      <c r="K58129">
        <v>20</v>
      </c>
      <c r="L58129" s="9">
        <f t="shared" si="908"/>
        <v>0</v>
      </c>
      <c r="O58129" s="8">
        <v>45534</v>
      </c>
      <c r="P58129" s="7">
        <v>0.29236111111111113</v>
      </c>
    </row>
    <row r="58130" spans="1:16" x14ac:dyDescent="0.25">
      <c r="A58130" s="10">
        <v>45534.293055555558</v>
      </c>
      <c r="B58130" t="s">
        <v>12</v>
      </c>
      <c r="C58130">
        <v>80.743333333333297</v>
      </c>
      <c r="D58130">
        <v>-4</v>
      </c>
      <c r="E58130" s="9">
        <v>1714.1507109439301</v>
      </c>
      <c r="F58130">
        <v>-322.89822619047601</v>
      </c>
      <c r="G58130">
        <v>80.724556547619002</v>
      </c>
      <c r="H58130">
        <v>0</v>
      </c>
      <c r="I58130">
        <v>391.25248475346399</v>
      </c>
      <c r="J58130">
        <v>-4.5938809000000003</v>
      </c>
      <c r="K58130">
        <v>20</v>
      </c>
      <c r="L58130" s="9">
        <f t="shared" si="908"/>
        <v>0</v>
      </c>
      <c r="O58130" s="8">
        <v>45534</v>
      </c>
      <c r="P58130" s="7">
        <v>0.29305555555555557</v>
      </c>
    </row>
    <row r="58131" spans="1:16" x14ac:dyDescent="0.25">
      <c r="A58131" s="10">
        <v>45534.293749999997</v>
      </c>
      <c r="B58131" t="s">
        <v>12</v>
      </c>
      <c r="C58131">
        <v>81.327500000000001</v>
      </c>
      <c r="D58131">
        <v>-5</v>
      </c>
      <c r="E58131" s="9">
        <v>1795.47821094393</v>
      </c>
      <c r="F58131">
        <v>-404.225726190476</v>
      </c>
      <c r="G58131">
        <v>80.845145238095199</v>
      </c>
      <c r="H58131">
        <v>0</v>
      </c>
      <c r="I58131">
        <v>391.25248475346399</v>
      </c>
      <c r="J58131">
        <v>-4.5527673999999898</v>
      </c>
      <c r="K58131">
        <v>20</v>
      </c>
      <c r="L58131" s="9">
        <f t="shared" si="908"/>
        <v>0</v>
      </c>
      <c r="O58131" s="8">
        <v>45534</v>
      </c>
      <c r="P58131" s="7">
        <v>0.29375000000000001</v>
      </c>
    </row>
    <row r="58132" spans="1:16" x14ac:dyDescent="0.25">
      <c r="A58132" s="10">
        <v>45534.294444444444</v>
      </c>
      <c r="B58132" t="s">
        <v>12</v>
      </c>
      <c r="C58132">
        <v>82.408333333333303</v>
      </c>
      <c r="D58132">
        <v>-6</v>
      </c>
      <c r="E58132" s="9">
        <v>1877.8865442772601</v>
      </c>
      <c r="F58132">
        <v>-486.63405952380901</v>
      </c>
      <c r="G58132">
        <v>81.105676587301502</v>
      </c>
      <c r="H58132">
        <v>0</v>
      </c>
      <c r="I58132">
        <v>391.25248475346399</v>
      </c>
      <c r="J58132">
        <v>-5.3367728999999899</v>
      </c>
      <c r="K58132">
        <v>20</v>
      </c>
      <c r="L58132" s="9">
        <f t="shared" si="908"/>
        <v>0</v>
      </c>
      <c r="O58132" s="8">
        <v>45534</v>
      </c>
      <c r="P58132" s="7">
        <v>0.29444444444444445</v>
      </c>
    </row>
    <row r="58133" spans="1:16" x14ac:dyDescent="0.25">
      <c r="A58133" s="10">
        <v>45534.295138888891</v>
      </c>
      <c r="B58133" t="s">
        <v>12</v>
      </c>
      <c r="C58133">
        <v>82.7</v>
      </c>
      <c r="D58133">
        <v>-7</v>
      </c>
      <c r="E58133" s="9">
        <v>1960.5865442772599</v>
      </c>
      <c r="F58133">
        <v>-569.33405952380895</v>
      </c>
      <c r="G58133">
        <v>81.333437074829902</v>
      </c>
      <c r="H58133">
        <v>0</v>
      </c>
      <c r="I58133">
        <v>391.25248475346399</v>
      </c>
      <c r="J58133">
        <v>-7.2937380999999899</v>
      </c>
      <c r="K58133">
        <v>20</v>
      </c>
      <c r="L58133" s="9">
        <f t="shared" si="908"/>
        <v>0</v>
      </c>
      <c r="O58133" s="8">
        <v>45534</v>
      </c>
      <c r="P58133" s="7">
        <v>0.2951388888888889</v>
      </c>
    </row>
    <row r="58134" spans="1:16" x14ac:dyDescent="0.25">
      <c r="A58134" s="10">
        <v>45534.29583333333</v>
      </c>
      <c r="B58134" t="s">
        <v>12</v>
      </c>
      <c r="C58134">
        <v>84.155499999999904</v>
      </c>
      <c r="D58134">
        <v>-8</v>
      </c>
      <c r="E58134" s="9">
        <v>2044.74204427726</v>
      </c>
      <c r="F58134">
        <v>-653.48955952380902</v>
      </c>
      <c r="G58134">
        <v>81.686194940476099</v>
      </c>
      <c r="H58134">
        <v>0</v>
      </c>
      <c r="I58134">
        <v>391.25248475346399</v>
      </c>
      <c r="J58134">
        <v>-7.1662132999999901</v>
      </c>
      <c r="K58134">
        <v>20</v>
      </c>
      <c r="L58134" s="9">
        <f t="shared" si="908"/>
        <v>0</v>
      </c>
      <c r="O58134" s="8">
        <v>45534</v>
      </c>
      <c r="P58134" s="7">
        <v>0.29583333333333334</v>
      </c>
    </row>
    <row r="58135" spans="1:16" x14ac:dyDescent="0.25">
      <c r="A58135" s="10">
        <v>45534.296527777777</v>
      </c>
      <c r="B58135" t="s">
        <v>12</v>
      </c>
      <c r="C58135">
        <v>83.73</v>
      </c>
      <c r="D58135">
        <v>-9</v>
      </c>
      <c r="E58135" s="9">
        <v>2128.47204427726</v>
      </c>
      <c r="F58135">
        <v>-737.21955952380904</v>
      </c>
      <c r="G58135">
        <v>81.913284391534305</v>
      </c>
      <c r="H58135">
        <v>0</v>
      </c>
      <c r="I58135">
        <v>391.25248475346399</v>
      </c>
      <c r="J58135">
        <v>-8.3414542999999899</v>
      </c>
      <c r="K58135">
        <v>20</v>
      </c>
      <c r="L58135" s="9">
        <f t="shared" si="908"/>
        <v>0</v>
      </c>
      <c r="O58135" s="8">
        <v>45534</v>
      </c>
      <c r="P58135" s="7">
        <v>0.29652777777777778</v>
      </c>
    </row>
    <row r="58136" spans="1:16" x14ac:dyDescent="0.25">
      <c r="A58136" s="10">
        <v>45534.297222222223</v>
      </c>
      <c r="B58136" t="s">
        <v>12</v>
      </c>
      <c r="C58136">
        <v>83.577500000000001</v>
      </c>
      <c r="D58136">
        <v>-10</v>
      </c>
      <c r="E58136" s="9">
        <v>2212.0495442772599</v>
      </c>
      <c r="F58136">
        <v>-820.79705952380903</v>
      </c>
      <c r="G58136">
        <v>82.079705952380905</v>
      </c>
      <c r="H58136">
        <v>0</v>
      </c>
      <c r="I58136">
        <v>391.25248475346399</v>
      </c>
      <c r="J58136">
        <v>-2.5295059999999898</v>
      </c>
      <c r="K58136">
        <v>20</v>
      </c>
      <c r="L58136" s="9">
        <f t="shared" si="908"/>
        <v>0</v>
      </c>
      <c r="O58136" s="8">
        <v>45534</v>
      </c>
      <c r="P58136" s="7">
        <v>0.29722222222222222</v>
      </c>
    </row>
    <row r="58137" spans="1:16" x14ac:dyDescent="0.25">
      <c r="A58137" s="10">
        <v>45534.29791666667</v>
      </c>
      <c r="B58137" t="s">
        <v>12</v>
      </c>
      <c r="C58137">
        <v>84.968000000000004</v>
      </c>
      <c r="D58137">
        <v>-11</v>
      </c>
      <c r="E58137" s="9">
        <v>2297.0175442772602</v>
      </c>
      <c r="F58137">
        <v>-905.76505952380899</v>
      </c>
      <c r="G58137">
        <v>82.342278138528101</v>
      </c>
      <c r="H58137">
        <v>0</v>
      </c>
      <c r="I58137">
        <v>391.25248475346399</v>
      </c>
      <c r="J58137">
        <v>-2.1833343999999899</v>
      </c>
      <c r="K58137">
        <v>20</v>
      </c>
      <c r="L58137" s="9">
        <f t="shared" si="908"/>
        <v>0</v>
      </c>
      <c r="O58137" s="8">
        <v>45534</v>
      </c>
      <c r="P58137" s="7">
        <v>0.29791666666666666</v>
      </c>
    </row>
    <row r="58138" spans="1:16" x14ac:dyDescent="0.25">
      <c r="A58138" s="10">
        <v>45534.298611111109</v>
      </c>
      <c r="B58138" t="s">
        <v>13</v>
      </c>
      <c r="C58138">
        <v>84.792727272727205</v>
      </c>
      <c r="D58138">
        <v>0</v>
      </c>
      <c r="E58138" s="9">
        <v>1364.2975442772599</v>
      </c>
      <c r="F58138">
        <v>0</v>
      </c>
      <c r="G58138">
        <v>0</v>
      </c>
      <c r="H58138">
        <v>-26.954940476190501</v>
      </c>
      <c r="I58138">
        <v>364.297544277273</v>
      </c>
      <c r="J58138">
        <v>0.50284060000000097</v>
      </c>
      <c r="K58138">
        <v>20</v>
      </c>
      <c r="L58138" s="9">
        <f t="shared" si="908"/>
        <v>0</v>
      </c>
      <c r="O58138" s="8">
        <v>45534</v>
      </c>
      <c r="P58138" s="7">
        <v>0.2986111111111111</v>
      </c>
    </row>
    <row r="58139" spans="1:16" x14ac:dyDescent="0.25">
      <c r="A58139" s="10">
        <v>45534.299305555556</v>
      </c>
      <c r="B58139" t="s">
        <v>12</v>
      </c>
      <c r="C58139">
        <v>81.403199999999998</v>
      </c>
      <c r="D58139">
        <v>-1</v>
      </c>
      <c r="E58139" s="9">
        <v>1445.7007442772599</v>
      </c>
      <c r="F58139">
        <v>-81.403199999999998</v>
      </c>
      <c r="G58139">
        <v>81.403199999999998</v>
      </c>
      <c r="H58139">
        <v>0</v>
      </c>
      <c r="I58139">
        <v>364.297544277273</v>
      </c>
      <c r="J58139">
        <v>-0.62851919999999895</v>
      </c>
      <c r="K58139">
        <v>20</v>
      </c>
      <c r="L58139" s="9">
        <f t="shared" si="908"/>
        <v>0</v>
      </c>
      <c r="O58139" s="8">
        <v>45534</v>
      </c>
      <c r="P58139" s="7">
        <v>0.29930555555555555</v>
      </c>
    </row>
    <row r="58140" spans="1:16" x14ac:dyDescent="0.25">
      <c r="A58140" s="10">
        <v>45534.3</v>
      </c>
      <c r="B58140" t="s">
        <v>13</v>
      </c>
      <c r="C58140">
        <v>80.495000000000005</v>
      </c>
      <c r="D58140">
        <v>0</v>
      </c>
      <c r="E58140" s="9">
        <v>1365.20574427726</v>
      </c>
      <c r="F58140">
        <v>0</v>
      </c>
      <c r="G58140">
        <v>0</v>
      </c>
      <c r="H58140">
        <v>0.90819999999999301</v>
      </c>
      <c r="I58140">
        <v>365.20574427727303</v>
      </c>
      <c r="J58140">
        <v>0.49753979999999898</v>
      </c>
      <c r="K58140">
        <v>20</v>
      </c>
      <c r="L58140" s="9">
        <f t="shared" si="908"/>
        <v>0</v>
      </c>
      <c r="O58140" s="8">
        <v>45534</v>
      </c>
      <c r="P58140" s="7">
        <v>0.3</v>
      </c>
    </row>
    <row r="58141" spans="1:16" x14ac:dyDescent="0.25">
      <c r="A58141" s="10">
        <v>45534.300694444442</v>
      </c>
      <c r="B58141" t="s">
        <v>14</v>
      </c>
      <c r="C58141">
        <v>80.23</v>
      </c>
      <c r="D58141">
        <v>1</v>
      </c>
      <c r="E58141" s="9">
        <v>1284.97574427726</v>
      </c>
      <c r="F58141">
        <v>80.23</v>
      </c>
      <c r="G58141">
        <v>80.23</v>
      </c>
      <c r="H58141">
        <v>0</v>
      </c>
      <c r="I58141">
        <v>365.20574427727303</v>
      </c>
      <c r="J58141">
        <v>4.7517817999999901</v>
      </c>
      <c r="K58141">
        <v>20</v>
      </c>
      <c r="L58141" s="9">
        <f t="shared" si="908"/>
        <v>0</v>
      </c>
      <c r="O58141" s="8">
        <v>45534</v>
      </c>
      <c r="P58141" s="7">
        <v>0.30069444444444443</v>
      </c>
    </row>
    <row r="58142" spans="1:16" x14ac:dyDescent="0.25">
      <c r="A58142" s="10">
        <v>45534.301388888889</v>
      </c>
      <c r="B58142" t="s">
        <v>14</v>
      </c>
      <c r="C58142">
        <v>79.81</v>
      </c>
      <c r="D58142">
        <v>2</v>
      </c>
      <c r="E58142" s="9">
        <v>1205.16574427726</v>
      </c>
      <c r="F58142">
        <v>160.04</v>
      </c>
      <c r="G58142">
        <v>80.02</v>
      </c>
      <c r="H58142">
        <v>0</v>
      </c>
      <c r="I58142">
        <v>365.20574427727303</v>
      </c>
      <c r="J58142">
        <v>3.2334997999999899</v>
      </c>
      <c r="K58142">
        <v>20</v>
      </c>
      <c r="L58142" s="9">
        <f t="shared" si="908"/>
        <v>0</v>
      </c>
      <c r="O58142" s="8">
        <v>45534</v>
      </c>
      <c r="P58142" s="7">
        <v>0.30138888888888887</v>
      </c>
    </row>
    <row r="58143" spans="1:16" x14ac:dyDescent="0.25">
      <c r="A58143" s="10">
        <v>45534.302083333336</v>
      </c>
      <c r="B58143" t="s">
        <v>14</v>
      </c>
      <c r="C58143">
        <v>79.091666666666598</v>
      </c>
      <c r="D58143">
        <v>3</v>
      </c>
      <c r="E58143" s="9">
        <v>1126.0740776105999</v>
      </c>
      <c r="F58143">
        <v>239.13166666666601</v>
      </c>
      <c r="G58143">
        <v>79.710555555555501</v>
      </c>
      <c r="H58143">
        <v>0</v>
      </c>
      <c r="I58143">
        <v>365.20574427727303</v>
      </c>
      <c r="J58143">
        <v>4.8335517999999897</v>
      </c>
      <c r="K58143">
        <v>20</v>
      </c>
      <c r="L58143" s="9">
        <f t="shared" si="908"/>
        <v>0</v>
      </c>
      <c r="O58143" s="8">
        <v>45534</v>
      </c>
      <c r="P58143" s="7">
        <v>0.30208333333333331</v>
      </c>
    </row>
    <row r="58144" spans="1:16" x14ac:dyDescent="0.25">
      <c r="A58144" s="10">
        <v>45534.302777777775</v>
      </c>
      <c r="B58144" t="s">
        <v>14</v>
      </c>
      <c r="C58144">
        <v>79.350714285714204</v>
      </c>
      <c r="D58144">
        <v>4</v>
      </c>
      <c r="E58144" s="9">
        <v>1046.72336332488</v>
      </c>
      <c r="F58144">
        <v>318.48238095238099</v>
      </c>
      <c r="G58144">
        <v>79.620595238095206</v>
      </c>
      <c r="H58144">
        <v>0</v>
      </c>
      <c r="I58144">
        <v>365.20574427727303</v>
      </c>
      <c r="J58144">
        <v>1.1679934999999899</v>
      </c>
      <c r="K58144">
        <v>20</v>
      </c>
      <c r="L58144" s="9">
        <f t="shared" si="908"/>
        <v>0</v>
      </c>
      <c r="O58144" s="8">
        <v>45534</v>
      </c>
      <c r="P58144" s="7">
        <v>0.30277777777777776</v>
      </c>
    </row>
    <row r="58145" spans="1:16" x14ac:dyDescent="0.25">
      <c r="A58145" s="10">
        <v>45534.303472222222</v>
      </c>
      <c r="B58145" t="s">
        <v>14</v>
      </c>
      <c r="C58145">
        <v>72.973684210526301</v>
      </c>
      <c r="D58145">
        <v>5</v>
      </c>
      <c r="E58145" s="9">
        <v>973.74967911436204</v>
      </c>
      <c r="F58145">
        <v>391.45606516290701</v>
      </c>
      <c r="G58145">
        <v>78.291213032581396</v>
      </c>
      <c r="H58145">
        <v>0</v>
      </c>
      <c r="I58145">
        <v>365.20574427727303</v>
      </c>
      <c r="J58145">
        <v>1.9626524999999899</v>
      </c>
      <c r="K58145">
        <v>20</v>
      </c>
      <c r="L58145" s="9">
        <f t="shared" si="908"/>
        <v>0</v>
      </c>
      <c r="O58145" s="8">
        <v>45534</v>
      </c>
      <c r="P58145" s="7">
        <v>0.3034722222222222</v>
      </c>
    </row>
    <row r="58146" spans="1:16" x14ac:dyDescent="0.25">
      <c r="A58146" s="10">
        <v>45534.304166666669</v>
      </c>
      <c r="B58146" t="s">
        <v>13</v>
      </c>
      <c r="C58146">
        <v>72.984999999999999</v>
      </c>
      <c r="D58146">
        <v>0</v>
      </c>
      <c r="E58146" s="9">
        <v>1338.6746791143601</v>
      </c>
      <c r="F58146">
        <v>0</v>
      </c>
      <c r="G58146">
        <v>0</v>
      </c>
      <c r="H58146">
        <v>-26.531065162907201</v>
      </c>
      <c r="I58146">
        <v>338.67467911436597</v>
      </c>
      <c r="J58146">
        <v>-1.745395</v>
      </c>
      <c r="K58146">
        <v>20</v>
      </c>
      <c r="L58146" s="9">
        <f t="shared" si="908"/>
        <v>0</v>
      </c>
      <c r="O58146" s="8">
        <v>45534</v>
      </c>
      <c r="P58146" s="7">
        <v>0.30416666666666664</v>
      </c>
    </row>
    <row r="58147" spans="1:16" x14ac:dyDescent="0.25">
      <c r="A58147" s="10">
        <v>45534.304861111108</v>
      </c>
      <c r="B58147" t="s">
        <v>14</v>
      </c>
      <c r="C58147">
        <v>77.621666666666599</v>
      </c>
      <c r="D58147">
        <v>1</v>
      </c>
      <c r="E58147" s="9">
        <v>1261.05301244769</v>
      </c>
      <c r="F58147">
        <v>77.621666666666599</v>
      </c>
      <c r="G58147">
        <v>77.621666666666599</v>
      </c>
      <c r="H58147">
        <v>0</v>
      </c>
      <c r="I58147">
        <v>338.67467911436597</v>
      </c>
      <c r="J58147">
        <v>3.7707664999999899</v>
      </c>
      <c r="K58147">
        <v>20</v>
      </c>
      <c r="L58147" s="9">
        <f t="shared" si="908"/>
        <v>0</v>
      </c>
      <c r="O58147" s="8">
        <v>45534</v>
      </c>
      <c r="P58147" s="7">
        <v>0.30486111111111114</v>
      </c>
    </row>
    <row r="58148" spans="1:16" x14ac:dyDescent="0.25">
      <c r="A58148" s="10">
        <v>45534.305555555555</v>
      </c>
      <c r="B58148" t="s">
        <v>14</v>
      </c>
      <c r="C58148">
        <v>78.023333333333298</v>
      </c>
      <c r="D58148">
        <v>2</v>
      </c>
      <c r="E58148" s="9">
        <v>1183.0296791143601</v>
      </c>
      <c r="F58148">
        <v>155.64499999999899</v>
      </c>
      <c r="G58148">
        <v>77.822499999999906</v>
      </c>
      <c r="H58148">
        <v>0</v>
      </c>
      <c r="I58148">
        <v>338.67467911436597</v>
      </c>
      <c r="J58148">
        <v>1.8456679999999901</v>
      </c>
      <c r="K58148">
        <v>20</v>
      </c>
      <c r="L58148" s="9">
        <f t="shared" si="908"/>
        <v>0</v>
      </c>
      <c r="O58148" s="8">
        <v>45534</v>
      </c>
      <c r="P58148" s="7">
        <v>0.30555555555555558</v>
      </c>
    </row>
    <row r="58149" spans="1:16" x14ac:dyDescent="0.25">
      <c r="A58149" s="10">
        <v>45534.306250000001</v>
      </c>
      <c r="B58149" t="s">
        <v>14</v>
      </c>
      <c r="C58149">
        <v>77.000384615384604</v>
      </c>
      <c r="D58149">
        <v>3</v>
      </c>
      <c r="E58149" s="9">
        <v>1106.0292944989701</v>
      </c>
      <c r="F58149">
        <v>232.64538461538399</v>
      </c>
      <c r="G58149">
        <v>77.548461538461495</v>
      </c>
      <c r="H58149">
        <v>0</v>
      </c>
      <c r="I58149">
        <v>338.67467911436597</v>
      </c>
      <c r="J58149">
        <v>3.76538499999999</v>
      </c>
      <c r="K58149">
        <v>20</v>
      </c>
      <c r="L58149" s="9">
        <f t="shared" si="908"/>
        <v>0</v>
      </c>
      <c r="O58149" s="8">
        <v>45534</v>
      </c>
      <c r="P58149" s="7">
        <v>0.30625000000000002</v>
      </c>
    </row>
    <row r="58150" spans="1:16" x14ac:dyDescent="0.25">
      <c r="A58150" s="10">
        <v>45534.306944444441</v>
      </c>
      <c r="B58150" t="s">
        <v>14</v>
      </c>
      <c r="C58150">
        <v>77.17</v>
      </c>
      <c r="D58150">
        <v>4</v>
      </c>
      <c r="E58150" s="9">
        <v>1028.85929449897</v>
      </c>
      <c r="F58150">
        <v>309.815384615384</v>
      </c>
      <c r="G58150">
        <v>77.453846153846101</v>
      </c>
      <c r="H58150">
        <v>0</v>
      </c>
      <c r="I58150">
        <v>338.67467911436597</v>
      </c>
      <c r="J58150">
        <v>1.0067360939999901</v>
      </c>
      <c r="K58150">
        <v>20</v>
      </c>
      <c r="L58150" s="9">
        <f t="shared" si="908"/>
        <v>0</v>
      </c>
      <c r="O58150" s="8">
        <v>45534</v>
      </c>
      <c r="P58150" s="7">
        <v>0.30694444444444446</v>
      </c>
    </row>
    <row r="58151" spans="1:16" x14ac:dyDescent="0.25">
      <c r="A58151" s="10">
        <v>45534.307638888888</v>
      </c>
      <c r="B58151" t="s">
        <v>14</v>
      </c>
      <c r="C58151">
        <v>77</v>
      </c>
      <c r="D58151">
        <v>5</v>
      </c>
      <c r="E58151" s="9">
        <v>951.85929449897696</v>
      </c>
      <c r="F58151">
        <v>386.815384615384</v>
      </c>
      <c r="G58151">
        <v>77.363076923076903</v>
      </c>
      <c r="H58151">
        <v>0</v>
      </c>
      <c r="I58151">
        <v>338.67467911436597</v>
      </c>
      <c r="J58151">
        <v>1.2576674939999899</v>
      </c>
      <c r="K58151">
        <v>20</v>
      </c>
      <c r="L58151" s="9">
        <f t="shared" si="908"/>
        <v>0</v>
      </c>
      <c r="O58151" s="8">
        <v>45534</v>
      </c>
      <c r="P58151" s="7">
        <v>0.30763888888888891</v>
      </c>
    </row>
    <row r="58152" spans="1:16" x14ac:dyDescent="0.25">
      <c r="A58152" s="10">
        <v>45534.308333333334</v>
      </c>
      <c r="B58152" t="s">
        <v>13</v>
      </c>
      <c r="C58152">
        <v>78.010000000000005</v>
      </c>
      <c r="D58152">
        <v>0</v>
      </c>
      <c r="E58152" s="9">
        <v>1341.90929449897</v>
      </c>
      <c r="F58152">
        <v>0</v>
      </c>
      <c r="G58152">
        <v>0</v>
      </c>
      <c r="H58152">
        <v>3.2346153846153798</v>
      </c>
      <c r="I58152">
        <v>341.90929449898198</v>
      </c>
      <c r="J58152">
        <v>-0.138461006000001</v>
      </c>
      <c r="K58152">
        <v>20</v>
      </c>
      <c r="L58152" s="9">
        <f t="shared" si="908"/>
        <v>0</v>
      </c>
      <c r="O58152" s="8">
        <v>45534</v>
      </c>
      <c r="P58152" s="7">
        <v>0.30833333333333335</v>
      </c>
    </row>
    <row r="58153" spans="1:16" x14ac:dyDescent="0.25">
      <c r="A58153" s="10">
        <v>45534.309027777781</v>
      </c>
      <c r="B58153" t="s">
        <v>12</v>
      </c>
      <c r="C58153">
        <v>76.655833333333305</v>
      </c>
      <c r="D58153">
        <v>-1</v>
      </c>
      <c r="E58153" s="9">
        <v>1418.5651278323101</v>
      </c>
      <c r="F58153">
        <v>-76.655833333333305</v>
      </c>
      <c r="G58153">
        <v>76.655833333333305</v>
      </c>
      <c r="H58153">
        <v>0</v>
      </c>
      <c r="I58153">
        <v>341.90929449898198</v>
      </c>
      <c r="J58153">
        <v>-1.694058506</v>
      </c>
      <c r="K58153">
        <v>20</v>
      </c>
      <c r="L58153" s="9">
        <f t="shared" si="908"/>
        <v>0</v>
      </c>
      <c r="O58153" s="8">
        <v>45534</v>
      </c>
      <c r="P58153" s="7">
        <v>0.30902777777777779</v>
      </c>
    </row>
    <row r="58154" spans="1:16" x14ac:dyDescent="0.25">
      <c r="A58154" s="10">
        <v>45534.30972222222</v>
      </c>
      <c r="B58154" t="s">
        <v>13</v>
      </c>
      <c r="C58154">
        <v>77.8</v>
      </c>
      <c r="D58154">
        <v>0</v>
      </c>
      <c r="E58154" s="9">
        <v>1340.7651278323101</v>
      </c>
      <c r="F58154">
        <v>0</v>
      </c>
      <c r="G58154">
        <v>0</v>
      </c>
      <c r="H58154">
        <v>-1.1441666666666599</v>
      </c>
      <c r="I58154">
        <v>340.76512783231499</v>
      </c>
      <c r="J58154">
        <v>3.7132454939999899</v>
      </c>
      <c r="K58154">
        <v>20</v>
      </c>
      <c r="L58154" s="9">
        <f t="shared" si="908"/>
        <v>0</v>
      </c>
      <c r="O58154" s="8">
        <v>45534</v>
      </c>
      <c r="P58154" s="7">
        <v>0.30972222222222223</v>
      </c>
    </row>
    <row r="58155" spans="1:16" x14ac:dyDescent="0.25">
      <c r="A58155" s="10">
        <v>45534.310416666667</v>
      </c>
      <c r="B58155" t="s">
        <v>14</v>
      </c>
      <c r="C58155">
        <v>78.905000000000001</v>
      </c>
      <c r="D58155">
        <v>1</v>
      </c>
      <c r="E58155" s="9">
        <v>1261.8601278323099</v>
      </c>
      <c r="F58155">
        <v>78.905000000000001</v>
      </c>
      <c r="G58155">
        <v>78.905000000000001</v>
      </c>
      <c r="H58155">
        <v>0</v>
      </c>
      <c r="I58155">
        <v>340.76512783231499</v>
      </c>
      <c r="J58155">
        <v>3.1317349939999901</v>
      </c>
      <c r="K58155">
        <v>20</v>
      </c>
      <c r="L58155" s="9">
        <f t="shared" si="908"/>
        <v>0</v>
      </c>
      <c r="O58155" s="8">
        <v>45534</v>
      </c>
      <c r="P58155" s="7">
        <v>0.31041666666666667</v>
      </c>
    </row>
    <row r="58156" spans="1:16" x14ac:dyDescent="0.25">
      <c r="A58156" s="10">
        <v>45534.311111111114</v>
      </c>
      <c r="B58156" t="s">
        <v>14</v>
      </c>
      <c r="C58156">
        <v>79.048571428571407</v>
      </c>
      <c r="D58156">
        <v>2</v>
      </c>
      <c r="E58156" s="9">
        <v>1182.81155640373</v>
      </c>
      <c r="F58156">
        <v>157.953571428571</v>
      </c>
      <c r="G58156">
        <v>78.976785714285697</v>
      </c>
      <c r="H58156">
        <v>0</v>
      </c>
      <c r="I58156">
        <v>340.76512783231499</v>
      </c>
      <c r="J58156">
        <v>3.5056489939999902</v>
      </c>
      <c r="K58156">
        <v>20</v>
      </c>
      <c r="L58156" s="9">
        <f t="shared" si="908"/>
        <v>0</v>
      </c>
      <c r="O58156" s="8">
        <v>45534</v>
      </c>
      <c r="P58156" s="7">
        <v>0.31111111111111112</v>
      </c>
    </row>
    <row r="58157" spans="1:16" x14ac:dyDescent="0.25">
      <c r="A58157" s="10">
        <v>45534.311805555553</v>
      </c>
      <c r="B58157" t="s">
        <v>13</v>
      </c>
      <c r="C58157">
        <v>78.930000000000007</v>
      </c>
      <c r="D58157">
        <v>0</v>
      </c>
      <c r="E58157" s="9">
        <v>1340.6715564037299</v>
      </c>
      <c r="F58157">
        <v>0</v>
      </c>
      <c r="G58157">
        <v>0</v>
      </c>
      <c r="H58157">
        <v>-9.3571428571408405E-2</v>
      </c>
      <c r="I58157">
        <v>340.67155640374301</v>
      </c>
      <c r="J58157">
        <v>-0.64487450600000096</v>
      </c>
      <c r="K58157">
        <v>20</v>
      </c>
      <c r="L58157" s="9">
        <f t="shared" si="908"/>
        <v>0</v>
      </c>
      <c r="O58157" s="8">
        <v>45534</v>
      </c>
      <c r="P58157" s="7">
        <v>0.31180555555555556</v>
      </c>
    </row>
    <row r="58158" spans="1:16" x14ac:dyDescent="0.25">
      <c r="A58158" s="10">
        <v>45534.3125</v>
      </c>
      <c r="B58158" t="s">
        <v>12</v>
      </c>
      <c r="C58158">
        <v>77.605416666666599</v>
      </c>
      <c r="D58158">
        <v>-1</v>
      </c>
      <c r="E58158" s="9">
        <v>1418.2769730703999</v>
      </c>
      <c r="F58158">
        <v>-77.605416666666599</v>
      </c>
      <c r="G58158">
        <v>77.605416666666599</v>
      </c>
      <c r="H58158">
        <v>0</v>
      </c>
      <c r="I58158">
        <v>340.67155640374301</v>
      </c>
      <c r="J58158">
        <v>-5.8469506000002398E-2</v>
      </c>
      <c r="K58158">
        <v>20</v>
      </c>
      <c r="L58158" s="9">
        <f t="shared" si="908"/>
        <v>0</v>
      </c>
      <c r="O58158" s="8">
        <v>45534</v>
      </c>
      <c r="P58158" s="7">
        <v>0.3125</v>
      </c>
    </row>
    <row r="58159" spans="1:16" x14ac:dyDescent="0.25">
      <c r="A58159" s="10">
        <v>45534.313194444447</v>
      </c>
      <c r="B58159" t="s">
        <v>13</v>
      </c>
      <c r="C58159">
        <v>76.391666666666595</v>
      </c>
      <c r="D58159">
        <v>0</v>
      </c>
      <c r="E58159" s="9">
        <v>1341.8853064037301</v>
      </c>
      <c r="F58159">
        <v>0</v>
      </c>
      <c r="G58159">
        <v>0</v>
      </c>
      <c r="H58159">
        <v>1.2137500000000001</v>
      </c>
      <c r="I58159">
        <v>341.88530640374302</v>
      </c>
      <c r="J58159">
        <v>7.0452493999998797E-2</v>
      </c>
      <c r="K58159">
        <v>20</v>
      </c>
      <c r="L58159" s="9">
        <f t="shared" si="908"/>
        <v>0</v>
      </c>
      <c r="O58159" s="8">
        <v>45534</v>
      </c>
      <c r="P58159" s="7">
        <v>0.31319444444444444</v>
      </c>
    </row>
    <row r="58160" spans="1:16" x14ac:dyDescent="0.25">
      <c r="A58160" s="10">
        <v>45534.313888888886</v>
      </c>
      <c r="B58160" t="s">
        <v>12</v>
      </c>
      <c r="C58160">
        <v>74.92</v>
      </c>
      <c r="D58160">
        <v>-1</v>
      </c>
      <c r="E58160" s="9">
        <v>1416.8053064037299</v>
      </c>
      <c r="F58160">
        <v>-74.92</v>
      </c>
      <c r="G58160">
        <v>74.92</v>
      </c>
      <c r="H58160">
        <v>0</v>
      </c>
      <c r="I58160">
        <v>341.88530640374302</v>
      </c>
      <c r="J58160">
        <v>-1.0342884999999999</v>
      </c>
      <c r="K58160">
        <v>20</v>
      </c>
      <c r="L58160" s="9">
        <f t="shared" si="908"/>
        <v>0</v>
      </c>
      <c r="O58160" s="8">
        <v>45534</v>
      </c>
      <c r="P58160" s="7">
        <v>0.31388888888888888</v>
      </c>
    </row>
    <row r="58161" spans="1:16" x14ac:dyDescent="0.25">
      <c r="A58161" s="10">
        <v>45534.314583333333</v>
      </c>
      <c r="B58161" t="s">
        <v>12</v>
      </c>
      <c r="C58161">
        <v>73.759999999999906</v>
      </c>
      <c r="D58161">
        <v>-2</v>
      </c>
      <c r="E58161" s="9">
        <v>1490.5653064037299</v>
      </c>
      <c r="F58161">
        <v>-148.68</v>
      </c>
      <c r="G58161">
        <v>74.34</v>
      </c>
      <c r="H58161">
        <v>0</v>
      </c>
      <c r="I58161">
        <v>341.88530640374302</v>
      </c>
      <c r="J58161">
        <v>-1.0179689000000001</v>
      </c>
      <c r="K58161">
        <v>20</v>
      </c>
      <c r="L58161" s="9">
        <f t="shared" si="908"/>
        <v>0</v>
      </c>
      <c r="O58161" s="8">
        <v>45534</v>
      </c>
      <c r="P58161" s="7">
        <v>0.31458333333333333</v>
      </c>
    </row>
    <row r="58162" spans="1:16" x14ac:dyDescent="0.25">
      <c r="A58162" s="10">
        <v>45534.31527777778</v>
      </c>
      <c r="B58162" t="s">
        <v>13</v>
      </c>
      <c r="C58162">
        <v>74.004666666666594</v>
      </c>
      <c r="D58162">
        <v>0</v>
      </c>
      <c r="E58162" s="9">
        <v>1342.5559730703999</v>
      </c>
      <c r="F58162">
        <v>0</v>
      </c>
      <c r="G58162">
        <v>0</v>
      </c>
      <c r="H58162">
        <v>0.67066666666667596</v>
      </c>
      <c r="I58162">
        <v>342.55597307041</v>
      </c>
      <c r="J58162">
        <v>0.57073639999999703</v>
      </c>
      <c r="K58162">
        <v>20</v>
      </c>
      <c r="L58162" s="9">
        <f t="shared" si="908"/>
        <v>0</v>
      </c>
      <c r="O58162" s="8">
        <v>45534</v>
      </c>
      <c r="P58162" s="7">
        <v>0.31527777777777777</v>
      </c>
    </row>
    <row r="58163" spans="1:16" x14ac:dyDescent="0.25">
      <c r="A58163" s="10">
        <v>45534.315972222219</v>
      </c>
      <c r="B58163" t="s">
        <v>14</v>
      </c>
      <c r="C58163">
        <v>74.944999999999993</v>
      </c>
      <c r="D58163">
        <v>1</v>
      </c>
      <c r="E58163" s="9">
        <v>1267.6109730704</v>
      </c>
      <c r="F58163">
        <v>74.944999999999993</v>
      </c>
      <c r="G58163">
        <v>74.944999999999993</v>
      </c>
      <c r="H58163">
        <v>0</v>
      </c>
      <c r="I58163">
        <v>342.55597307041</v>
      </c>
      <c r="J58163">
        <v>1.19804409999999</v>
      </c>
      <c r="K58163">
        <v>20</v>
      </c>
      <c r="L58163" s="9">
        <f t="shared" si="908"/>
        <v>0</v>
      </c>
      <c r="O58163" s="8">
        <v>45534</v>
      </c>
      <c r="P58163" s="7">
        <v>0.31597222222222221</v>
      </c>
    </row>
    <row r="58164" spans="1:16" x14ac:dyDescent="0.25">
      <c r="A58164" s="10">
        <v>45534.316666666666</v>
      </c>
      <c r="B58164" t="s">
        <v>13</v>
      </c>
      <c r="C58164">
        <v>74.883142857142801</v>
      </c>
      <c r="D58164">
        <v>0</v>
      </c>
      <c r="E58164" s="9">
        <v>1342.49411592754</v>
      </c>
      <c r="F58164">
        <v>0</v>
      </c>
      <c r="G58164">
        <v>0</v>
      </c>
      <c r="H58164">
        <v>-6.18571428571357E-2</v>
      </c>
      <c r="I58164">
        <v>342.49411592755303</v>
      </c>
      <c r="J58164">
        <v>-3.9868629000000002</v>
      </c>
      <c r="K58164">
        <v>20</v>
      </c>
      <c r="L58164" s="9">
        <f t="shared" si="908"/>
        <v>0</v>
      </c>
      <c r="O58164" s="8">
        <v>45534</v>
      </c>
      <c r="P58164" s="7">
        <v>0.31666666666666665</v>
      </c>
    </row>
    <row r="58165" spans="1:16" x14ac:dyDescent="0.25">
      <c r="A58165" s="10">
        <v>45534.317361111112</v>
      </c>
      <c r="B58165" t="s">
        <v>12</v>
      </c>
      <c r="C58165">
        <v>70.605000000000004</v>
      </c>
      <c r="D58165">
        <v>-1</v>
      </c>
      <c r="E58165" s="9">
        <v>1413.09911592754</v>
      </c>
      <c r="F58165">
        <v>-70.605000000000004</v>
      </c>
      <c r="G58165">
        <v>70.605000000000004</v>
      </c>
      <c r="H58165">
        <v>0</v>
      </c>
      <c r="I58165">
        <v>342.49411592755303</v>
      </c>
      <c r="J58165">
        <v>-5.6770126000000003</v>
      </c>
      <c r="K58165">
        <v>20</v>
      </c>
      <c r="L58165" s="9">
        <f t="shared" si="908"/>
        <v>0</v>
      </c>
      <c r="O58165" s="8">
        <v>45534</v>
      </c>
      <c r="P58165" s="7">
        <v>0.31736111111111109</v>
      </c>
    </row>
    <row r="58166" spans="1:16" x14ac:dyDescent="0.25">
      <c r="A58166" s="10">
        <v>45534.318055555559</v>
      </c>
      <c r="B58166" t="s">
        <v>12</v>
      </c>
      <c r="C58166">
        <v>71.084999999999994</v>
      </c>
      <c r="D58166">
        <v>-2</v>
      </c>
      <c r="E58166" s="9">
        <v>1484.18411592754</v>
      </c>
      <c r="F58166">
        <v>-141.69</v>
      </c>
      <c r="G58166">
        <v>70.844999999999999</v>
      </c>
      <c r="H58166">
        <v>0</v>
      </c>
      <c r="I58166">
        <v>342.49411592755303</v>
      </c>
      <c r="J58166">
        <v>-5.0810750999999996</v>
      </c>
      <c r="K58166">
        <v>20</v>
      </c>
      <c r="L58166" s="9">
        <f t="shared" si="908"/>
        <v>0</v>
      </c>
      <c r="O58166" s="8">
        <v>45534</v>
      </c>
      <c r="P58166" s="7">
        <v>0.31805555555555554</v>
      </c>
    </row>
    <row r="58167" spans="1:16" x14ac:dyDescent="0.25">
      <c r="A58167" s="10">
        <v>45534.318749999999</v>
      </c>
      <c r="B58167" t="s">
        <v>12</v>
      </c>
      <c r="C58167">
        <v>72.510000000000005</v>
      </c>
      <c r="D58167">
        <v>-3</v>
      </c>
      <c r="E58167" s="9">
        <v>1556.69411592754</v>
      </c>
      <c r="F58167">
        <v>-214.2</v>
      </c>
      <c r="G58167">
        <v>71.399999999999906</v>
      </c>
      <c r="H58167">
        <v>0</v>
      </c>
      <c r="I58167">
        <v>342.49411592755303</v>
      </c>
      <c r="J58167">
        <v>-5.8846430999999999</v>
      </c>
      <c r="K58167">
        <v>20</v>
      </c>
      <c r="L58167" s="9">
        <f t="shared" si="908"/>
        <v>0</v>
      </c>
      <c r="O58167" s="8">
        <v>45534</v>
      </c>
      <c r="P58167" s="7">
        <v>0.31874999999999998</v>
      </c>
    </row>
    <row r="58168" spans="1:16" x14ac:dyDescent="0.25">
      <c r="A58168" s="10">
        <v>45534.319444444445</v>
      </c>
      <c r="B58168" t="s">
        <v>12</v>
      </c>
      <c r="C58168">
        <v>71.995000000000005</v>
      </c>
      <c r="D58168">
        <v>-4</v>
      </c>
      <c r="E58168" s="9">
        <v>1628.6891159275399</v>
      </c>
      <c r="F58168">
        <v>-286.19499999999999</v>
      </c>
      <c r="G58168">
        <v>71.548749999999998</v>
      </c>
      <c r="H58168">
        <v>0</v>
      </c>
      <c r="I58168">
        <v>342.49411592755303</v>
      </c>
      <c r="J58168">
        <v>-4.7890685999999896</v>
      </c>
      <c r="K58168">
        <v>20</v>
      </c>
      <c r="L58168" s="9">
        <f t="shared" si="908"/>
        <v>0</v>
      </c>
      <c r="O58168" s="8">
        <v>45534</v>
      </c>
      <c r="P58168" s="7">
        <v>0.31944444444444442</v>
      </c>
    </row>
    <row r="58169" spans="1:16" x14ac:dyDescent="0.25">
      <c r="A58169" s="10">
        <v>45534.320138888892</v>
      </c>
      <c r="B58169" t="s">
        <v>12</v>
      </c>
      <c r="C58169">
        <v>73.506666666666604</v>
      </c>
      <c r="D58169">
        <v>-5</v>
      </c>
      <c r="E58169" s="9">
        <v>1702.19578259421</v>
      </c>
      <c r="F58169">
        <v>-359.70166666666597</v>
      </c>
      <c r="G58169">
        <v>71.940333333333299</v>
      </c>
      <c r="H58169">
        <v>0</v>
      </c>
      <c r="I58169">
        <v>342.49411592755303</v>
      </c>
      <c r="J58169">
        <v>-3.9301346000000001</v>
      </c>
      <c r="K58169">
        <v>20</v>
      </c>
      <c r="L58169" s="9">
        <f t="shared" si="908"/>
        <v>0</v>
      </c>
      <c r="O58169" s="8">
        <v>45534</v>
      </c>
      <c r="P58169" s="7">
        <v>0.32013888888888886</v>
      </c>
    </row>
    <row r="58170" spans="1:16" x14ac:dyDescent="0.25">
      <c r="A58170" s="10">
        <v>45534.320833333331</v>
      </c>
      <c r="B58170" t="s">
        <v>12</v>
      </c>
      <c r="C58170">
        <v>70.767272727272697</v>
      </c>
      <c r="D58170">
        <v>-6</v>
      </c>
      <c r="E58170" s="9">
        <v>1772.9630553214799</v>
      </c>
      <c r="F58170">
        <v>-430.46893939393902</v>
      </c>
      <c r="G58170">
        <v>71.744823232323199</v>
      </c>
      <c r="H58170">
        <v>0</v>
      </c>
      <c r="I58170">
        <v>342.49411592755303</v>
      </c>
      <c r="J58170">
        <v>-0.96538020000000002</v>
      </c>
      <c r="K58170">
        <v>20</v>
      </c>
      <c r="L58170" s="9">
        <f t="shared" si="908"/>
        <v>0</v>
      </c>
      <c r="O58170" s="8">
        <v>45534</v>
      </c>
      <c r="P58170" s="7">
        <v>0.32083333333333336</v>
      </c>
    </row>
    <row r="58171" spans="1:16" x14ac:dyDescent="0.25">
      <c r="A58171" s="10">
        <v>45534.321527777778</v>
      </c>
      <c r="B58171" t="s">
        <v>12</v>
      </c>
      <c r="C58171">
        <v>68.465000000000003</v>
      </c>
      <c r="D58171">
        <v>-7</v>
      </c>
      <c r="E58171" s="9">
        <v>1841.4280553214801</v>
      </c>
      <c r="F58171">
        <v>-498.933939393939</v>
      </c>
      <c r="G58171">
        <v>71.276277056276996</v>
      </c>
      <c r="H58171">
        <v>0</v>
      </c>
      <c r="I58171">
        <v>342.49411592755303</v>
      </c>
      <c r="J58171">
        <v>-4.0858611999999903</v>
      </c>
      <c r="K58171">
        <v>20</v>
      </c>
      <c r="L58171" s="9">
        <f t="shared" si="908"/>
        <v>0</v>
      </c>
      <c r="O58171" s="8">
        <v>45534</v>
      </c>
      <c r="P58171" s="7">
        <v>0.3215277777777778</v>
      </c>
    </row>
    <row r="58172" spans="1:16" x14ac:dyDescent="0.25">
      <c r="A58172" s="10">
        <v>45534.322222222225</v>
      </c>
      <c r="B58172" t="s">
        <v>12</v>
      </c>
      <c r="C58172">
        <v>68.227999999999994</v>
      </c>
      <c r="D58172">
        <v>-8</v>
      </c>
      <c r="E58172" s="9">
        <v>1909.6560553214799</v>
      </c>
      <c r="F58172">
        <v>-567.16193939393895</v>
      </c>
      <c r="G58172">
        <v>70.895242424242397</v>
      </c>
      <c r="H58172">
        <v>0</v>
      </c>
      <c r="I58172">
        <v>342.49411592755303</v>
      </c>
      <c r="J58172">
        <v>-3.9694471</v>
      </c>
      <c r="K58172">
        <v>20</v>
      </c>
      <c r="L58172" s="9">
        <f t="shared" si="908"/>
        <v>0</v>
      </c>
      <c r="O58172" s="8">
        <v>45534</v>
      </c>
      <c r="P58172" s="7">
        <v>0.32222222222222224</v>
      </c>
    </row>
    <row r="58173" spans="1:16" x14ac:dyDescent="0.25">
      <c r="A58173" s="10">
        <v>45534.322916666664</v>
      </c>
      <c r="B58173" t="s">
        <v>12</v>
      </c>
      <c r="C58173">
        <v>68.726666666666603</v>
      </c>
      <c r="D58173">
        <v>-9</v>
      </c>
      <c r="E58173" s="9">
        <v>1978.38272198815</v>
      </c>
      <c r="F58173">
        <v>-635.88860606060598</v>
      </c>
      <c r="G58173">
        <v>70.654289562289506</v>
      </c>
      <c r="H58173">
        <v>0</v>
      </c>
      <c r="I58173">
        <v>342.49411592755303</v>
      </c>
      <c r="J58173">
        <v>-0.47486529999999999</v>
      </c>
      <c r="K58173">
        <v>20</v>
      </c>
      <c r="L58173" s="9">
        <f t="shared" si="908"/>
        <v>0</v>
      </c>
      <c r="O58173" s="8">
        <v>45534</v>
      </c>
      <c r="P58173" s="7">
        <v>0.32291666666666669</v>
      </c>
    </row>
    <row r="58174" spans="1:16" x14ac:dyDescent="0.25">
      <c r="A58174" s="10">
        <v>45534.323611111111</v>
      </c>
      <c r="B58174" t="s">
        <v>13</v>
      </c>
      <c r="C58174">
        <v>69.924999999999997</v>
      </c>
      <c r="D58174">
        <v>0</v>
      </c>
      <c r="E58174" s="9">
        <v>1349.05772198815</v>
      </c>
      <c r="F58174">
        <v>0</v>
      </c>
      <c r="G58174">
        <v>0</v>
      </c>
      <c r="H58174">
        <v>6.5636060606060402</v>
      </c>
      <c r="I58174">
        <v>349.05772198815902</v>
      </c>
      <c r="J58174">
        <v>0.42545469999999702</v>
      </c>
      <c r="K58174">
        <v>20</v>
      </c>
      <c r="L58174" s="9">
        <f t="shared" si="908"/>
        <v>0</v>
      </c>
      <c r="O58174" s="8">
        <v>45534</v>
      </c>
      <c r="P58174" s="7">
        <v>0.32361111111111113</v>
      </c>
    </row>
    <row r="58175" spans="1:16" x14ac:dyDescent="0.25">
      <c r="A58175" s="10">
        <v>45534.324305555558</v>
      </c>
      <c r="B58175" t="s">
        <v>14</v>
      </c>
      <c r="C58175">
        <v>68.124166666666596</v>
      </c>
      <c r="D58175">
        <v>1</v>
      </c>
      <c r="E58175" s="9">
        <v>1280.9335553214801</v>
      </c>
      <c r="F58175">
        <v>68.124166666666596</v>
      </c>
      <c r="G58175">
        <v>68.124166666666596</v>
      </c>
      <c r="H58175">
        <v>0</v>
      </c>
      <c r="I58175">
        <v>349.05772198815902</v>
      </c>
      <c r="J58175">
        <v>3.96463399999999</v>
      </c>
      <c r="K58175">
        <v>20</v>
      </c>
      <c r="L58175" s="9">
        <f t="shared" si="908"/>
        <v>0</v>
      </c>
      <c r="O58175" s="8">
        <v>45534</v>
      </c>
      <c r="P58175" s="7">
        <v>0.32430555555555557</v>
      </c>
    </row>
    <row r="58176" spans="1:16" x14ac:dyDescent="0.25">
      <c r="A58176" s="10">
        <v>45534.324999999997</v>
      </c>
      <c r="B58176" t="s">
        <v>14</v>
      </c>
      <c r="C58176">
        <v>68.762222222222206</v>
      </c>
      <c r="D58176">
        <v>2</v>
      </c>
      <c r="E58176" s="9">
        <v>1212.17133309926</v>
      </c>
      <c r="F58176">
        <v>136.88638888888801</v>
      </c>
      <c r="G58176">
        <v>68.443194444444401</v>
      </c>
      <c r="H58176">
        <v>0</v>
      </c>
      <c r="I58176">
        <v>349.05772198815902</v>
      </c>
      <c r="J58176">
        <v>4.2615689999999899</v>
      </c>
      <c r="K58176">
        <v>20</v>
      </c>
      <c r="L58176" s="9">
        <f t="shared" si="908"/>
        <v>0</v>
      </c>
      <c r="O58176" s="8">
        <v>45534</v>
      </c>
      <c r="P58176" s="7">
        <v>0.32500000000000001</v>
      </c>
    </row>
    <row r="58177" spans="1:16" x14ac:dyDescent="0.25">
      <c r="A58177" s="10">
        <v>45534.325694444444</v>
      </c>
      <c r="B58177" t="s">
        <v>14</v>
      </c>
      <c r="C58177">
        <v>67.27</v>
      </c>
      <c r="D58177">
        <v>3</v>
      </c>
      <c r="E58177" s="9">
        <v>1144.90133309926</v>
      </c>
      <c r="F58177">
        <v>204.15638888888799</v>
      </c>
      <c r="G58177">
        <v>68.052129629629604</v>
      </c>
      <c r="H58177">
        <v>0</v>
      </c>
      <c r="I58177">
        <v>349.05772198815902</v>
      </c>
      <c r="J58177">
        <v>3.7780474999999898</v>
      </c>
      <c r="K58177">
        <v>20</v>
      </c>
      <c r="L58177" s="9">
        <f t="shared" si="908"/>
        <v>0</v>
      </c>
      <c r="O58177" s="8">
        <v>45534</v>
      </c>
      <c r="P58177" s="7">
        <v>0.32569444444444445</v>
      </c>
    </row>
    <row r="58178" spans="1:16" x14ac:dyDescent="0.25">
      <c r="A58178" s="10">
        <v>45534.326388888891</v>
      </c>
      <c r="B58178" t="s">
        <v>14</v>
      </c>
      <c r="C58178">
        <v>68.400000000000006</v>
      </c>
      <c r="D58178">
        <v>4</v>
      </c>
      <c r="E58178" s="9">
        <v>1076.5013330992599</v>
      </c>
      <c r="F58178">
        <v>272.55638888888802</v>
      </c>
      <c r="G58178">
        <v>68.139097222222205</v>
      </c>
      <c r="H58178">
        <v>0</v>
      </c>
      <c r="I58178">
        <v>349.05772198815902</v>
      </c>
      <c r="J58178">
        <v>3.2073024999999902</v>
      </c>
      <c r="K58178">
        <v>20</v>
      </c>
      <c r="L58178" s="9">
        <f t="shared" si="908"/>
        <v>0</v>
      </c>
      <c r="O58178" s="8">
        <v>45534</v>
      </c>
      <c r="P58178" s="7">
        <v>0.3263888888888889</v>
      </c>
    </row>
    <row r="58179" spans="1:16" x14ac:dyDescent="0.25">
      <c r="A58179" s="10">
        <v>45534.32708333333</v>
      </c>
      <c r="B58179" t="s">
        <v>14</v>
      </c>
      <c r="C58179">
        <v>68.975999999999999</v>
      </c>
      <c r="D58179">
        <v>5</v>
      </c>
      <c r="E58179" s="9">
        <v>1007.52533309926</v>
      </c>
      <c r="F58179">
        <v>341.53238888888802</v>
      </c>
      <c r="G58179">
        <v>68.306477777777701</v>
      </c>
      <c r="H58179">
        <v>0</v>
      </c>
      <c r="I58179">
        <v>349.05772198815902</v>
      </c>
      <c r="J58179">
        <v>2.8874544999999898</v>
      </c>
      <c r="K58179">
        <v>20</v>
      </c>
      <c r="L58179" s="9">
        <f t="shared" ref="L58179:L58242" si="909">IF(DAY(O58179 &lt;&gt; O58180), 1, 0)</f>
        <v>0</v>
      </c>
      <c r="O58179" s="8">
        <v>45534</v>
      </c>
      <c r="P58179" s="7">
        <v>0.32708333333333334</v>
      </c>
    </row>
    <row r="58180" spans="1:16" x14ac:dyDescent="0.25">
      <c r="A58180" s="10">
        <v>45534.327777777777</v>
      </c>
      <c r="B58180" t="s">
        <v>14</v>
      </c>
      <c r="C58180">
        <v>67.951999999999998</v>
      </c>
      <c r="D58180">
        <v>6</v>
      </c>
      <c r="E58180" s="9">
        <v>939.57333309926605</v>
      </c>
      <c r="F58180">
        <v>409.48438888888802</v>
      </c>
      <c r="G58180">
        <v>68.247398148148093</v>
      </c>
      <c r="H58180">
        <v>0</v>
      </c>
      <c r="I58180">
        <v>349.05772198815902</v>
      </c>
      <c r="J58180">
        <v>1.9006049999999901</v>
      </c>
      <c r="K58180">
        <v>20</v>
      </c>
      <c r="L58180" s="9">
        <f t="shared" si="909"/>
        <v>0</v>
      </c>
      <c r="O58180" s="8">
        <v>45534</v>
      </c>
      <c r="P58180" s="7">
        <v>0.32777777777777778</v>
      </c>
    </row>
    <row r="58181" spans="1:16" x14ac:dyDescent="0.25">
      <c r="A58181" s="10">
        <v>45534.328472222223</v>
      </c>
      <c r="B58181" t="s">
        <v>14</v>
      </c>
      <c r="C58181">
        <v>67.617500000000007</v>
      </c>
      <c r="D58181">
        <v>7</v>
      </c>
      <c r="E58181" s="9">
        <v>871.95583309926599</v>
      </c>
      <c r="F58181">
        <v>477.10188888888803</v>
      </c>
      <c r="G58181">
        <v>68.157412698412699</v>
      </c>
      <c r="H58181">
        <v>0</v>
      </c>
      <c r="I58181">
        <v>349.05772198815902</v>
      </c>
      <c r="J58181">
        <v>3.5486955999999901</v>
      </c>
      <c r="K58181">
        <v>20</v>
      </c>
      <c r="L58181" s="9">
        <f t="shared" si="909"/>
        <v>0</v>
      </c>
      <c r="O58181" s="8">
        <v>45534</v>
      </c>
      <c r="P58181" s="7">
        <v>0.32847222222222222</v>
      </c>
    </row>
    <row r="58182" spans="1:16" x14ac:dyDescent="0.25">
      <c r="A58182" s="10">
        <v>45534.32916666667</v>
      </c>
      <c r="B58182" t="s">
        <v>14</v>
      </c>
      <c r="C58182">
        <v>68.226363636363601</v>
      </c>
      <c r="D58182">
        <v>8</v>
      </c>
      <c r="E58182" s="9">
        <v>803.72946946290199</v>
      </c>
      <c r="F58182">
        <v>545.32825252525197</v>
      </c>
      <c r="G58182">
        <v>68.166031565656496</v>
      </c>
      <c r="H58182">
        <v>0</v>
      </c>
      <c r="I58182">
        <v>349.05772198815902</v>
      </c>
      <c r="J58182">
        <v>5.5067356999999904</v>
      </c>
      <c r="K58182">
        <v>20</v>
      </c>
      <c r="L58182" s="9">
        <f t="shared" si="909"/>
        <v>0</v>
      </c>
      <c r="O58182" s="8">
        <v>45534</v>
      </c>
      <c r="P58182" s="7">
        <v>0.32916666666666666</v>
      </c>
    </row>
    <row r="58183" spans="1:16" x14ac:dyDescent="0.25">
      <c r="A58183" s="10">
        <v>45534.329861111109</v>
      </c>
      <c r="B58183" t="s">
        <v>14</v>
      </c>
      <c r="C58183">
        <v>70.159090909090907</v>
      </c>
      <c r="D58183">
        <v>9</v>
      </c>
      <c r="E58183" s="9">
        <v>733.570378553811</v>
      </c>
      <c r="F58183">
        <v>615.48734343434296</v>
      </c>
      <c r="G58183">
        <v>68.387482603815897</v>
      </c>
      <c r="H58183">
        <v>0</v>
      </c>
      <c r="I58183">
        <v>349.05772198815902</v>
      </c>
      <c r="J58183">
        <v>2.11986209999999</v>
      </c>
      <c r="K58183">
        <v>20</v>
      </c>
      <c r="L58183" s="9">
        <f t="shared" si="909"/>
        <v>0</v>
      </c>
      <c r="O58183" s="8">
        <v>45534</v>
      </c>
      <c r="P58183" s="7">
        <v>0.3298611111111111</v>
      </c>
    </row>
    <row r="58184" spans="1:16" x14ac:dyDescent="0.25">
      <c r="A58184" s="10">
        <v>45534.330555555556</v>
      </c>
      <c r="B58184" t="s">
        <v>14</v>
      </c>
      <c r="C58184">
        <v>70.199999999999903</v>
      </c>
      <c r="D58184">
        <v>10</v>
      </c>
      <c r="E58184" s="9">
        <v>663.37037855381095</v>
      </c>
      <c r="F58184">
        <v>685.68734343434301</v>
      </c>
      <c r="G58184">
        <v>68.568734343434301</v>
      </c>
      <c r="H58184">
        <v>0</v>
      </c>
      <c r="I58184">
        <v>349.05772198815902</v>
      </c>
      <c r="J58184">
        <v>4.35348269999999</v>
      </c>
      <c r="K58184">
        <v>20</v>
      </c>
      <c r="L58184" s="9">
        <f t="shared" si="909"/>
        <v>0</v>
      </c>
      <c r="O58184" s="8">
        <v>45534</v>
      </c>
      <c r="P58184" s="7">
        <v>0.33055555555555555</v>
      </c>
    </row>
    <row r="58185" spans="1:16" x14ac:dyDescent="0.25">
      <c r="A58185" s="10">
        <v>45534.331250000003</v>
      </c>
      <c r="B58185" t="s">
        <v>14</v>
      </c>
      <c r="C58185">
        <v>63.2841176470588</v>
      </c>
      <c r="D58185">
        <v>11</v>
      </c>
      <c r="E58185" s="9">
        <v>600.08626090675295</v>
      </c>
      <c r="F58185">
        <v>748.97146108140203</v>
      </c>
      <c r="G58185">
        <v>68.088314643763795</v>
      </c>
      <c r="H58185">
        <v>0</v>
      </c>
      <c r="I58185">
        <v>349.05772198815902</v>
      </c>
      <c r="J58185">
        <v>7.9664427999999896</v>
      </c>
      <c r="K58185">
        <v>20</v>
      </c>
      <c r="L58185" s="9">
        <f t="shared" si="909"/>
        <v>0</v>
      </c>
      <c r="O58185" s="8">
        <v>45534</v>
      </c>
      <c r="P58185" s="7">
        <v>0.33124999999999999</v>
      </c>
    </row>
    <row r="58186" spans="1:16" x14ac:dyDescent="0.25">
      <c r="A58186" s="10">
        <v>45534.331944444442</v>
      </c>
      <c r="B58186" t="s">
        <v>14</v>
      </c>
      <c r="C58186">
        <v>58.53</v>
      </c>
      <c r="D58186">
        <v>12</v>
      </c>
      <c r="E58186" s="9">
        <v>541.55626090675298</v>
      </c>
      <c r="F58186">
        <v>807.501461081402</v>
      </c>
      <c r="G58186">
        <v>67.2917884234501</v>
      </c>
      <c r="H58186">
        <v>0</v>
      </c>
      <c r="I58186">
        <v>349.05772198815902</v>
      </c>
      <c r="J58186">
        <v>7.8162863999999903</v>
      </c>
      <c r="K58186">
        <v>20</v>
      </c>
      <c r="L58186" s="9">
        <f t="shared" si="909"/>
        <v>0</v>
      </c>
      <c r="O58186" s="8">
        <v>45534</v>
      </c>
      <c r="P58186" s="7">
        <v>0.33194444444444443</v>
      </c>
    </row>
    <row r="58187" spans="1:16" x14ac:dyDescent="0.25">
      <c r="A58187" s="10">
        <v>45534.332638888889</v>
      </c>
      <c r="B58187" t="s">
        <v>14</v>
      </c>
      <c r="C58187">
        <v>60.723999999999997</v>
      </c>
      <c r="D58187">
        <v>13</v>
      </c>
      <c r="E58187" s="9">
        <v>480.83226090675299</v>
      </c>
      <c r="F58187">
        <v>868.22546108140205</v>
      </c>
      <c r="G58187">
        <v>66.786573929338601</v>
      </c>
      <c r="H58187">
        <v>0</v>
      </c>
      <c r="I58187">
        <v>349.05772198815902</v>
      </c>
      <c r="J58187">
        <v>9.0483879999999992</v>
      </c>
      <c r="K58187">
        <v>20</v>
      </c>
      <c r="L58187" s="9">
        <f t="shared" si="909"/>
        <v>0</v>
      </c>
      <c r="O58187" s="8">
        <v>45534</v>
      </c>
      <c r="P58187" s="7">
        <v>0.33263888888888887</v>
      </c>
    </row>
    <row r="58188" spans="1:16" x14ac:dyDescent="0.25">
      <c r="A58188" s="10">
        <v>45534.333333333336</v>
      </c>
      <c r="B58188" t="s">
        <v>14</v>
      </c>
      <c r="C58188">
        <v>59.854999999999997</v>
      </c>
      <c r="D58188">
        <v>14</v>
      </c>
      <c r="E58188" s="9">
        <v>420.97726090675297</v>
      </c>
      <c r="F58188">
        <v>928.08046108140195</v>
      </c>
      <c r="G58188">
        <v>66.291461505814397</v>
      </c>
      <c r="H58188">
        <v>0</v>
      </c>
      <c r="I58188">
        <v>349.05772198815902</v>
      </c>
      <c r="J58188">
        <v>8.7519469999999995</v>
      </c>
      <c r="K58188">
        <v>20</v>
      </c>
      <c r="L58188" s="9">
        <f t="shared" si="909"/>
        <v>0</v>
      </c>
      <c r="O58188" s="8">
        <v>45534</v>
      </c>
      <c r="P58188" s="7">
        <v>0.33333333333333331</v>
      </c>
    </row>
    <row r="58189" spans="1:16" x14ac:dyDescent="0.25">
      <c r="A58189" s="10">
        <v>45534.334027777775</v>
      </c>
      <c r="B58189" t="s">
        <v>14</v>
      </c>
      <c r="C58189">
        <v>64.265714285714196</v>
      </c>
      <c r="D58189">
        <v>15</v>
      </c>
      <c r="E58189" s="9">
        <v>356.711546621038</v>
      </c>
      <c r="F58189">
        <v>992.34617536711596</v>
      </c>
      <c r="G58189">
        <v>66.156411691141003</v>
      </c>
      <c r="H58189">
        <v>0</v>
      </c>
      <c r="I58189">
        <v>349.05772198815902</v>
      </c>
      <c r="J58189">
        <v>10.0516337</v>
      </c>
      <c r="K58189">
        <v>20</v>
      </c>
      <c r="L58189" s="9">
        <f t="shared" si="909"/>
        <v>0</v>
      </c>
      <c r="O58189" s="8">
        <v>45534</v>
      </c>
      <c r="P58189" s="7">
        <v>0.33402777777777776</v>
      </c>
    </row>
    <row r="58190" spans="1:16" x14ac:dyDescent="0.25">
      <c r="A58190" s="10">
        <v>45534.334722222222</v>
      </c>
      <c r="B58190" t="s">
        <v>14</v>
      </c>
      <c r="C58190">
        <v>66.239999999999995</v>
      </c>
      <c r="D58190">
        <v>16</v>
      </c>
      <c r="E58190" s="9">
        <v>290.47154662103799</v>
      </c>
      <c r="F58190">
        <v>1058.5861753671099</v>
      </c>
      <c r="G58190">
        <v>66.161635960444698</v>
      </c>
      <c r="H58190">
        <v>0</v>
      </c>
      <c r="I58190">
        <v>349.05772198815902</v>
      </c>
      <c r="J58190">
        <v>9.8694944999999894</v>
      </c>
      <c r="K58190">
        <v>20</v>
      </c>
      <c r="L58190" s="9">
        <f t="shared" si="909"/>
        <v>0</v>
      </c>
      <c r="O58190" s="8">
        <v>45534</v>
      </c>
      <c r="P58190" s="7">
        <v>0.3347222222222222</v>
      </c>
    </row>
    <row r="58191" spans="1:16" x14ac:dyDescent="0.25">
      <c r="A58191" s="10">
        <v>45534.335416666669</v>
      </c>
      <c r="B58191" t="s">
        <v>14</v>
      </c>
      <c r="C58191">
        <v>66.084666666666607</v>
      </c>
      <c r="D58191">
        <v>17</v>
      </c>
      <c r="E58191" s="9">
        <v>224.38687995437201</v>
      </c>
      <c r="F58191">
        <v>1124.67084203378</v>
      </c>
      <c r="G58191">
        <v>66.157108354928397</v>
      </c>
      <c r="H58191">
        <v>0</v>
      </c>
      <c r="I58191">
        <v>349.05772198815902</v>
      </c>
      <c r="J58191">
        <v>10.8224179</v>
      </c>
      <c r="K58191">
        <v>20</v>
      </c>
      <c r="L58191" s="9">
        <f t="shared" si="909"/>
        <v>0</v>
      </c>
      <c r="O58191" s="8">
        <v>45534</v>
      </c>
      <c r="P58191" s="7">
        <v>0.33541666666666664</v>
      </c>
    </row>
    <row r="58192" spans="1:16" x14ac:dyDescent="0.25">
      <c r="A58192" s="10">
        <v>45534.336111111108</v>
      </c>
      <c r="B58192" t="s">
        <v>14</v>
      </c>
      <c r="C58192">
        <v>72.245333333333306</v>
      </c>
      <c r="D58192">
        <v>18</v>
      </c>
      <c r="E58192" s="9">
        <v>152.141546621038</v>
      </c>
      <c r="F58192">
        <v>1196.9161753671101</v>
      </c>
      <c r="G58192">
        <v>66.495343075950899</v>
      </c>
      <c r="H58192">
        <v>0</v>
      </c>
      <c r="I58192">
        <v>349.05772198815902</v>
      </c>
      <c r="J58192">
        <v>9.7454654299999994</v>
      </c>
      <c r="K58192">
        <v>20</v>
      </c>
      <c r="L58192" s="9">
        <f t="shared" si="909"/>
        <v>0</v>
      </c>
      <c r="O58192" s="8">
        <v>45534</v>
      </c>
      <c r="P58192" s="7">
        <v>0.33611111111111114</v>
      </c>
    </row>
    <row r="58193" spans="1:16" x14ac:dyDescent="0.25">
      <c r="A58193" s="10">
        <v>45534.336805555555</v>
      </c>
      <c r="B58193" t="s">
        <v>14</v>
      </c>
      <c r="C58193">
        <v>72.58</v>
      </c>
      <c r="D58193">
        <v>19</v>
      </c>
      <c r="E58193" s="9">
        <v>79.561546621038801</v>
      </c>
      <c r="F58193">
        <v>1269.49617536711</v>
      </c>
      <c r="G58193">
        <v>66.815588177216597</v>
      </c>
      <c r="H58193">
        <v>0</v>
      </c>
      <c r="I58193">
        <v>349.05772198815902</v>
      </c>
      <c r="J58193">
        <v>8.8125505299999993</v>
      </c>
      <c r="K58193">
        <v>20</v>
      </c>
      <c r="L58193" s="9">
        <f t="shared" si="909"/>
        <v>0</v>
      </c>
      <c r="O58193" s="8">
        <v>45534</v>
      </c>
      <c r="P58193" s="7">
        <v>0.33680555555555558</v>
      </c>
    </row>
    <row r="58194" spans="1:16" x14ac:dyDescent="0.25">
      <c r="A58194" s="10">
        <v>45534.337500000001</v>
      </c>
      <c r="B58194" t="s">
        <v>14</v>
      </c>
      <c r="C58194">
        <v>69.363846153846097</v>
      </c>
      <c r="D58194">
        <v>20</v>
      </c>
      <c r="E58194" s="9">
        <v>10.1977004671926</v>
      </c>
      <c r="F58194">
        <v>1338.8600215209599</v>
      </c>
      <c r="G58194">
        <v>66.943001076048105</v>
      </c>
      <c r="H58194">
        <v>0</v>
      </c>
      <c r="I58194">
        <v>349.05772198815902</v>
      </c>
      <c r="J58194">
        <v>7.0690574299999902</v>
      </c>
      <c r="K58194">
        <v>20</v>
      </c>
      <c r="L58194" s="9">
        <f t="shared" si="909"/>
        <v>0</v>
      </c>
      <c r="O58194" s="8">
        <v>45534</v>
      </c>
      <c r="P58194" s="7">
        <v>0.33750000000000002</v>
      </c>
    </row>
    <row r="58195" spans="1:16" x14ac:dyDescent="0.25">
      <c r="A58195" s="10">
        <v>45534.339583333334</v>
      </c>
      <c r="B58195" t="s">
        <v>13</v>
      </c>
      <c r="C58195">
        <v>64.011176470588197</v>
      </c>
      <c r="D58195">
        <v>0</v>
      </c>
      <c r="E58195" s="9">
        <v>1290.42122987895</v>
      </c>
      <c r="F58195">
        <v>0</v>
      </c>
      <c r="G58195">
        <v>0</v>
      </c>
      <c r="H58195">
        <v>-58.636492109197597</v>
      </c>
      <c r="I58195">
        <v>290.42122987896101</v>
      </c>
      <c r="J58195">
        <v>-0.803876169999999</v>
      </c>
      <c r="K58195">
        <v>20</v>
      </c>
      <c r="L58195" s="9">
        <f t="shared" si="909"/>
        <v>0</v>
      </c>
      <c r="O58195" s="8">
        <v>45534</v>
      </c>
      <c r="P58195" s="7">
        <v>0.33958333333333335</v>
      </c>
    </row>
    <row r="58196" spans="1:16" x14ac:dyDescent="0.25">
      <c r="A58196" s="10">
        <v>45534.340277777781</v>
      </c>
      <c r="B58196" t="s">
        <v>12</v>
      </c>
      <c r="C58196">
        <v>61.115000000000002</v>
      </c>
      <c r="D58196">
        <v>-1</v>
      </c>
      <c r="E58196" s="9">
        <v>1351.5362298789501</v>
      </c>
      <c r="F58196">
        <v>-61.115000000000002</v>
      </c>
      <c r="G58196">
        <v>61.115000000000002</v>
      </c>
      <c r="H58196">
        <v>0</v>
      </c>
      <c r="I58196">
        <v>290.42122987896101</v>
      </c>
      <c r="J58196">
        <v>-0.76249566999999896</v>
      </c>
      <c r="K58196">
        <v>20</v>
      </c>
      <c r="L58196" s="9">
        <f t="shared" si="909"/>
        <v>0</v>
      </c>
      <c r="O58196" s="8">
        <v>45534</v>
      </c>
      <c r="P58196" s="7">
        <v>0.34027777777777779</v>
      </c>
    </row>
    <row r="58197" spans="1:16" x14ac:dyDescent="0.25">
      <c r="A58197" s="10">
        <v>45534.34097222222</v>
      </c>
      <c r="B58197" t="s">
        <v>12</v>
      </c>
      <c r="C58197">
        <v>64.923749999999998</v>
      </c>
      <c r="D58197">
        <v>-2</v>
      </c>
      <c r="E58197" s="9">
        <v>1416.45997987895</v>
      </c>
      <c r="F58197">
        <v>-126.03874999999999</v>
      </c>
      <c r="G58197">
        <v>63.019374999999997</v>
      </c>
      <c r="H58197">
        <v>0</v>
      </c>
      <c r="I58197">
        <v>290.42122987896101</v>
      </c>
      <c r="J58197">
        <v>-3.0234608699999899</v>
      </c>
      <c r="K58197">
        <v>20</v>
      </c>
      <c r="L58197" s="9">
        <f t="shared" si="909"/>
        <v>0</v>
      </c>
      <c r="O58197" s="8">
        <v>45534</v>
      </c>
      <c r="P58197" s="7">
        <v>0.34097222222222223</v>
      </c>
    </row>
    <row r="58198" spans="1:16" x14ac:dyDescent="0.25">
      <c r="A58198" s="10">
        <v>45534.341666666667</v>
      </c>
      <c r="B58198" t="s">
        <v>12</v>
      </c>
      <c r="C58198">
        <v>66.573333333333295</v>
      </c>
      <c r="D58198">
        <v>-3</v>
      </c>
      <c r="E58198" s="9">
        <v>1483.0333132122901</v>
      </c>
      <c r="F58198">
        <v>-192.612083333333</v>
      </c>
      <c r="G58198">
        <v>64.204027777777696</v>
      </c>
      <c r="H58198">
        <v>0</v>
      </c>
      <c r="I58198">
        <v>290.42122987896101</v>
      </c>
      <c r="J58198">
        <v>-2.5929866699999899</v>
      </c>
      <c r="K58198">
        <v>20</v>
      </c>
      <c r="L58198" s="9">
        <f t="shared" si="909"/>
        <v>0</v>
      </c>
      <c r="O58198" s="8">
        <v>45534</v>
      </c>
      <c r="P58198" s="7">
        <v>0.34166666666666667</v>
      </c>
    </row>
    <row r="58199" spans="1:16" x14ac:dyDescent="0.25">
      <c r="A58199" s="10">
        <v>45534.342361111114</v>
      </c>
      <c r="B58199" t="s">
        <v>12</v>
      </c>
      <c r="C58199">
        <v>73.1944444444444</v>
      </c>
      <c r="D58199">
        <v>-4</v>
      </c>
      <c r="E58199" s="9">
        <v>1556.2277576567301</v>
      </c>
      <c r="F58199">
        <v>-265.80652777777698</v>
      </c>
      <c r="G58199">
        <v>66.451631944444401</v>
      </c>
      <c r="H58199">
        <v>0</v>
      </c>
      <c r="I58199">
        <v>290.42122987896101</v>
      </c>
      <c r="J58199">
        <v>-2.8332646699999899</v>
      </c>
      <c r="K58199">
        <v>20</v>
      </c>
      <c r="L58199" s="9">
        <f t="shared" si="909"/>
        <v>0</v>
      </c>
      <c r="O58199" s="8">
        <v>45534</v>
      </c>
      <c r="P58199" s="7">
        <v>0.34236111111111112</v>
      </c>
    </row>
    <row r="58200" spans="1:16" x14ac:dyDescent="0.25">
      <c r="A58200" s="10">
        <v>45534.343055555553</v>
      </c>
      <c r="B58200" t="s">
        <v>12</v>
      </c>
      <c r="C58200">
        <v>68.680952380952306</v>
      </c>
      <c r="D58200">
        <v>-5</v>
      </c>
      <c r="E58200" s="9">
        <v>1624.9087100376801</v>
      </c>
      <c r="F58200">
        <v>-334.48748015873002</v>
      </c>
      <c r="G58200">
        <v>66.897496031746002</v>
      </c>
      <c r="H58200">
        <v>0</v>
      </c>
      <c r="I58200">
        <v>290.42122987896101</v>
      </c>
      <c r="J58200">
        <v>-1.3740072999999899</v>
      </c>
      <c r="K58200">
        <v>20</v>
      </c>
      <c r="L58200" s="9">
        <f t="shared" si="909"/>
        <v>0</v>
      </c>
      <c r="O58200" s="8">
        <v>45534</v>
      </c>
      <c r="P58200" s="7">
        <v>0.34305555555555556</v>
      </c>
    </row>
    <row r="58201" spans="1:16" x14ac:dyDescent="0.25">
      <c r="A58201" s="10">
        <v>45534.343055555553</v>
      </c>
      <c r="B58201" t="s">
        <v>13</v>
      </c>
      <c r="C58201">
        <v>68.680952380952306</v>
      </c>
      <c r="D58201">
        <v>0</v>
      </c>
      <c r="E58201" s="9">
        <v>1281.50394813292</v>
      </c>
      <c r="F58201">
        <v>0</v>
      </c>
      <c r="G58201">
        <v>0</v>
      </c>
      <c r="H58201">
        <v>-8.9172817460317297</v>
      </c>
      <c r="I58201">
        <v>281.50394813293002</v>
      </c>
      <c r="J58201">
        <v>14.656214</v>
      </c>
      <c r="K58201">
        <v>20</v>
      </c>
      <c r="L58201" s="9">
        <f t="shared" si="909"/>
        <v>1</v>
      </c>
      <c r="O58201" s="8">
        <v>45534</v>
      </c>
      <c r="P58201" s="7">
        <v>0.34305555555555556</v>
      </c>
    </row>
    <row r="58202" spans="1:16" x14ac:dyDescent="0.25">
      <c r="A58202" s="10">
        <v>45535.122916666667</v>
      </c>
      <c r="B58202" t="s">
        <v>11</v>
      </c>
      <c r="C58202">
        <v>75.17</v>
      </c>
      <c r="D58202">
        <v>0</v>
      </c>
      <c r="E58202" s="9">
        <v>1281.50394813292</v>
      </c>
      <c r="F58202">
        <v>0</v>
      </c>
      <c r="G58202">
        <v>0</v>
      </c>
      <c r="H58202">
        <v>0</v>
      </c>
      <c r="I58202">
        <v>281.50394813293002</v>
      </c>
      <c r="J58202">
        <v>0.68574999999999797</v>
      </c>
      <c r="K58202">
        <v>20</v>
      </c>
      <c r="L58202" s="9">
        <f t="shared" si="909"/>
        <v>0</v>
      </c>
      <c r="O58202" s="8">
        <v>45535</v>
      </c>
      <c r="P58202" s="7">
        <v>0.12291666666666666</v>
      </c>
    </row>
    <row r="58203" spans="1:16" x14ac:dyDescent="0.25">
      <c r="A58203" s="10">
        <v>45535.128472222219</v>
      </c>
      <c r="B58203" t="s">
        <v>14</v>
      </c>
      <c r="C58203">
        <v>75.97</v>
      </c>
      <c r="D58203">
        <v>1</v>
      </c>
      <c r="E58203" s="9">
        <v>1205.5339481329199</v>
      </c>
      <c r="F58203">
        <v>75.97</v>
      </c>
      <c r="G58203">
        <v>75.97</v>
      </c>
      <c r="H58203">
        <v>0</v>
      </c>
      <c r="I58203">
        <v>281.50394813293002</v>
      </c>
      <c r="J58203">
        <v>5.1031449999999898</v>
      </c>
      <c r="K58203">
        <v>20</v>
      </c>
      <c r="L58203" s="9">
        <f t="shared" si="909"/>
        <v>0</v>
      </c>
      <c r="O58203" s="8">
        <v>45535</v>
      </c>
      <c r="P58203" s="7">
        <v>0.12847222222222221</v>
      </c>
    </row>
    <row r="58204" spans="1:16" x14ac:dyDescent="0.25">
      <c r="A58204" s="10">
        <v>45535.135416666664</v>
      </c>
      <c r="B58204" t="s">
        <v>14</v>
      </c>
      <c r="C58204">
        <v>81.221000000000004</v>
      </c>
      <c r="D58204">
        <v>2</v>
      </c>
      <c r="E58204" s="9">
        <v>1124.3129481329199</v>
      </c>
      <c r="F58204">
        <v>157.191</v>
      </c>
      <c r="G58204">
        <v>78.595500000000001</v>
      </c>
      <c r="H58204">
        <v>0</v>
      </c>
      <c r="I58204">
        <v>281.50394813293002</v>
      </c>
      <c r="J58204">
        <v>6.5133733333333197</v>
      </c>
      <c r="K58204">
        <v>20</v>
      </c>
      <c r="L58204" s="9">
        <f t="shared" si="909"/>
        <v>0</v>
      </c>
      <c r="O58204" s="8">
        <v>45535</v>
      </c>
      <c r="P58204" s="7">
        <v>0.13541666666666666</v>
      </c>
    </row>
    <row r="58205" spans="1:16" x14ac:dyDescent="0.25">
      <c r="A58205" s="10">
        <v>45535.145833333336</v>
      </c>
      <c r="B58205" t="s">
        <v>14</v>
      </c>
      <c r="C58205">
        <v>83.6933333333333</v>
      </c>
      <c r="D58205">
        <v>3</v>
      </c>
      <c r="E58205" s="9">
        <v>1040.61961479959</v>
      </c>
      <c r="F58205">
        <v>240.88433333333299</v>
      </c>
      <c r="G58205">
        <v>80.294777777777696</v>
      </c>
      <c r="H58205">
        <v>0</v>
      </c>
      <c r="I58205">
        <v>281.50394813293002</v>
      </c>
      <c r="J58205">
        <v>4.8481224999999899</v>
      </c>
      <c r="K58205">
        <v>20</v>
      </c>
      <c r="L58205" s="9">
        <f t="shared" si="909"/>
        <v>0</v>
      </c>
      <c r="O58205" s="8">
        <v>45535</v>
      </c>
      <c r="P58205" s="7">
        <v>0.14583333333333334</v>
      </c>
    </row>
    <row r="58206" spans="1:16" x14ac:dyDescent="0.25">
      <c r="A58206" s="10">
        <v>45535.147222222222</v>
      </c>
      <c r="B58206" t="s">
        <v>14</v>
      </c>
      <c r="C58206">
        <v>83</v>
      </c>
      <c r="D58206">
        <v>4</v>
      </c>
      <c r="E58206" s="9">
        <v>957.619614799592</v>
      </c>
      <c r="F58206">
        <v>323.88433333333302</v>
      </c>
      <c r="G58206">
        <v>80.971083333333297</v>
      </c>
      <c r="H58206">
        <v>0</v>
      </c>
      <c r="I58206">
        <v>281.50394813293002</v>
      </c>
      <c r="J58206">
        <v>2.1238939999999999</v>
      </c>
      <c r="K58206">
        <v>20</v>
      </c>
      <c r="L58206" s="9">
        <f t="shared" si="909"/>
        <v>0</v>
      </c>
      <c r="O58206" s="8">
        <v>45535</v>
      </c>
      <c r="P58206" s="7">
        <v>0.14722222222222223</v>
      </c>
    </row>
    <row r="58207" spans="1:16" x14ac:dyDescent="0.25">
      <c r="A58207" s="10">
        <v>45535.156944444447</v>
      </c>
      <c r="B58207" t="s">
        <v>14</v>
      </c>
      <c r="C58207">
        <v>86.59</v>
      </c>
      <c r="D58207">
        <v>5</v>
      </c>
      <c r="E58207" s="9">
        <v>871.02961479959197</v>
      </c>
      <c r="F58207">
        <v>410.47433333333299</v>
      </c>
      <c r="G58207">
        <v>82.094866666666604</v>
      </c>
      <c r="H58207">
        <v>0</v>
      </c>
      <c r="I58207">
        <v>281.50394813293002</v>
      </c>
      <c r="J58207">
        <v>2.3797883333333298</v>
      </c>
      <c r="K58207">
        <v>20</v>
      </c>
      <c r="L58207" s="9">
        <f t="shared" si="909"/>
        <v>0</v>
      </c>
      <c r="O58207" s="8">
        <v>45535</v>
      </c>
      <c r="P58207" s="7">
        <v>0.15694444444444444</v>
      </c>
    </row>
    <row r="58208" spans="1:16" x14ac:dyDescent="0.25">
      <c r="A58208" s="10">
        <v>45535.165972222225</v>
      </c>
      <c r="B58208" t="s">
        <v>14</v>
      </c>
      <c r="C58208">
        <v>86.39</v>
      </c>
      <c r="D58208">
        <v>6</v>
      </c>
      <c r="E58208" s="9">
        <v>784.63961479959198</v>
      </c>
      <c r="F58208">
        <v>496.86433333333298</v>
      </c>
      <c r="G58208">
        <v>82.810722222222196</v>
      </c>
      <c r="H58208">
        <v>0</v>
      </c>
      <c r="I58208">
        <v>281.50394813293002</v>
      </c>
      <c r="J58208">
        <v>1.5432608571428501</v>
      </c>
      <c r="K58208">
        <v>20</v>
      </c>
      <c r="L58208" s="9">
        <f t="shared" si="909"/>
        <v>0</v>
      </c>
      <c r="O58208" s="8">
        <v>45535</v>
      </c>
      <c r="P58208" s="7">
        <v>0.16597222222222222</v>
      </c>
    </row>
    <row r="58209" spans="1:16" x14ac:dyDescent="0.25">
      <c r="A58209" s="10">
        <v>45535.169444444444</v>
      </c>
      <c r="B58209" t="s">
        <v>14</v>
      </c>
      <c r="C58209">
        <v>84.03</v>
      </c>
      <c r="D58209">
        <v>7</v>
      </c>
      <c r="E58209" s="9">
        <v>700.60961479959201</v>
      </c>
      <c r="F58209">
        <v>580.89433333333295</v>
      </c>
      <c r="G58209">
        <v>82.984904761904701</v>
      </c>
      <c r="H58209">
        <v>0</v>
      </c>
      <c r="I58209">
        <v>281.50394813293002</v>
      </c>
      <c r="J58209">
        <v>0.19193387499999701</v>
      </c>
      <c r="K58209">
        <v>20</v>
      </c>
      <c r="L58209" s="9">
        <f t="shared" si="909"/>
        <v>0</v>
      </c>
      <c r="O58209" s="8">
        <v>45535</v>
      </c>
      <c r="P58209" s="7">
        <v>0.16944444444444445</v>
      </c>
    </row>
    <row r="58210" spans="1:16" x14ac:dyDescent="0.25">
      <c r="A58210" s="10">
        <v>45535.17083333333</v>
      </c>
      <c r="B58210" t="s">
        <v>13</v>
      </c>
      <c r="C58210">
        <v>80.150000000000006</v>
      </c>
      <c r="D58210">
        <v>0</v>
      </c>
      <c r="E58210" s="9">
        <v>1261.6596147995899</v>
      </c>
      <c r="F58210">
        <v>0</v>
      </c>
      <c r="G58210">
        <v>0</v>
      </c>
      <c r="H58210">
        <v>-19.8443333333332</v>
      </c>
      <c r="I58210">
        <v>261.659614799596</v>
      </c>
      <c r="J58210">
        <v>-0.24248988888889</v>
      </c>
      <c r="K58210">
        <v>20</v>
      </c>
      <c r="L58210" s="9">
        <f t="shared" si="909"/>
        <v>0</v>
      </c>
      <c r="O58210" s="8">
        <v>45535</v>
      </c>
      <c r="P58210" s="7">
        <v>0.17083333333333334</v>
      </c>
    </row>
    <row r="58211" spans="1:16" x14ac:dyDescent="0.25">
      <c r="A58211" s="10">
        <v>45535.177777777775</v>
      </c>
      <c r="B58211" t="s">
        <v>12</v>
      </c>
      <c r="C58211">
        <v>86.051999999999893</v>
      </c>
      <c r="D58211">
        <v>-1</v>
      </c>
      <c r="E58211" s="9">
        <v>1347.7116147995901</v>
      </c>
      <c r="F58211">
        <v>-86.051999999999893</v>
      </c>
      <c r="G58211">
        <v>86.051999999999893</v>
      </c>
      <c r="H58211">
        <v>0</v>
      </c>
      <c r="I58211">
        <v>261.659614799596</v>
      </c>
      <c r="J58211">
        <v>-1.8057559000000001</v>
      </c>
      <c r="K58211">
        <v>20</v>
      </c>
      <c r="L58211" s="9">
        <f t="shared" si="909"/>
        <v>0</v>
      </c>
      <c r="O58211" s="8">
        <v>45535</v>
      </c>
      <c r="P58211" s="7">
        <v>0.17777777777777778</v>
      </c>
    </row>
    <row r="58212" spans="1:16" x14ac:dyDescent="0.25">
      <c r="A58212" s="10">
        <v>45535.185416666667</v>
      </c>
      <c r="B58212" t="s">
        <v>12</v>
      </c>
      <c r="C58212">
        <v>85.39</v>
      </c>
      <c r="D58212">
        <v>-2</v>
      </c>
      <c r="E58212" s="9">
        <v>1433.1016147995899</v>
      </c>
      <c r="F58212">
        <v>-171.44200000000001</v>
      </c>
      <c r="G58212">
        <v>85.721000000000004</v>
      </c>
      <c r="H58212">
        <v>0</v>
      </c>
      <c r="I58212">
        <v>261.659614799596</v>
      </c>
      <c r="J58212">
        <v>-0.113439200000001</v>
      </c>
      <c r="K58212">
        <v>20</v>
      </c>
      <c r="L58212" s="9">
        <f t="shared" si="909"/>
        <v>0</v>
      </c>
      <c r="O58212" s="8">
        <v>45535</v>
      </c>
      <c r="P58212" s="7">
        <v>0.18541666666666667</v>
      </c>
    </row>
    <row r="58213" spans="1:16" x14ac:dyDescent="0.25">
      <c r="A58213" s="10">
        <v>45535.186111111114</v>
      </c>
      <c r="B58213" t="s">
        <v>13</v>
      </c>
      <c r="C58213">
        <v>83.14</v>
      </c>
      <c r="D58213">
        <v>0</v>
      </c>
      <c r="E58213" s="9">
        <v>1266.82161479959</v>
      </c>
      <c r="F58213">
        <v>0</v>
      </c>
      <c r="G58213">
        <v>0</v>
      </c>
      <c r="H58213">
        <v>5.1619999999999999</v>
      </c>
      <c r="I58213">
        <v>266.82161479959598</v>
      </c>
      <c r="J58213">
        <v>0.56220020000000004</v>
      </c>
      <c r="K58213">
        <v>20</v>
      </c>
      <c r="L58213" s="9">
        <f t="shared" si="909"/>
        <v>0</v>
      </c>
      <c r="O58213" s="8">
        <v>45535</v>
      </c>
      <c r="P58213" s="7">
        <v>0.18611111111111112</v>
      </c>
    </row>
    <row r="58214" spans="1:16" x14ac:dyDescent="0.25">
      <c r="A58214" s="10">
        <v>45535.1875</v>
      </c>
      <c r="B58214" t="s">
        <v>12</v>
      </c>
      <c r="C58214">
        <v>84.952500000000001</v>
      </c>
      <c r="D58214">
        <v>-1</v>
      </c>
      <c r="E58214" s="9">
        <v>1351.7741147995901</v>
      </c>
      <c r="F58214">
        <v>-84.952500000000001</v>
      </c>
      <c r="G58214">
        <v>84.952500000000001</v>
      </c>
      <c r="H58214">
        <v>0</v>
      </c>
      <c r="I58214">
        <v>266.82161479959598</v>
      </c>
      <c r="J58214">
        <v>-3.5562672999999898</v>
      </c>
      <c r="K58214">
        <v>20</v>
      </c>
      <c r="L58214" s="9">
        <f t="shared" si="909"/>
        <v>0</v>
      </c>
      <c r="O58214" s="8">
        <v>45535</v>
      </c>
      <c r="P58214" s="7">
        <v>0.1875</v>
      </c>
    </row>
    <row r="58215" spans="1:16" x14ac:dyDescent="0.25">
      <c r="A58215" s="10">
        <v>45535.19027777778</v>
      </c>
      <c r="B58215" t="s">
        <v>12</v>
      </c>
      <c r="C58215">
        <v>83.871538461538407</v>
      </c>
      <c r="D58215">
        <v>-2</v>
      </c>
      <c r="E58215" s="9">
        <v>1435.6456532611301</v>
      </c>
      <c r="F58215">
        <v>-168.82403846153801</v>
      </c>
      <c r="G58215">
        <v>84.412019230769204</v>
      </c>
      <c r="H58215">
        <v>0</v>
      </c>
      <c r="I58215">
        <v>266.82161479959598</v>
      </c>
      <c r="J58215">
        <v>-3.6065013000000001</v>
      </c>
      <c r="K58215">
        <v>20</v>
      </c>
      <c r="L58215" s="9">
        <f t="shared" si="909"/>
        <v>0</v>
      </c>
      <c r="O58215" s="8">
        <v>45535</v>
      </c>
      <c r="P58215" s="7">
        <v>0.19027777777777777</v>
      </c>
    </row>
    <row r="58216" spans="1:16" x14ac:dyDescent="0.25">
      <c r="A58216" s="10">
        <v>45535.193055555559</v>
      </c>
      <c r="B58216" t="s">
        <v>12</v>
      </c>
      <c r="C58216">
        <v>85.961153846153806</v>
      </c>
      <c r="D58216">
        <v>-3</v>
      </c>
      <c r="E58216" s="9">
        <v>1521.60680710728</v>
      </c>
      <c r="F58216">
        <v>-254.785192307692</v>
      </c>
      <c r="G58216">
        <v>84.928397435897395</v>
      </c>
      <c r="H58216">
        <v>0</v>
      </c>
      <c r="I58216">
        <v>266.82161479959598</v>
      </c>
      <c r="J58216">
        <v>-2.2740724000000001</v>
      </c>
      <c r="K58216">
        <v>20</v>
      </c>
      <c r="L58216" s="9">
        <f t="shared" si="909"/>
        <v>0</v>
      </c>
      <c r="O58216" s="8">
        <v>45535</v>
      </c>
      <c r="P58216" s="7">
        <v>0.19305555555555556</v>
      </c>
    </row>
    <row r="58217" spans="1:16" x14ac:dyDescent="0.25">
      <c r="A58217" s="10">
        <v>45535.193749999999</v>
      </c>
      <c r="B58217" t="s">
        <v>12</v>
      </c>
      <c r="C58217">
        <v>85.6</v>
      </c>
      <c r="D58217">
        <v>-4</v>
      </c>
      <c r="E58217" s="9">
        <v>1607.2068071072799</v>
      </c>
      <c r="F58217">
        <v>-340.38519230769202</v>
      </c>
      <c r="G58217">
        <v>85.096298076923006</v>
      </c>
      <c r="H58217">
        <v>0</v>
      </c>
      <c r="I58217">
        <v>266.82161479959598</v>
      </c>
      <c r="J58217">
        <v>-3.0861593999999899</v>
      </c>
      <c r="K58217">
        <v>20</v>
      </c>
      <c r="L58217" s="9">
        <f t="shared" si="909"/>
        <v>0</v>
      </c>
      <c r="O58217" s="8">
        <v>45535</v>
      </c>
      <c r="P58217" s="7">
        <v>0.19375000000000001</v>
      </c>
    </row>
    <row r="58218" spans="1:16" x14ac:dyDescent="0.25">
      <c r="A58218" s="10">
        <v>45535.198611111111</v>
      </c>
      <c r="B58218" t="s">
        <v>12</v>
      </c>
      <c r="C58218">
        <v>84.54</v>
      </c>
      <c r="D58218">
        <v>-5</v>
      </c>
      <c r="E58218" s="9">
        <v>1691.7468071072799</v>
      </c>
      <c r="F58218">
        <v>-424.92519230769199</v>
      </c>
      <c r="G58218">
        <v>84.985038461538394</v>
      </c>
      <c r="H58218">
        <v>0</v>
      </c>
      <c r="I58218">
        <v>266.82161479959598</v>
      </c>
      <c r="J58218">
        <v>-3.2473000000000001</v>
      </c>
      <c r="K58218">
        <v>20</v>
      </c>
      <c r="L58218" s="9">
        <f t="shared" si="909"/>
        <v>0</v>
      </c>
      <c r="O58218" s="8">
        <v>45535</v>
      </c>
      <c r="P58218" s="7">
        <v>0.1986111111111111</v>
      </c>
    </row>
    <row r="58219" spans="1:16" x14ac:dyDescent="0.25">
      <c r="A58219" s="10">
        <v>45535.199305555558</v>
      </c>
      <c r="B58219" t="s">
        <v>13</v>
      </c>
      <c r="C58219">
        <v>86.484999999999999</v>
      </c>
      <c r="D58219">
        <v>0</v>
      </c>
      <c r="E58219" s="9">
        <v>1259.3218071072799</v>
      </c>
      <c r="F58219">
        <v>0</v>
      </c>
      <c r="G58219">
        <v>0</v>
      </c>
      <c r="H58219">
        <v>-7.4998076923077397</v>
      </c>
      <c r="I58219">
        <v>259.32180710728898</v>
      </c>
      <c r="J58219">
        <v>0.16364500000000101</v>
      </c>
      <c r="K58219">
        <v>20</v>
      </c>
      <c r="L58219" s="9">
        <f t="shared" si="909"/>
        <v>0</v>
      </c>
      <c r="O58219" s="8">
        <v>45535</v>
      </c>
      <c r="P58219" s="7">
        <v>0.19930555555555557</v>
      </c>
    </row>
    <row r="58220" spans="1:16" x14ac:dyDescent="0.25">
      <c r="A58220" s="10">
        <v>45535.205555555556</v>
      </c>
      <c r="B58220" t="s">
        <v>14</v>
      </c>
      <c r="C58220">
        <v>88.45</v>
      </c>
      <c r="D58220">
        <v>1</v>
      </c>
      <c r="E58220" s="9">
        <v>1170.8718071072799</v>
      </c>
      <c r="F58220">
        <v>88.45</v>
      </c>
      <c r="G58220">
        <v>88.45</v>
      </c>
      <c r="H58220">
        <v>0</v>
      </c>
      <c r="I58220">
        <v>259.32180710728898</v>
      </c>
      <c r="J58220">
        <v>1.4997483599999999</v>
      </c>
      <c r="K58220">
        <v>20</v>
      </c>
      <c r="L58220" s="9">
        <f t="shared" si="909"/>
        <v>0</v>
      </c>
      <c r="O58220" s="8">
        <v>45535</v>
      </c>
      <c r="P58220" s="7">
        <v>0.20555555555555555</v>
      </c>
    </row>
    <row r="58221" spans="1:16" x14ac:dyDescent="0.25">
      <c r="A58221" s="10">
        <v>45535.211111111108</v>
      </c>
      <c r="B58221" t="s">
        <v>14</v>
      </c>
      <c r="C58221">
        <v>87.298000000000002</v>
      </c>
      <c r="D58221">
        <v>2</v>
      </c>
      <c r="E58221" s="9">
        <v>1083.5738071072799</v>
      </c>
      <c r="F58221">
        <v>175.74799999999999</v>
      </c>
      <c r="G58221">
        <v>87.873999999999995</v>
      </c>
      <c r="H58221">
        <v>0</v>
      </c>
      <c r="I58221">
        <v>259.32180710728898</v>
      </c>
      <c r="J58221">
        <v>0.15608435999999901</v>
      </c>
      <c r="K58221">
        <v>20</v>
      </c>
      <c r="L58221" s="9">
        <f t="shared" si="909"/>
        <v>0</v>
      </c>
      <c r="O58221" s="8">
        <v>45535</v>
      </c>
      <c r="P58221" s="7">
        <v>0.21111111111111111</v>
      </c>
    </row>
    <row r="58222" spans="1:16" x14ac:dyDescent="0.25">
      <c r="A58222" s="10">
        <v>45535.215277777781</v>
      </c>
      <c r="B58222" t="s">
        <v>13</v>
      </c>
      <c r="C58222">
        <v>89.973714285714195</v>
      </c>
      <c r="D58222">
        <v>0</v>
      </c>
      <c r="E58222" s="9">
        <v>1263.5212356787099</v>
      </c>
      <c r="F58222">
        <v>0</v>
      </c>
      <c r="G58222">
        <v>0</v>
      </c>
      <c r="H58222">
        <v>4.1994285714285597</v>
      </c>
      <c r="I58222">
        <v>263.52123567871701</v>
      </c>
      <c r="J58222">
        <v>-3.2742943399999902</v>
      </c>
      <c r="K58222">
        <v>20</v>
      </c>
      <c r="L58222" s="9">
        <f t="shared" si="909"/>
        <v>0</v>
      </c>
      <c r="O58222" s="8">
        <v>45535</v>
      </c>
      <c r="P58222" s="7">
        <v>0.21527777777777779</v>
      </c>
    </row>
    <row r="58223" spans="1:16" x14ac:dyDescent="0.25">
      <c r="A58223" s="10">
        <v>45535.218055555553</v>
      </c>
      <c r="B58223" t="s">
        <v>12</v>
      </c>
      <c r="C58223">
        <v>88.67</v>
      </c>
      <c r="D58223">
        <v>-1</v>
      </c>
      <c r="E58223" s="9">
        <v>1352.19123567871</v>
      </c>
      <c r="F58223">
        <v>-88.67</v>
      </c>
      <c r="G58223">
        <v>88.67</v>
      </c>
      <c r="H58223">
        <v>0</v>
      </c>
      <c r="I58223">
        <v>263.52123567871701</v>
      </c>
      <c r="J58223">
        <v>-9.5214815399999999</v>
      </c>
      <c r="K58223">
        <v>20</v>
      </c>
      <c r="L58223" s="9">
        <f t="shared" si="909"/>
        <v>0</v>
      </c>
      <c r="O58223" s="8">
        <v>45535</v>
      </c>
      <c r="P58223" s="7">
        <v>0.21805555555555556</v>
      </c>
    </row>
    <row r="58224" spans="1:16" x14ac:dyDescent="0.25">
      <c r="A58224" s="10">
        <v>45535.220833333333</v>
      </c>
      <c r="B58224" t="s">
        <v>12</v>
      </c>
      <c r="C58224">
        <v>92.465000000000003</v>
      </c>
      <c r="D58224">
        <v>-2</v>
      </c>
      <c r="E58224" s="9">
        <v>1444.6562356787099</v>
      </c>
      <c r="F58224">
        <v>-181.13499999999999</v>
      </c>
      <c r="G58224">
        <v>90.567499999999995</v>
      </c>
      <c r="H58224">
        <v>0</v>
      </c>
      <c r="I58224">
        <v>263.52123567871701</v>
      </c>
      <c r="J58224">
        <v>-7.7356446399999896</v>
      </c>
      <c r="K58224">
        <v>20</v>
      </c>
      <c r="L58224" s="9">
        <f t="shared" si="909"/>
        <v>0</v>
      </c>
      <c r="O58224" s="8">
        <v>45535</v>
      </c>
      <c r="P58224" s="7">
        <v>0.22083333333333333</v>
      </c>
    </row>
    <row r="58225" spans="1:16" x14ac:dyDescent="0.25">
      <c r="A58225" s="10">
        <v>45535.222222222219</v>
      </c>
      <c r="B58225" t="s">
        <v>12</v>
      </c>
      <c r="C58225">
        <v>92.65</v>
      </c>
      <c r="D58225">
        <v>-3</v>
      </c>
      <c r="E58225" s="9">
        <v>1537.30623567871</v>
      </c>
      <c r="F58225">
        <v>-273.78500000000003</v>
      </c>
      <c r="G58225">
        <v>91.261666666666599</v>
      </c>
      <c r="H58225">
        <v>0</v>
      </c>
      <c r="I58225">
        <v>263.52123567871701</v>
      </c>
      <c r="J58225">
        <v>-8.0285234399999901</v>
      </c>
      <c r="K58225">
        <v>20</v>
      </c>
      <c r="L58225" s="9">
        <f t="shared" si="909"/>
        <v>0</v>
      </c>
      <c r="O58225" s="8">
        <v>45535</v>
      </c>
      <c r="P58225" s="7">
        <v>0.22222222222222221</v>
      </c>
    </row>
    <row r="58226" spans="1:16" x14ac:dyDescent="0.25">
      <c r="A58226" s="10">
        <v>45535.224305555559</v>
      </c>
      <c r="B58226" t="s">
        <v>12</v>
      </c>
      <c r="C58226">
        <v>89.518333333333302</v>
      </c>
      <c r="D58226">
        <v>-4</v>
      </c>
      <c r="E58226" s="9">
        <v>1626.82456901204</v>
      </c>
      <c r="F58226">
        <v>-363.303333333333</v>
      </c>
      <c r="G58226">
        <v>90.825833333333307</v>
      </c>
      <c r="H58226">
        <v>0</v>
      </c>
      <c r="I58226">
        <v>263.52123567871701</v>
      </c>
      <c r="J58226">
        <v>-9.8625629400000001</v>
      </c>
      <c r="K58226">
        <v>20</v>
      </c>
      <c r="L58226" s="9">
        <f t="shared" si="909"/>
        <v>0</v>
      </c>
      <c r="O58226" s="8">
        <v>45535</v>
      </c>
      <c r="P58226" s="7">
        <v>0.22430555555555556</v>
      </c>
    </row>
    <row r="58227" spans="1:16" x14ac:dyDescent="0.25">
      <c r="A58227" s="10">
        <v>45535.224999999999</v>
      </c>
      <c r="B58227" t="s">
        <v>12</v>
      </c>
      <c r="C58227">
        <v>87.94</v>
      </c>
      <c r="D58227">
        <v>-5</v>
      </c>
      <c r="E58227" s="9">
        <v>1714.7645690120401</v>
      </c>
      <c r="F58227">
        <v>-451.243333333333</v>
      </c>
      <c r="G58227">
        <v>90.248666666666594</v>
      </c>
      <c r="H58227">
        <v>0</v>
      </c>
      <c r="I58227">
        <v>263.52123567871701</v>
      </c>
      <c r="J58227">
        <v>-8.2554972399999897</v>
      </c>
      <c r="K58227">
        <v>20</v>
      </c>
      <c r="L58227" s="9">
        <f t="shared" si="909"/>
        <v>0</v>
      </c>
      <c r="O58227" s="8">
        <v>45535</v>
      </c>
      <c r="P58227" s="7">
        <v>0.22500000000000001</v>
      </c>
    </row>
    <row r="58228" spans="1:16" x14ac:dyDescent="0.25">
      <c r="A58228" s="10">
        <v>45535.225694444445</v>
      </c>
      <c r="B58228" t="s">
        <v>12</v>
      </c>
      <c r="C58228">
        <v>90.25</v>
      </c>
      <c r="D58228">
        <v>-6</v>
      </c>
      <c r="E58228" s="9">
        <v>1805.0145690120401</v>
      </c>
      <c r="F58228">
        <v>-541.493333333333</v>
      </c>
      <c r="G58228">
        <v>90.2488888888888</v>
      </c>
      <c r="H58228">
        <v>0</v>
      </c>
      <c r="I58228">
        <v>263.52123567871701</v>
      </c>
      <c r="J58228">
        <v>-9.1011266399999897</v>
      </c>
      <c r="K58228">
        <v>20</v>
      </c>
      <c r="L58228" s="9">
        <f t="shared" si="909"/>
        <v>0</v>
      </c>
      <c r="O58228" s="8">
        <v>45535</v>
      </c>
      <c r="P58228" s="7">
        <v>0.22569444444444445</v>
      </c>
    </row>
    <row r="58229" spans="1:16" x14ac:dyDescent="0.25">
      <c r="A58229" s="10">
        <v>45535.227083333331</v>
      </c>
      <c r="B58229" t="s">
        <v>12</v>
      </c>
      <c r="C58229">
        <v>89.76</v>
      </c>
      <c r="D58229">
        <v>-7</v>
      </c>
      <c r="E58229" s="9">
        <v>1894.77456901204</v>
      </c>
      <c r="F58229">
        <v>-631.25333333333299</v>
      </c>
      <c r="G58229">
        <v>90.179047619047594</v>
      </c>
      <c r="H58229">
        <v>0</v>
      </c>
      <c r="I58229">
        <v>263.52123567871701</v>
      </c>
      <c r="J58229">
        <v>-17.25678954</v>
      </c>
      <c r="K58229">
        <v>20</v>
      </c>
      <c r="L58229" s="9">
        <f t="shared" si="909"/>
        <v>0</v>
      </c>
      <c r="O58229" s="8">
        <v>45535</v>
      </c>
      <c r="P58229" s="7">
        <v>0.22708333333333333</v>
      </c>
    </row>
    <row r="58230" spans="1:16" x14ac:dyDescent="0.25">
      <c r="A58230" s="10">
        <v>45535.229861111111</v>
      </c>
      <c r="B58230" t="s">
        <v>12</v>
      </c>
      <c r="C58230">
        <v>88.215000000000003</v>
      </c>
      <c r="D58230">
        <v>-8</v>
      </c>
      <c r="E58230" s="9">
        <v>1982.98956901204</v>
      </c>
      <c r="F58230">
        <v>-719.46833333333302</v>
      </c>
      <c r="G58230">
        <v>89.933541666666599</v>
      </c>
      <c r="H58230">
        <v>0</v>
      </c>
      <c r="I58230">
        <v>263.52123567871701</v>
      </c>
      <c r="J58230">
        <v>-19.633110499999901</v>
      </c>
      <c r="K58230">
        <v>20</v>
      </c>
      <c r="L58230" s="9">
        <f t="shared" si="909"/>
        <v>0</v>
      </c>
      <c r="O58230" s="8">
        <v>45535</v>
      </c>
      <c r="P58230" s="7">
        <v>0.2298611111111111</v>
      </c>
    </row>
    <row r="58231" spans="1:16" x14ac:dyDescent="0.25">
      <c r="A58231" s="10">
        <v>45535.231249999997</v>
      </c>
      <c r="B58231" t="s">
        <v>12</v>
      </c>
      <c r="C58231">
        <v>89.66</v>
      </c>
      <c r="D58231">
        <v>-9</v>
      </c>
      <c r="E58231" s="9">
        <v>2072.64956901204</v>
      </c>
      <c r="F58231">
        <v>-809.12833333333299</v>
      </c>
      <c r="G58231">
        <v>89.903148148148105</v>
      </c>
      <c r="H58231">
        <v>0</v>
      </c>
      <c r="I58231">
        <v>263.52123567871701</v>
      </c>
      <c r="J58231">
        <v>-17.367466899999901</v>
      </c>
      <c r="K58231">
        <v>20</v>
      </c>
      <c r="L58231" s="9">
        <f t="shared" si="909"/>
        <v>0</v>
      </c>
      <c r="O58231" s="8">
        <v>45535</v>
      </c>
      <c r="P58231" s="7">
        <v>0.23125000000000001</v>
      </c>
    </row>
    <row r="58232" spans="1:16" x14ac:dyDescent="0.25">
      <c r="A58232" s="10">
        <v>45535.232638888891</v>
      </c>
      <c r="B58232" t="s">
        <v>12</v>
      </c>
      <c r="C58232">
        <v>89.816666666666606</v>
      </c>
      <c r="D58232">
        <v>-10</v>
      </c>
      <c r="E58232" s="9">
        <v>2162.4662356787098</v>
      </c>
      <c r="F58232">
        <v>-898.94499999999903</v>
      </c>
      <c r="G58232">
        <v>89.894499999999994</v>
      </c>
      <c r="H58232">
        <v>0</v>
      </c>
      <c r="I58232">
        <v>263.52123567871701</v>
      </c>
      <c r="J58232">
        <v>-16.120989299999898</v>
      </c>
      <c r="K58232">
        <v>20</v>
      </c>
      <c r="L58232" s="9">
        <f t="shared" si="909"/>
        <v>0</v>
      </c>
      <c r="O58232" s="8">
        <v>45535</v>
      </c>
      <c r="P58232" s="7">
        <v>0.2326388888888889</v>
      </c>
    </row>
    <row r="58233" spans="1:16" x14ac:dyDescent="0.25">
      <c r="A58233" s="10">
        <v>45535.234722222223</v>
      </c>
      <c r="B58233" t="s">
        <v>12</v>
      </c>
      <c r="C58233">
        <v>89.039999999999907</v>
      </c>
      <c r="D58233">
        <v>-11</v>
      </c>
      <c r="E58233" s="9">
        <v>2251.5062356787098</v>
      </c>
      <c r="F58233">
        <v>-987.98499999999899</v>
      </c>
      <c r="G58233">
        <v>89.816818181818107</v>
      </c>
      <c r="H58233">
        <v>0</v>
      </c>
      <c r="I58233">
        <v>263.52123567871701</v>
      </c>
      <c r="J58233">
        <v>-13.1931528999999</v>
      </c>
      <c r="K58233">
        <v>20</v>
      </c>
      <c r="L58233" s="9">
        <f t="shared" si="909"/>
        <v>0</v>
      </c>
      <c r="O58233" s="8">
        <v>45535</v>
      </c>
      <c r="P58233" s="7">
        <v>0.23472222222222222</v>
      </c>
    </row>
    <row r="58234" spans="1:16" x14ac:dyDescent="0.25">
      <c r="A58234" s="10">
        <v>45535.236805555556</v>
      </c>
      <c r="B58234" t="s">
        <v>12</v>
      </c>
      <c r="C58234">
        <v>89.941428571428503</v>
      </c>
      <c r="D58234">
        <v>-12</v>
      </c>
      <c r="E58234" s="9">
        <v>2341.44766425014</v>
      </c>
      <c r="F58234">
        <v>-1077.92642857142</v>
      </c>
      <c r="G58234">
        <v>89.827202380952301</v>
      </c>
      <c r="H58234">
        <v>0</v>
      </c>
      <c r="I58234">
        <v>263.52123567871701</v>
      </c>
      <c r="J58234">
        <v>-11.8865389999999</v>
      </c>
      <c r="K58234">
        <v>20</v>
      </c>
      <c r="L58234" s="9">
        <f t="shared" si="909"/>
        <v>0</v>
      </c>
      <c r="O58234" s="8">
        <v>45535</v>
      </c>
      <c r="P58234" s="7">
        <v>0.23680555555555555</v>
      </c>
    </row>
    <row r="58235" spans="1:16" x14ac:dyDescent="0.25">
      <c r="A58235" s="10">
        <v>45535.237500000003</v>
      </c>
      <c r="B58235" t="s">
        <v>12</v>
      </c>
      <c r="C58235">
        <v>90.0833333333333</v>
      </c>
      <c r="D58235">
        <v>-13</v>
      </c>
      <c r="E58235" s="9">
        <v>2431.5309975834698</v>
      </c>
      <c r="F58235">
        <v>-1168.0097619047599</v>
      </c>
      <c r="G58235">
        <v>89.846904761904696</v>
      </c>
      <c r="H58235">
        <v>0</v>
      </c>
      <c r="I58235">
        <v>263.52123567871701</v>
      </c>
      <c r="J58235">
        <v>-12.2423027</v>
      </c>
      <c r="K58235">
        <v>20</v>
      </c>
      <c r="L58235" s="9">
        <f t="shared" si="909"/>
        <v>0</v>
      </c>
      <c r="O58235" s="8">
        <v>45535</v>
      </c>
      <c r="P58235" s="7">
        <v>0.23749999999999999</v>
      </c>
    </row>
    <row r="58236" spans="1:16" x14ac:dyDescent="0.25">
      <c r="A58236" s="10">
        <v>45535.238194444442</v>
      </c>
      <c r="B58236" t="s">
        <v>12</v>
      </c>
      <c r="C58236">
        <v>90</v>
      </c>
      <c r="D58236">
        <v>-14</v>
      </c>
      <c r="E58236" s="9">
        <v>2521.5309975834698</v>
      </c>
      <c r="F58236">
        <v>-1258.0097619047599</v>
      </c>
      <c r="G58236">
        <v>89.857840136054406</v>
      </c>
      <c r="H58236">
        <v>0</v>
      </c>
      <c r="I58236">
        <v>263.52123567871701</v>
      </c>
      <c r="J58236">
        <v>-11.0149835999999</v>
      </c>
      <c r="K58236">
        <v>20</v>
      </c>
      <c r="L58236" s="9">
        <f t="shared" si="909"/>
        <v>0</v>
      </c>
      <c r="O58236" s="8">
        <v>45535</v>
      </c>
      <c r="P58236" s="7">
        <v>0.23819444444444443</v>
      </c>
    </row>
    <row r="58237" spans="1:16" x14ac:dyDescent="0.25">
      <c r="A58237" s="10">
        <v>45535.240972222222</v>
      </c>
      <c r="B58237" t="s">
        <v>12</v>
      </c>
      <c r="C58237">
        <v>88.627499999999998</v>
      </c>
      <c r="D58237">
        <v>-15</v>
      </c>
      <c r="E58237" s="9">
        <v>2610.1584975834699</v>
      </c>
      <c r="F58237">
        <v>-1346.63726190476</v>
      </c>
      <c r="G58237">
        <v>89.775817460317398</v>
      </c>
      <c r="H58237">
        <v>0</v>
      </c>
      <c r="I58237">
        <v>263.52123567871701</v>
      </c>
      <c r="J58237">
        <v>-11.393408399999901</v>
      </c>
      <c r="K58237">
        <v>20</v>
      </c>
      <c r="L58237" s="9">
        <f t="shared" si="909"/>
        <v>0</v>
      </c>
      <c r="O58237" s="8">
        <v>45535</v>
      </c>
      <c r="P58237" s="7">
        <v>0.24097222222222223</v>
      </c>
    </row>
    <row r="58238" spans="1:16" x14ac:dyDescent="0.25">
      <c r="A58238" s="10">
        <v>45535.242361111108</v>
      </c>
      <c r="B58238" t="s">
        <v>12</v>
      </c>
      <c r="C58238">
        <v>89.263999999999996</v>
      </c>
      <c r="D58238">
        <v>-16</v>
      </c>
      <c r="E58238" s="9">
        <v>2699.42249758347</v>
      </c>
      <c r="F58238">
        <v>-1435.9012619047601</v>
      </c>
      <c r="G58238">
        <v>89.743828869047604</v>
      </c>
      <c r="H58238">
        <v>0</v>
      </c>
      <c r="I58238">
        <v>263.52123567871701</v>
      </c>
      <c r="J58238">
        <v>-10.3532779999999</v>
      </c>
      <c r="K58238">
        <v>20</v>
      </c>
      <c r="L58238" s="9">
        <f t="shared" si="909"/>
        <v>0</v>
      </c>
      <c r="O58238" s="8">
        <v>45535</v>
      </c>
      <c r="P58238" s="7">
        <v>0.24236111111111111</v>
      </c>
    </row>
    <row r="58239" spans="1:16" x14ac:dyDescent="0.25">
      <c r="A58239" s="10">
        <v>45535.243750000001</v>
      </c>
      <c r="B58239" t="s">
        <v>12</v>
      </c>
      <c r="C58239">
        <v>88.737307692307695</v>
      </c>
      <c r="D58239">
        <v>-17</v>
      </c>
      <c r="E58239" s="9">
        <v>2788.1598052757799</v>
      </c>
      <c r="F58239">
        <v>-1524.63856959706</v>
      </c>
      <c r="G58239">
        <v>89.684621741003994</v>
      </c>
      <c r="H58239">
        <v>0</v>
      </c>
      <c r="I58239">
        <v>263.52123567871701</v>
      </c>
      <c r="J58239">
        <v>-4.0083705199999899</v>
      </c>
      <c r="K58239">
        <v>20</v>
      </c>
      <c r="L58239" s="9">
        <f t="shared" si="909"/>
        <v>0</v>
      </c>
      <c r="O58239" s="8">
        <v>45535</v>
      </c>
      <c r="P58239" s="7">
        <v>0.24374999999999999</v>
      </c>
    </row>
    <row r="58240" spans="1:16" x14ac:dyDescent="0.25">
      <c r="A58240" s="10">
        <v>45535.244444444441</v>
      </c>
      <c r="B58240" t="s">
        <v>12</v>
      </c>
      <c r="C58240">
        <v>88.217999999999904</v>
      </c>
      <c r="D58240">
        <v>-18</v>
      </c>
      <c r="E58240" s="9">
        <v>2876.3778052757798</v>
      </c>
      <c r="F58240">
        <v>-1612.8565695970599</v>
      </c>
      <c r="G58240">
        <v>89.603142755392696</v>
      </c>
      <c r="H58240">
        <v>0</v>
      </c>
      <c r="I58240">
        <v>263.52123567871701</v>
      </c>
      <c r="J58240">
        <v>-3.3513696199999901</v>
      </c>
      <c r="K58240">
        <v>20</v>
      </c>
      <c r="L58240" s="9">
        <f t="shared" si="909"/>
        <v>0</v>
      </c>
      <c r="O58240" s="8">
        <v>45535</v>
      </c>
      <c r="P58240" s="7">
        <v>0.24444444444444444</v>
      </c>
    </row>
    <row r="58241" spans="1:16" x14ac:dyDescent="0.25">
      <c r="A58241" s="10">
        <v>45535.245833333334</v>
      </c>
      <c r="B58241" t="s">
        <v>12</v>
      </c>
      <c r="C58241">
        <v>88.4</v>
      </c>
      <c r="D58241">
        <v>-19</v>
      </c>
      <c r="E58241" s="9">
        <v>2964.7778052757799</v>
      </c>
      <c r="F58241">
        <v>-1701.25656959706</v>
      </c>
      <c r="G58241">
        <v>89.539819452477303</v>
      </c>
      <c r="H58241">
        <v>0</v>
      </c>
      <c r="I58241">
        <v>263.52123567871701</v>
      </c>
      <c r="J58241">
        <v>-2.6508137519999901</v>
      </c>
      <c r="K58241">
        <v>20</v>
      </c>
      <c r="L58241" s="9">
        <f t="shared" si="909"/>
        <v>0</v>
      </c>
      <c r="O58241" s="8">
        <v>45535</v>
      </c>
      <c r="P58241" s="7">
        <v>0.24583333333333332</v>
      </c>
    </row>
    <row r="58242" spans="1:16" x14ac:dyDescent="0.25">
      <c r="A58242" s="10">
        <v>45535.248611111114</v>
      </c>
      <c r="B58242" t="s">
        <v>12</v>
      </c>
      <c r="C58242">
        <v>88.663333333333298</v>
      </c>
      <c r="D58242">
        <v>-20</v>
      </c>
      <c r="E58242" s="9">
        <v>3053.4411386091101</v>
      </c>
      <c r="F58242">
        <v>-1789.9199029304</v>
      </c>
      <c r="G58242">
        <v>89.495995146520102</v>
      </c>
      <c r="H58242">
        <v>0</v>
      </c>
      <c r="I58242">
        <v>263.52123567871701</v>
      </c>
      <c r="J58242">
        <v>-2.8120275519999902</v>
      </c>
      <c r="K58242">
        <v>20</v>
      </c>
      <c r="L58242" s="9">
        <f t="shared" si="909"/>
        <v>0</v>
      </c>
      <c r="O58242" s="8">
        <v>45535</v>
      </c>
      <c r="P58242" s="7">
        <v>0.24861111111111112</v>
      </c>
    </row>
    <row r="58243" spans="1:16" x14ac:dyDescent="0.25">
      <c r="A58243" s="10">
        <v>45535.25</v>
      </c>
      <c r="B58243" t="s">
        <v>12</v>
      </c>
      <c r="C58243">
        <v>89.805714285714203</v>
      </c>
      <c r="D58243">
        <v>-21</v>
      </c>
      <c r="E58243" s="9">
        <v>3143.2468528948302</v>
      </c>
      <c r="F58243">
        <v>-1879.7256172161101</v>
      </c>
      <c r="G58243">
        <v>89.510743676957901</v>
      </c>
      <c r="H58243">
        <v>0</v>
      </c>
      <c r="I58243">
        <v>263.52123567871701</v>
      </c>
      <c r="J58243">
        <v>-1.34149855199999</v>
      </c>
      <c r="K58243">
        <v>20</v>
      </c>
      <c r="L58243" s="9">
        <f t="shared" ref="L58243:L58306" si="910">IF(DAY(O58243 &lt;&gt; O58244), 1, 0)</f>
        <v>0</v>
      </c>
      <c r="O58243" s="8">
        <v>45535</v>
      </c>
      <c r="P58243" s="7">
        <v>0.25</v>
      </c>
    </row>
    <row r="58244" spans="1:16" x14ac:dyDescent="0.25">
      <c r="A58244" s="10">
        <v>45535.250694444447</v>
      </c>
      <c r="B58244" t="s">
        <v>13</v>
      </c>
      <c r="C58244">
        <v>90</v>
      </c>
      <c r="D58244">
        <v>0</v>
      </c>
      <c r="E58244" s="9">
        <v>1253.24685289483</v>
      </c>
      <c r="F58244">
        <v>0</v>
      </c>
      <c r="G58244">
        <v>0</v>
      </c>
      <c r="H58244">
        <v>-10.2743827838828</v>
      </c>
      <c r="I58244">
        <v>253.24685289483401</v>
      </c>
      <c r="J58244">
        <v>1.796461648</v>
      </c>
      <c r="K58244">
        <v>20</v>
      </c>
      <c r="L58244" s="9">
        <f t="shared" si="910"/>
        <v>0</v>
      </c>
      <c r="O58244" s="8">
        <v>45535</v>
      </c>
      <c r="P58244" s="7">
        <v>0.25069444444444444</v>
      </c>
    </row>
    <row r="58245" spans="1:16" x14ac:dyDescent="0.25">
      <c r="A58245" s="10">
        <v>45535.252083333333</v>
      </c>
      <c r="B58245" t="s">
        <v>14</v>
      </c>
      <c r="C58245">
        <v>90</v>
      </c>
      <c r="D58245">
        <v>1</v>
      </c>
      <c r="E58245" s="9">
        <v>1163.24685289483</v>
      </c>
      <c r="F58245">
        <v>90</v>
      </c>
      <c r="G58245">
        <v>90</v>
      </c>
      <c r="H58245">
        <v>0</v>
      </c>
      <c r="I58245">
        <v>253.24685289483401</v>
      </c>
      <c r="J58245">
        <v>0.89085451800000304</v>
      </c>
      <c r="K58245">
        <v>20</v>
      </c>
      <c r="L58245" s="9">
        <f t="shared" si="910"/>
        <v>0</v>
      </c>
      <c r="O58245" s="8">
        <v>45535</v>
      </c>
      <c r="P58245" s="7">
        <v>0.25208333333333333</v>
      </c>
    </row>
    <row r="58246" spans="1:16" x14ac:dyDescent="0.25">
      <c r="A58246" s="10">
        <v>45535.25277777778</v>
      </c>
      <c r="B58246" t="s">
        <v>14</v>
      </c>
      <c r="C58246">
        <v>89.602499999999907</v>
      </c>
      <c r="D58246">
        <v>2</v>
      </c>
      <c r="E58246" s="9">
        <v>1073.64435289483</v>
      </c>
      <c r="F58246">
        <v>179.60249999999999</v>
      </c>
      <c r="G58246">
        <v>89.801249999999996</v>
      </c>
      <c r="H58246">
        <v>0</v>
      </c>
      <c r="I58246">
        <v>253.24685289483401</v>
      </c>
      <c r="J58246">
        <v>0.96464561800000204</v>
      </c>
      <c r="K58246">
        <v>20</v>
      </c>
      <c r="L58246" s="9">
        <f t="shared" si="910"/>
        <v>0</v>
      </c>
      <c r="O58246" s="8">
        <v>45535</v>
      </c>
      <c r="P58246" s="7">
        <v>0.25277777777777777</v>
      </c>
    </row>
    <row r="58247" spans="1:16" x14ac:dyDescent="0.25">
      <c r="A58247" s="10">
        <v>45535.256249999999</v>
      </c>
      <c r="B58247" t="s">
        <v>13</v>
      </c>
      <c r="C58247">
        <v>90</v>
      </c>
      <c r="D58247">
        <v>0</v>
      </c>
      <c r="E58247" s="9">
        <v>1253.64435289483</v>
      </c>
      <c r="F58247">
        <v>0</v>
      </c>
      <c r="G58247">
        <v>0</v>
      </c>
      <c r="H58247">
        <v>0.39750000000000701</v>
      </c>
      <c r="I58247">
        <v>253.64435289483399</v>
      </c>
      <c r="J58247">
        <v>-1.97700585199999</v>
      </c>
      <c r="K58247">
        <v>20</v>
      </c>
      <c r="L58247" s="9">
        <f t="shared" si="910"/>
        <v>0</v>
      </c>
      <c r="O58247" s="8">
        <v>45535</v>
      </c>
      <c r="P58247" s="7">
        <v>0.25624999999999998</v>
      </c>
    </row>
    <row r="58248" spans="1:16" x14ac:dyDescent="0.25">
      <c r="A58248" s="10">
        <v>45535.259722222225</v>
      </c>
      <c r="B58248" t="s">
        <v>12</v>
      </c>
      <c r="C58248">
        <v>90.07</v>
      </c>
      <c r="D58248">
        <v>-1</v>
      </c>
      <c r="E58248" s="9">
        <v>1343.71435289483</v>
      </c>
      <c r="F58248">
        <v>-90.07</v>
      </c>
      <c r="G58248">
        <v>90.07</v>
      </c>
      <c r="H58248">
        <v>0</v>
      </c>
      <c r="I58248">
        <v>253.64435289483399</v>
      </c>
      <c r="J58248">
        <v>-3.9920864519999899</v>
      </c>
      <c r="K58248">
        <v>20</v>
      </c>
      <c r="L58248" s="9">
        <f t="shared" si="910"/>
        <v>0</v>
      </c>
      <c r="O58248" s="8">
        <v>45535</v>
      </c>
      <c r="P58248" s="7">
        <v>0.25972222222222224</v>
      </c>
    </row>
    <row r="58249" spans="1:16" x14ac:dyDescent="0.25">
      <c r="A58249" s="10">
        <v>45535.261111111111</v>
      </c>
      <c r="B58249" t="s">
        <v>12</v>
      </c>
      <c r="C58249">
        <v>90.11</v>
      </c>
      <c r="D58249">
        <v>-2</v>
      </c>
      <c r="E58249" s="9">
        <v>1433.8243528948301</v>
      </c>
      <c r="F58249">
        <v>-180.18</v>
      </c>
      <c r="G58249">
        <v>90.09</v>
      </c>
      <c r="H58249">
        <v>0</v>
      </c>
      <c r="I58249">
        <v>253.64435289483399</v>
      </c>
      <c r="J58249">
        <v>-6.7945420319999901</v>
      </c>
      <c r="K58249">
        <v>20</v>
      </c>
      <c r="L58249" s="9">
        <f t="shared" si="910"/>
        <v>0</v>
      </c>
      <c r="O58249" s="8">
        <v>45535</v>
      </c>
      <c r="P58249" s="7">
        <v>0.26111111111111113</v>
      </c>
    </row>
    <row r="58250" spans="1:16" x14ac:dyDescent="0.25">
      <c r="A58250" s="10">
        <v>45535.261805555558</v>
      </c>
      <c r="B58250" t="s">
        <v>12</v>
      </c>
      <c r="C58250">
        <v>91.45</v>
      </c>
      <c r="D58250">
        <v>-3</v>
      </c>
      <c r="E58250" s="9">
        <v>1525.2743528948299</v>
      </c>
      <c r="F58250">
        <v>-271.63</v>
      </c>
      <c r="G58250">
        <v>90.543333333333294</v>
      </c>
      <c r="H58250">
        <v>0</v>
      </c>
      <c r="I58250">
        <v>253.64435289483399</v>
      </c>
      <c r="J58250">
        <v>-5.8161609319999901</v>
      </c>
      <c r="K58250">
        <v>20</v>
      </c>
      <c r="L58250" s="9">
        <f t="shared" si="910"/>
        <v>0</v>
      </c>
      <c r="O58250" s="8">
        <v>45535</v>
      </c>
      <c r="P58250" s="7">
        <v>0.26180555555555557</v>
      </c>
    </row>
    <row r="58251" spans="1:16" x14ac:dyDescent="0.25">
      <c r="A58251" s="10">
        <v>45535.262499999997</v>
      </c>
      <c r="B58251" t="s">
        <v>12</v>
      </c>
      <c r="C58251">
        <v>91.003333333333302</v>
      </c>
      <c r="D58251">
        <v>-4</v>
      </c>
      <c r="E58251" s="9">
        <v>1616.2776862281601</v>
      </c>
      <c r="F58251">
        <v>-362.63333333333298</v>
      </c>
      <c r="G58251">
        <v>90.658333333333303</v>
      </c>
      <c r="H58251">
        <v>0</v>
      </c>
      <c r="I58251">
        <v>253.64435289483399</v>
      </c>
      <c r="J58251">
        <v>-6.5713947999999904</v>
      </c>
      <c r="K58251">
        <v>20</v>
      </c>
      <c r="L58251" s="9">
        <f t="shared" si="910"/>
        <v>0</v>
      </c>
      <c r="O58251" s="8">
        <v>45535</v>
      </c>
      <c r="P58251" s="7">
        <v>0.26250000000000001</v>
      </c>
    </row>
    <row r="58252" spans="1:16" x14ac:dyDescent="0.25">
      <c r="A58252" s="10">
        <v>45535.263888888891</v>
      </c>
      <c r="B58252" t="s">
        <v>12</v>
      </c>
      <c r="C58252">
        <v>90.31</v>
      </c>
      <c r="D58252">
        <v>-5</v>
      </c>
      <c r="E58252" s="9">
        <v>1706.58768622816</v>
      </c>
      <c r="F58252">
        <v>-452.94333333333299</v>
      </c>
      <c r="G58252">
        <v>90.588666666666597</v>
      </c>
      <c r="H58252">
        <v>0</v>
      </c>
      <c r="I58252">
        <v>253.64435289483399</v>
      </c>
      <c r="J58252">
        <v>-6.1834485999999904</v>
      </c>
      <c r="K58252">
        <v>20</v>
      </c>
      <c r="L58252" s="9">
        <f t="shared" si="910"/>
        <v>0</v>
      </c>
      <c r="O58252" s="8">
        <v>45535</v>
      </c>
      <c r="P58252" s="7">
        <v>0.2638888888888889</v>
      </c>
    </row>
    <row r="58253" spans="1:16" x14ac:dyDescent="0.25">
      <c r="A58253" s="10">
        <v>45535.267361111109</v>
      </c>
      <c r="B58253" t="s">
        <v>12</v>
      </c>
      <c r="C58253">
        <v>91.704999999999998</v>
      </c>
      <c r="D58253">
        <v>-6</v>
      </c>
      <c r="E58253" s="9">
        <v>1798.2926862281599</v>
      </c>
      <c r="F58253">
        <v>-544.64833333333297</v>
      </c>
      <c r="G58253">
        <v>90.774722222222195</v>
      </c>
      <c r="H58253">
        <v>0</v>
      </c>
      <c r="I58253">
        <v>253.64435289483399</v>
      </c>
      <c r="J58253">
        <v>-7.6082242999999901</v>
      </c>
      <c r="K58253">
        <v>20</v>
      </c>
      <c r="L58253" s="9">
        <f t="shared" si="910"/>
        <v>0</v>
      </c>
      <c r="O58253" s="8">
        <v>45535</v>
      </c>
      <c r="P58253" s="7">
        <v>0.2673611111111111</v>
      </c>
    </row>
    <row r="58254" spans="1:16" x14ac:dyDescent="0.25">
      <c r="A58254" s="10">
        <v>45535.268055555556</v>
      </c>
      <c r="B58254" t="s">
        <v>12</v>
      </c>
      <c r="C58254">
        <v>90.927499999999995</v>
      </c>
      <c r="D58254">
        <v>-7</v>
      </c>
      <c r="E58254" s="9">
        <v>1889.2201862281599</v>
      </c>
      <c r="F58254">
        <v>-635.57583333333298</v>
      </c>
      <c r="G58254">
        <v>90.796547619047601</v>
      </c>
      <c r="H58254">
        <v>0</v>
      </c>
      <c r="I58254">
        <v>253.64435289483399</v>
      </c>
      <c r="J58254">
        <v>-11.965798299999999</v>
      </c>
      <c r="K58254">
        <v>20</v>
      </c>
      <c r="L58254" s="9">
        <f t="shared" si="910"/>
        <v>0</v>
      </c>
      <c r="O58254" s="8">
        <v>45535</v>
      </c>
      <c r="P58254" s="7">
        <v>0.26805555555555555</v>
      </c>
    </row>
    <row r="58255" spans="1:16" x14ac:dyDescent="0.25">
      <c r="A58255" s="10">
        <v>45535.268750000003</v>
      </c>
      <c r="B58255" t="s">
        <v>12</v>
      </c>
      <c r="C58255">
        <v>90.91</v>
      </c>
      <c r="D58255">
        <v>-8</v>
      </c>
      <c r="E58255" s="9">
        <v>1980.13018622816</v>
      </c>
      <c r="F58255">
        <v>-726.48583333333295</v>
      </c>
      <c r="G58255">
        <v>90.810729166666604</v>
      </c>
      <c r="H58255">
        <v>0</v>
      </c>
      <c r="I58255">
        <v>253.64435289483399</v>
      </c>
      <c r="J58255">
        <v>-11.557498669999999</v>
      </c>
      <c r="K58255">
        <v>20</v>
      </c>
      <c r="L58255" s="9">
        <f t="shared" si="910"/>
        <v>0</v>
      </c>
      <c r="O58255" s="8">
        <v>45535</v>
      </c>
      <c r="P58255" s="7">
        <v>0.26874999999999999</v>
      </c>
    </row>
    <row r="58256" spans="1:16" x14ac:dyDescent="0.25">
      <c r="A58256" s="10">
        <v>45535.270138888889</v>
      </c>
      <c r="B58256" t="s">
        <v>12</v>
      </c>
      <c r="C58256">
        <v>91.5</v>
      </c>
      <c r="D58256">
        <v>-9</v>
      </c>
      <c r="E58256" s="9">
        <v>2071.6301862281598</v>
      </c>
      <c r="F58256">
        <v>-817.98583333333295</v>
      </c>
      <c r="G58256">
        <v>90.8873148148148</v>
      </c>
      <c r="H58256">
        <v>0</v>
      </c>
      <c r="I58256">
        <v>253.64435289483399</v>
      </c>
      <c r="J58256">
        <v>-8.3969014699999995</v>
      </c>
      <c r="K58256">
        <v>20</v>
      </c>
      <c r="L58256" s="9">
        <f t="shared" si="910"/>
        <v>0</v>
      </c>
      <c r="O58256" s="8">
        <v>45535</v>
      </c>
      <c r="P58256" s="7">
        <v>0.27013888888888887</v>
      </c>
    </row>
    <row r="58257" spans="1:16" x14ac:dyDescent="0.25">
      <c r="A58257" s="10">
        <v>45535.270833333336</v>
      </c>
      <c r="B58257" t="s">
        <v>12</v>
      </c>
      <c r="C58257">
        <v>92.835999999999999</v>
      </c>
      <c r="D58257">
        <v>-10</v>
      </c>
      <c r="E58257" s="9">
        <v>2164.46618622816</v>
      </c>
      <c r="F58257">
        <v>-910.82183333333296</v>
      </c>
      <c r="G58257">
        <v>91.082183333333305</v>
      </c>
      <c r="H58257">
        <v>0</v>
      </c>
      <c r="I58257">
        <v>253.64435289483399</v>
      </c>
      <c r="J58257">
        <v>-5.3242346999999901</v>
      </c>
      <c r="K58257">
        <v>20</v>
      </c>
      <c r="L58257" s="9">
        <f t="shared" si="910"/>
        <v>0</v>
      </c>
      <c r="O58257" s="8">
        <v>45535</v>
      </c>
      <c r="P58257" s="7">
        <v>0.27083333333333331</v>
      </c>
    </row>
    <row r="58258" spans="1:16" x14ac:dyDescent="0.25">
      <c r="A58258" s="10">
        <v>45535.271527777775</v>
      </c>
      <c r="B58258" t="s">
        <v>12</v>
      </c>
      <c r="C58258">
        <v>93.721666666666593</v>
      </c>
      <c r="D58258">
        <v>-11</v>
      </c>
      <c r="E58258" s="9">
        <v>2258.18785289483</v>
      </c>
      <c r="F58258">
        <v>-1004.5435</v>
      </c>
      <c r="G58258">
        <v>91.322136363636304</v>
      </c>
      <c r="H58258">
        <v>0</v>
      </c>
      <c r="I58258">
        <v>253.64435289483399</v>
      </c>
      <c r="J58258">
        <v>-0.79876409999999998</v>
      </c>
      <c r="K58258">
        <v>20</v>
      </c>
      <c r="L58258" s="9">
        <f t="shared" si="910"/>
        <v>0</v>
      </c>
      <c r="O58258" s="8">
        <v>45535</v>
      </c>
      <c r="P58258" s="7">
        <v>0.27152777777777776</v>
      </c>
    </row>
    <row r="58259" spans="1:16" x14ac:dyDescent="0.25">
      <c r="A58259" s="10">
        <v>45535.272222222222</v>
      </c>
      <c r="B58259" t="s">
        <v>13</v>
      </c>
      <c r="C58259">
        <v>94.12</v>
      </c>
      <c r="D58259">
        <v>0</v>
      </c>
      <c r="E58259" s="9">
        <v>1222.8678528948301</v>
      </c>
      <c r="F58259">
        <v>0</v>
      </c>
      <c r="G58259">
        <v>0</v>
      </c>
      <c r="H58259">
        <v>-30.776500000000102</v>
      </c>
      <c r="I58259">
        <v>222.86785289483399</v>
      </c>
      <c r="J58259">
        <v>1.76893099999999</v>
      </c>
      <c r="K58259">
        <v>20</v>
      </c>
      <c r="L58259" s="9">
        <f t="shared" si="910"/>
        <v>0</v>
      </c>
      <c r="O58259" s="8">
        <v>45535</v>
      </c>
      <c r="P58259" s="7">
        <v>0.2722222222222222</v>
      </c>
    </row>
    <row r="58260" spans="1:16" x14ac:dyDescent="0.25">
      <c r="A58260" s="10">
        <v>45535.272916666669</v>
      </c>
      <c r="B58260" t="s">
        <v>14</v>
      </c>
      <c r="C58260">
        <v>94.41</v>
      </c>
      <c r="D58260">
        <v>1</v>
      </c>
      <c r="E58260" s="9">
        <v>1128.45785289483</v>
      </c>
      <c r="F58260">
        <v>94.41</v>
      </c>
      <c r="G58260">
        <v>94.41</v>
      </c>
      <c r="H58260">
        <v>0</v>
      </c>
      <c r="I58260">
        <v>222.86785289483399</v>
      </c>
      <c r="J58260">
        <v>2.3333520999999902</v>
      </c>
      <c r="K58260">
        <v>20</v>
      </c>
      <c r="L58260" s="9">
        <f t="shared" si="910"/>
        <v>0</v>
      </c>
      <c r="O58260" s="8">
        <v>45535</v>
      </c>
      <c r="P58260" s="7">
        <v>0.27291666666666664</v>
      </c>
    </row>
    <row r="58261" spans="1:16" x14ac:dyDescent="0.25">
      <c r="A58261" s="10">
        <v>45535.273611111108</v>
      </c>
      <c r="B58261" t="s">
        <v>14</v>
      </c>
      <c r="C58261">
        <v>94.54</v>
      </c>
      <c r="D58261">
        <v>2</v>
      </c>
      <c r="E58261" s="9">
        <v>1033.91785289483</v>
      </c>
      <c r="F58261">
        <v>188.95</v>
      </c>
      <c r="G58261">
        <v>94.474999999999994</v>
      </c>
      <c r="H58261">
        <v>0</v>
      </c>
      <c r="I58261">
        <v>222.86785289483399</v>
      </c>
      <c r="J58261">
        <v>3.7657084999999899</v>
      </c>
      <c r="K58261">
        <v>20</v>
      </c>
      <c r="L58261" s="9">
        <f t="shared" si="910"/>
        <v>0</v>
      </c>
      <c r="O58261" s="8">
        <v>45535</v>
      </c>
      <c r="P58261" s="7">
        <v>0.27361111111111114</v>
      </c>
    </row>
    <row r="58262" spans="1:16" x14ac:dyDescent="0.25">
      <c r="A58262" s="10">
        <v>45535.274305555555</v>
      </c>
      <c r="B58262" t="s">
        <v>14</v>
      </c>
      <c r="C58262">
        <v>94.9</v>
      </c>
      <c r="D58262">
        <v>3</v>
      </c>
      <c r="E58262" s="9">
        <v>939.01785289482996</v>
      </c>
      <c r="F58262">
        <v>283.85000000000002</v>
      </c>
      <c r="G58262">
        <v>94.616666666666603</v>
      </c>
      <c r="H58262">
        <v>0</v>
      </c>
      <c r="I58262">
        <v>222.86785289483399</v>
      </c>
      <c r="J58262">
        <v>3.9357458999999899</v>
      </c>
      <c r="K58262">
        <v>20</v>
      </c>
      <c r="L58262" s="9">
        <f t="shared" si="910"/>
        <v>0</v>
      </c>
      <c r="O58262" s="8">
        <v>45535</v>
      </c>
      <c r="P58262" s="7">
        <v>0.27430555555555558</v>
      </c>
    </row>
    <row r="58263" spans="1:16" x14ac:dyDescent="0.25">
      <c r="A58263" s="10">
        <v>45535.275000000001</v>
      </c>
      <c r="B58263" t="s">
        <v>14</v>
      </c>
      <c r="C58263">
        <v>96.07</v>
      </c>
      <c r="D58263">
        <v>4</v>
      </c>
      <c r="E58263" s="9">
        <v>842.94785289483002</v>
      </c>
      <c r="F58263">
        <v>379.92</v>
      </c>
      <c r="G58263">
        <v>94.98</v>
      </c>
      <c r="H58263">
        <v>0</v>
      </c>
      <c r="I58263">
        <v>222.86785289483399</v>
      </c>
      <c r="J58263">
        <v>5.9889170999999903</v>
      </c>
      <c r="K58263">
        <v>20</v>
      </c>
      <c r="L58263" s="9">
        <f t="shared" si="910"/>
        <v>0</v>
      </c>
      <c r="O58263" s="8">
        <v>45535</v>
      </c>
      <c r="P58263" s="7">
        <v>0.27500000000000002</v>
      </c>
    </row>
    <row r="58264" spans="1:16" x14ac:dyDescent="0.25">
      <c r="A58264" s="10">
        <v>45535.275694444441</v>
      </c>
      <c r="B58264" t="s">
        <v>14</v>
      </c>
      <c r="C58264">
        <v>96.975999999999999</v>
      </c>
      <c r="D58264">
        <v>5</v>
      </c>
      <c r="E58264" s="9">
        <v>745.97185289483002</v>
      </c>
      <c r="F58264">
        <v>476.89600000000002</v>
      </c>
      <c r="G58264">
        <v>95.379199999999997</v>
      </c>
      <c r="H58264">
        <v>0</v>
      </c>
      <c r="I58264">
        <v>222.86785289483399</v>
      </c>
      <c r="J58264">
        <v>8.4956525999999997</v>
      </c>
      <c r="K58264">
        <v>20</v>
      </c>
      <c r="L58264" s="9">
        <f t="shared" si="910"/>
        <v>0</v>
      </c>
      <c r="O58264" s="8">
        <v>45535</v>
      </c>
      <c r="P58264" s="7">
        <v>0.27569444444444446</v>
      </c>
    </row>
    <row r="58265" spans="1:16" x14ac:dyDescent="0.25">
      <c r="A58265" s="10">
        <v>45535.276388888888</v>
      </c>
      <c r="B58265" t="s">
        <v>14</v>
      </c>
      <c r="C58265">
        <v>95.86</v>
      </c>
      <c r="D58265">
        <v>6</v>
      </c>
      <c r="E58265" s="9">
        <v>650.11185289483001</v>
      </c>
      <c r="F58265">
        <v>572.75599999999997</v>
      </c>
      <c r="G58265">
        <v>95.459333333333305</v>
      </c>
      <c r="H58265">
        <v>0</v>
      </c>
      <c r="I58265">
        <v>222.86785289483399</v>
      </c>
      <c r="J58265">
        <v>8.9257565999999997</v>
      </c>
      <c r="K58265">
        <v>20</v>
      </c>
      <c r="L58265" s="9">
        <f t="shared" si="910"/>
        <v>0</v>
      </c>
      <c r="O58265" s="8">
        <v>45535</v>
      </c>
      <c r="P58265" s="7">
        <v>0.27638888888888891</v>
      </c>
    </row>
    <row r="58266" spans="1:16" x14ac:dyDescent="0.25">
      <c r="A58266" s="10">
        <v>45535.277083333334</v>
      </c>
      <c r="B58266" t="s">
        <v>14</v>
      </c>
      <c r="C58266">
        <v>97.57</v>
      </c>
      <c r="D58266">
        <v>7</v>
      </c>
      <c r="E58266" s="9">
        <v>552.54185289482996</v>
      </c>
      <c r="F58266">
        <v>670.32600000000002</v>
      </c>
      <c r="G58266">
        <v>95.760857142857105</v>
      </c>
      <c r="H58266">
        <v>0</v>
      </c>
      <c r="I58266">
        <v>222.86785289483399</v>
      </c>
      <c r="J58266">
        <v>5.1074631000000004</v>
      </c>
      <c r="K58266">
        <v>20</v>
      </c>
      <c r="L58266" s="9">
        <f t="shared" si="910"/>
        <v>0</v>
      </c>
      <c r="O58266" s="8">
        <v>45535</v>
      </c>
      <c r="P58266" s="7">
        <v>0.27708333333333335</v>
      </c>
    </row>
    <row r="58267" spans="1:16" x14ac:dyDescent="0.25">
      <c r="A58267" s="10">
        <v>45535.277777777781</v>
      </c>
      <c r="B58267" t="s">
        <v>14</v>
      </c>
      <c r="C58267">
        <v>97.022499999999994</v>
      </c>
      <c r="D58267">
        <v>8</v>
      </c>
      <c r="E58267" s="9">
        <v>455.51935289482998</v>
      </c>
      <c r="F58267">
        <v>767.34849999999994</v>
      </c>
      <c r="G58267">
        <v>95.918562499999993</v>
      </c>
      <c r="H58267">
        <v>0</v>
      </c>
      <c r="I58267">
        <v>222.86785289483399</v>
      </c>
      <c r="J58267">
        <v>3.7188134999999898</v>
      </c>
      <c r="K58267">
        <v>20</v>
      </c>
      <c r="L58267" s="9">
        <f t="shared" si="910"/>
        <v>0</v>
      </c>
      <c r="O58267" s="8">
        <v>45535</v>
      </c>
      <c r="P58267" s="7">
        <v>0.27777777777777779</v>
      </c>
    </row>
    <row r="58268" spans="1:16" x14ac:dyDescent="0.25">
      <c r="A58268" s="10">
        <v>45535.27847222222</v>
      </c>
      <c r="B58268" t="s">
        <v>14</v>
      </c>
      <c r="C58268">
        <v>96.59</v>
      </c>
      <c r="D58268">
        <v>9</v>
      </c>
      <c r="E58268" s="9">
        <v>358.92935289483</v>
      </c>
      <c r="F58268">
        <v>863.93849999999998</v>
      </c>
      <c r="G58268">
        <v>95.993166666666596</v>
      </c>
      <c r="H58268">
        <v>0</v>
      </c>
      <c r="I58268">
        <v>222.86785289483399</v>
      </c>
      <c r="J58268">
        <v>2.2474694999999998</v>
      </c>
      <c r="K58268">
        <v>20</v>
      </c>
      <c r="L58268" s="9">
        <f t="shared" si="910"/>
        <v>0</v>
      </c>
      <c r="O58268" s="8">
        <v>45535</v>
      </c>
      <c r="P58268" s="7">
        <v>0.27847222222222223</v>
      </c>
    </row>
    <row r="58269" spans="1:16" x14ac:dyDescent="0.25">
      <c r="A58269" s="10">
        <v>45535.279166666667</v>
      </c>
      <c r="B58269" t="s">
        <v>14</v>
      </c>
      <c r="C58269">
        <v>96.59</v>
      </c>
      <c r="D58269">
        <v>10</v>
      </c>
      <c r="E58269" s="9">
        <v>262.33935289482997</v>
      </c>
      <c r="F58269">
        <v>960.52850000000001</v>
      </c>
      <c r="G58269">
        <v>96.052850000000007</v>
      </c>
      <c r="H58269">
        <v>0</v>
      </c>
      <c r="I58269">
        <v>222.86785289483399</v>
      </c>
      <c r="J58269">
        <v>0.198358700000001</v>
      </c>
      <c r="K58269">
        <v>20</v>
      </c>
      <c r="L58269" s="9">
        <f t="shared" si="910"/>
        <v>0</v>
      </c>
      <c r="O58269" s="8">
        <v>45535</v>
      </c>
      <c r="P58269" s="7">
        <v>0.27916666666666667</v>
      </c>
    </row>
    <row r="58270" spans="1:16" x14ac:dyDescent="0.25">
      <c r="A58270" s="10">
        <v>45535.279861111114</v>
      </c>
      <c r="B58270" t="s">
        <v>14</v>
      </c>
      <c r="C58270">
        <v>96.59</v>
      </c>
      <c r="D58270">
        <v>11</v>
      </c>
      <c r="E58270" s="9">
        <v>165.74935289483</v>
      </c>
      <c r="F58270">
        <v>1057.1185</v>
      </c>
      <c r="G58270">
        <v>96.101681818181802</v>
      </c>
      <c r="H58270">
        <v>0</v>
      </c>
      <c r="I58270">
        <v>222.86785289483399</v>
      </c>
      <c r="J58270">
        <v>3.2921052</v>
      </c>
      <c r="K58270">
        <v>20</v>
      </c>
      <c r="L58270" s="9">
        <f t="shared" si="910"/>
        <v>0</v>
      </c>
      <c r="O58270" s="8">
        <v>45535</v>
      </c>
      <c r="P58270" s="7">
        <v>0.27986111111111112</v>
      </c>
    </row>
    <row r="58271" spans="1:16" x14ac:dyDescent="0.25">
      <c r="A58271" s="10">
        <v>45535.280555555553</v>
      </c>
      <c r="B58271" t="s">
        <v>14</v>
      </c>
      <c r="C58271">
        <v>96.234285714285704</v>
      </c>
      <c r="D58271">
        <v>12</v>
      </c>
      <c r="E58271" s="9">
        <v>69.515067180544506</v>
      </c>
      <c r="F58271">
        <v>1153.3527857142799</v>
      </c>
      <c r="G58271">
        <v>96.112732142857098</v>
      </c>
      <c r="H58271">
        <v>0</v>
      </c>
      <c r="I58271">
        <v>222.86785289483399</v>
      </c>
      <c r="J58271">
        <v>2.6940092</v>
      </c>
      <c r="K58271">
        <v>20</v>
      </c>
      <c r="L58271" s="9">
        <f t="shared" si="910"/>
        <v>0</v>
      </c>
      <c r="O58271" s="8">
        <v>45535</v>
      </c>
      <c r="P58271" s="7">
        <v>0.28055555555555556</v>
      </c>
    </row>
    <row r="58272" spans="1:16" x14ac:dyDescent="0.25">
      <c r="A58272" s="10">
        <v>45535.281944444447</v>
      </c>
      <c r="B58272" t="s">
        <v>13</v>
      </c>
      <c r="C58272">
        <v>98.06</v>
      </c>
      <c r="D58272">
        <v>0</v>
      </c>
      <c r="E58272" s="9">
        <v>1246.23506718054</v>
      </c>
      <c r="F58272">
        <v>0</v>
      </c>
      <c r="G58272">
        <v>0</v>
      </c>
      <c r="H58272">
        <v>23.367214285714201</v>
      </c>
      <c r="I58272">
        <v>246.23506718054799</v>
      </c>
      <c r="J58272">
        <v>-2.0945398999999898</v>
      </c>
      <c r="K58272">
        <v>20</v>
      </c>
      <c r="L58272" s="9">
        <f t="shared" si="910"/>
        <v>0</v>
      </c>
      <c r="O58272" s="8">
        <v>45535</v>
      </c>
      <c r="P58272" s="7">
        <v>0.28194444444444444</v>
      </c>
    </row>
    <row r="58273" spans="1:16" x14ac:dyDescent="0.25">
      <c r="A58273" s="10">
        <v>45535.283333333333</v>
      </c>
      <c r="B58273" t="s">
        <v>12</v>
      </c>
      <c r="C58273">
        <v>95.897222222222197</v>
      </c>
      <c r="D58273">
        <v>-1</v>
      </c>
      <c r="E58273" s="9">
        <v>1342.1322894027601</v>
      </c>
      <c r="F58273">
        <v>-95.897222222222197</v>
      </c>
      <c r="G58273">
        <v>95.897222222222197</v>
      </c>
      <c r="H58273">
        <v>0</v>
      </c>
      <c r="I58273">
        <v>246.23506718054799</v>
      </c>
      <c r="J58273">
        <v>-1.79414589999999</v>
      </c>
      <c r="K58273">
        <v>20</v>
      </c>
      <c r="L58273" s="9">
        <f t="shared" si="910"/>
        <v>0</v>
      </c>
      <c r="O58273" s="8">
        <v>45535</v>
      </c>
      <c r="P58273" s="7">
        <v>0.28333333333333333</v>
      </c>
    </row>
    <row r="58274" spans="1:16" x14ac:dyDescent="0.25">
      <c r="A58274" s="10">
        <v>45535.284722222219</v>
      </c>
      <c r="B58274" t="s">
        <v>12</v>
      </c>
      <c r="C58274">
        <v>95.03</v>
      </c>
      <c r="D58274">
        <v>-2</v>
      </c>
      <c r="E58274" s="9">
        <v>1437.1622894027601</v>
      </c>
      <c r="F58274">
        <v>-190.92722222222201</v>
      </c>
      <c r="G58274">
        <v>95.463611111111106</v>
      </c>
      <c r="H58274">
        <v>0</v>
      </c>
      <c r="I58274">
        <v>246.23506718054799</v>
      </c>
      <c r="J58274">
        <v>-0.76768189999999903</v>
      </c>
      <c r="K58274">
        <v>20</v>
      </c>
      <c r="L58274" s="9">
        <f t="shared" si="910"/>
        <v>0</v>
      </c>
      <c r="O58274" s="8">
        <v>45535</v>
      </c>
      <c r="P58274" s="7">
        <v>0.28472222222222221</v>
      </c>
    </row>
    <row r="58275" spans="1:16" x14ac:dyDescent="0.25">
      <c r="A58275" s="10">
        <v>45535.285416666666</v>
      </c>
      <c r="B58275" t="s">
        <v>13</v>
      </c>
      <c r="C58275">
        <v>95.7916666666666</v>
      </c>
      <c r="D58275">
        <v>0</v>
      </c>
      <c r="E58275" s="9">
        <v>1245.57895606943</v>
      </c>
      <c r="F58275">
        <v>0</v>
      </c>
      <c r="G58275">
        <v>0</v>
      </c>
      <c r="H58275">
        <v>-0.65611111111112996</v>
      </c>
      <c r="I58275">
        <v>245.578956069437</v>
      </c>
      <c r="J58275">
        <v>3.2056998000000001</v>
      </c>
      <c r="K58275">
        <v>20</v>
      </c>
      <c r="L58275" s="9">
        <f t="shared" si="910"/>
        <v>0</v>
      </c>
      <c r="O58275" s="8">
        <v>45535</v>
      </c>
      <c r="P58275" s="7">
        <v>0.28541666666666665</v>
      </c>
    </row>
    <row r="58276" spans="1:16" x14ac:dyDescent="0.25">
      <c r="A58276" s="10">
        <v>45535.286111111112</v>
      </c>
      <c r="B58276" t="s">
        <v>14</v>
      </c>
      <c r="C58276">
        <v>96.616</v>
      </c>
      <c r="D58276">
        <v>1</v>
      </c>
      <c r="E58276" s="9">
        <v>1148.96295606943</v>
      </c>
      <c r="F58276">
        <v>96.616</v>
      </c>
      <c r="G58276">
        <v>96.616</v>
      </c>
      <c r="H58276">
        <v>0</v>
      </c>
      <c r="I58276">
        <v>245.578956069437</v>
      </c>
      <c r="J58276">
        <v>1.1811951999999899</v>
      </c>
      <c r="K58276">
        <v>20</v>
      </c>
      <c r="L58276" s="9">
        <f t="shared" si="910"/>
        <v>0</v>
      </c>
      <c r="O58276" s="8">
        <v>45535</v>
      </c>
      <c r="P58276" s="7">
        <v>0.28611111111111109</v>
      </c>
    </row>
    <row r="58277" spans="1:16" x14ac:dyDescent="0.25">
      <c r="A58277" s="10">
        <v>45535.286805555559</v>
      </c>
      <c r="B58277" t="s">
        <v>13</v>
      </c>
      <c r="C58277">
        <v>96.85</v>
      </c>
      <c r="D58277">
        <v>0</v>
      </c>
      <c r="E58277" s="9">
        <v>1245.8129560694299</v>
      </c>
      <c r="F58277">
        <v>0</v>
      </c>
      <c r="G58277">
        <v>0</v>
      </c>
      <c r="H58277">
        <v>0.23399999999999399</v>
      </c>
      <c r="I58277">
        <v>245.81295606943701</v>
      </c>
      <c r="J58277">
        <v>-0.36812070000000002</v>
      </c>
      <c r="K58277">
        <v>20</v>
      </c>
      <c r="L58277" s="9">
        <f t="shared" si="910"/>
        <v>0</v>
      </c>
      <c r="O58277" s="8">
        <v>45535</v>
      </c>
      <c r="P58277" s="7">
        <v>0.28680555555555554</v>
      </c>
    </row>
    <row r="58278" spans="1:16" x14ac:dyDescent="0.25">
      <c r="A58278" s="10">
        <v>45535.287499999999</v>
      </c>
      <c r="B58278" t="s">
        <v>12</v>
      </c>
      <c r="C58278">
        <v>97.94</v>
      </c>
      <c r="D58278">
        <v>-1</v>
      </c>
      <c r="E58278" s="9">
        <v>1343.75295606943</v>
      </c>
      <c r="F58278">
        <v>-97.94</v>
      </c>
      <c r="G58278">
        <v>97.94</v>
      </c>
      <c r="H58278">
        <v>0</v>
      </c>
      <c r="I58278">
        <v>245.81295606943701</v>
      </c>
      <c r="J58278">
        <v>-4.2417500000000503E-2</v>
      </c>
      <c r="K58278">
        <v>20</v>
      </c>
      <c r="L58278" s="9">
        <f t="shared" si="910"/>
        <v>0</v>
      </c>
      <c r="O58278" s="8">
        <v>45535</v>
      </c>
      <c r="P58278" s="7">
        <v>0.28749999999999998</v>
      </c>
    </row>
    <row r="58279" spans="1:16" x14ac:dyDescent="0.25">
      <c r="A58279" s="10">
        <v>45535.288888888892</v>
      </c>
      <c r="B58279" t="s">
        <v>12</v>
      </c>
      <c r="C58279">
        <v>97.894545454545394</v>
      </c>
      <c r="D58279">
        <v>-2</v>
      </c>
      <c r="E58279" s="9">
        <v>1441.64750152397</v>
      </c>
      <c r="F58279">
        <v>-195.83454545454501</v>
      </c>
      <c r="G58279">
        <v>97.917272727272703</v>
      </c>
      <c r="H58279">
        <v>0</v>
      </c>
      <c r="I58279">
        <v>245.81295606943701</v>
      </c>
      <c r="J58279">
        <v>-9.6382876999999993</v>
      </c>
      <c r="K58279">
        <v>20</v>
      </c>
      <c r="L58279" s="9">
        <f t="shared" si="910"/>
        <v>0</v>
      </c>
      <c r="O58279" s="8">
        <v>45535</v>
      </c>
      <c r="P58279" s="7">
        <v>0.28888888888888886</v>
      </c>
    </row>
    <row r="58280" spans="1:16" x14ac:dyDescent="0.25">
      <c r="A58280" s="10">
        <v>45535.289583333331</v>
      </c>
      <c r="B58280" t="s">
        <v>12</v>
      </c>
      <c r="C58280">
        <v>97.27</v>
      </c>
      <c r="D58280">
        <v>-3</v>
      </c>
      <c r="E58280" s="9">
        <v>1538.91750152397</v>
      </c>
      <c r="F58280">
        <v>-293.10454545454502</v>
      </c>
      <c r="G58280">
        <v>97.701515151515096</v>
      </c>
      <c r="H58280">
        <v>0</v>
      </c>
      <c r="I58280">
        <v>245.81295606943701</v>
      </c>
      <c r="J58280">
        <v>-10.3635606</v>
      </c>
      <c r="K58280">
        <v>20</v>
      </c>
      <c r="L58280" s="9">
        <f t="shared" si="910"/>
        <v>0</v>
      </c>
      <c r="O58280" s="8">
        <v>45535</v>
      </c>
      <c r="P58280" s="7">
        <v>0.28958333333333336</v>
      </c>
    </row>
    <row r="58281" spans="1:16" x14ac:dyDescent="0.25">
      <c r="A58281" s="10">
        <v>45535.290277777778</v>
      </c>
      <c r="B58281" t="s">
        <v>12</v>
      </c>
      <c r="C58281">
        <v>96.948333333333295</v>
      </c>
      <c r="D58281">
        <v>-4</v>
      </c>
      <c r="E58281" s="9">
        <v>1635.8658348573099</v>
      </c>
      <c r="F58281">
        <v>-390.052878787878</v>
      </c>
      <c r="G58281">
        <v>97.5132196969696</v>
      </c>
      <c r="H58281">
        <v>0</v>
      </c>
      <c r="I58281">
        <v>245.81295606943701</v>
      </c>
      <c r="J58281">
        <v>-11.2549636</v>
      </c>
      <c r="K58281">
        <v>20</v>
      </c>
      <c r="L58281" s="9">
        <f t="shared" si="910"/>
        <v>0</v>
      </c>
      <c r="O58281" s="8">
        <v>45535</v>
      </c>
      <c r="P58281" s="7">
        <v>0.2902777777777778</v>
      </c>
    </row>
    <row r="58282" spans="1:16" x14ac:dyDescent="0.25">
      <c r="A58282" s="10">
        <v>45535.290972222225</v>
      </c>
      <c r="B58282" t="s">
        <v>12</v>
      </c>
      <c r="C58282">
        <v>96.378749999999997</v>
      </c>
      <c r="D58282">
        <v>-5</v>
      </c>
      <c r="E58282" s="9">
        <v>1732.24458485731</v>
      </c>
      <c r="F58282">
        <v>-486.43162878787803</v>
      </c>
      <c r="G58282">
        <v>97.286325757575696</v>
      </c>
      <c r="H58282">
        <v>0</v>
      </c>
      <c r="I58282">
        <v>245.81295606943701</v>
      </c>
      <c r="J58282">
        <v>-4.6028224</v>
      </c>
      <c r="K58282">
        <v>20</v>
      </c>
      <c r="L58282" s="9">
        <f t="shared" si="910"/>
        <v>0</v>
      </c>
      <c r="O58282" s="8">
        <v>45535</v>
      </c>
      <c r="P58282" s="7">
        <v>0.29097222222222224</v>
      </c>
    </row>
    <row r="58283" spans="1:16" x14ac:dyDescent="0.25">
      <c r="A58283" s="10">
        <v>45535.291666666664</v>
      </c>
      <c r="B58283" t="s">
        <v>12</v>
      </c>
      <c r="C58283">
        <v>95.525333333333293</v>
      </c>
      <c r="D58283">
        <v>-6</v>
      </c>
      <c r="E58283" s="9">
        <v>1827.7699181906401</v>
      </c>
      <c r="F58283">
        <v>-581.95696212121197</v>
      </c>
      <c r="G58283">
        <v>96.992827020202</v>
      </c>
      <c r="H58283">
        <v>0</v>
      </c>
      <c r="I58283">
        <v>245.81295606943701</v>
      </c>
      <c r="J58283">
        <v>-7.02364739999999</v>
      </c>
      <c r="K58283">
        <v>20</v>
      </c>
      <c r="L58283" s="9">
        <f t="shared" si="910"/>
        <v>0</v>
      </c>
      <c r="O58283" s="8">
        <v>45535</v>
      </c>
      <c r="P58283" s="7">
        <v>0.29166666666666669</v>
      </c>
    </row>
    <row r="58284" spans="1:16" x14ac:dyDescent="0.25">
      <c r="A58284" s="10">
        <v>45535.293055555558</v>
      </c>
      <c r="B58284" t="s">
        <v>12</v>
      </c>
      <c r="C58284">
        <v>97.343333333333305</v>
      </c>
      <c r="D58284">
        <v>-7</v>
      </c>
      <c r="E58284" s="9">
        <v>1925.1132515239699</v>
      </c>
      <c r="F58284">
        <v>-679.30029545454499</v>
      </c>
      <c r="G58284">
        <v>97.042899350649293</v>
      </c>
      <c r="H58284">
        <v>0</v>
      </c>
      <c r="I58284">
        <v>245.81295606943701</v>
      </c>
      <c r="J58284">
        <v>-8.7738633999999998</v>
      </c>
      <c r="K58284">
        <v>20</v>
      </c>
      <c r="L58284" s="9">
        <f t="shared" si="910"/>
        <v>0</v>
      </c>
      <c r="O58284" s="8">
        <v>45535</v>
      </c>
      <c r="P58284" s="7">
        <v>0.29305555555555557</v>
      </c>
    </row>
    <row r="58285" spans="1:16" x14ac:dyDescent="0.25">
      <c r="A58285" s="10">
        <v>45535.294444444444</v>
      </c>
      <c r="B58285" t="s">
        <v>12</v>
      </c>
      <c r="C58285">
        <v>98.433333333333294</v>
      </c>
      <c r="D58285">
        <v>-8</v>
      </c>
      <c r="E58285" s="9">
        <v>2023.5465848573101</v>
      </c>
      <c r="F58285">
        <v>-777.73362878787805</v>
      </c>
      <c r="G58285">
        <v>97.216703598484798</v>
      </c>
      <c r="H58285">
        <v>0</v>
      </c>
      <c r="I58285">
        <v>245.81295606943701</v>
      </c>
      <c r="J58285">
        <v>-11.940139799999899</v>
      </c>
      <c r="K58285">
        <v>20</v>
      </c>
      <c r="L58285" s="9">
        <f t="shared" si="910"/>
        <v>0</v>
      </c>
      <c r="O58285" s="8">
        <v>45535</v>
      </c>
      <c r="P58285" s="7">
        <v>0.29444444444444445</v>
      </c>
    </row>
    <row r="58286" spans="1:16" x14ac:dyDescent="0.25">
      <c r="A58286" s="10">
        <v>45535.295138888891</v>
      </c>
      <c r="B58286" t="s">
        <v>12</v>
      </c>
      <c r="C58286">
        <v>98.356666666666598</v>
      </c>
      <c r="D58286">
        <v>-9</v>
      </c>
      <c r="E58286" s="9">
        <v>2121.9032515239701</v>
      </c>
      <c r="F58286">
        <v>-876.09029545454496</v>
      </c>
      <c r="G58286">
        <v>97.343366161616103</v>
      </c>
      <c r="H58286">
        <v>0</v>
      </c>
      <c r="I58286">
        <v>245.81295606943701</v>
      </c>
      <c r="J58286">
        <v>-5.9784707999999904</v>
      </c>
      <c r="K58286">
        <v>20</v>
      </c>
      <c r="L58286" s="9">
        <f t="shared" si="910"/>
        <v>0</v>
      </c>
      <c r="O58286" s="8">
        <v>45535</v>
      </c>
      <c r="P58286" s="7">
        <v>0.2951388888888889</v>
      </c>
    </row>
    <row r="58287" spans="1:16" x14ac:dyDescent="0.25">
      <c r="A58287" s="10">
        <v>45535.29583333333</v>
      </c>
      <c r="B58287" t="s">
        <v>12</v>
      </c>
      <c r="C58287">
        <v>98.738333333333301</v>
      </c>
      <c r="D58287">
        <v>-10</v>
      </c>
      <c r="E58287" s="9">
        <v>2220.6415848573101</v>
      </c>
      <c r="F58287">
        <v>-974.82862878787796</v>
      </c>
      <c r="G58287">
        <v>97.482862878787799</v>
      </c>
      <c r="H58287">
        <v>0</v>
      </c>
      <c r="I58287">
        <v>245.81295606943701</v>
      </c>
      <c r="J58287">
        <v>-5.3670171999999896</v>
      </c>
      <c r="K58287">
        <v>20</v>
      </c>
      <c r="L58287" s="9">
        <f t="shared" si="910"/>
        <v>0</v>
      </c>
      <c r="O58287" s="8">
        <v>45535</v>
      </c>
      <c r="P58287" s="7">
        <v>0.29583333333333334</v>
      </c>
    </row>
    <row r="58288" spans="1:16" x14ac:dyDescent="0.25">
      <c r="A58288" s="10">
        <v>45535.296527777777</v>
      </c>
      <c r="B58288" t="s">
        <v>12</v>
      </c>
      <c r="C58288">
        <v>98.82</v>
      </c>
      <c r="D58288">
        <v>-11</v>
      </c>
      <c r="E58288" s="9">
        <v>2319.4615848573098</v>
      </c>
      <c r="F58288">
        <v>-1073.6486287878699</v>
      </c>
      <c r="G58288">
        <v>97.604420798898005</v>
      </c>
      <c r="H58288">
        <v>0</v>
      </c>
      <c r="I58288">
        <v>245.81295606943701</v>
      </c>
      <c r="J58288">
        <v>-2.8854835999999899</v>
      </c>
      <c r="K58288">
        <v>20</v>
      </c>
      <c r="L58288" s="9">
        <f t="shared" si="910"/>
        <v>0</v>
      </c>
      <c r="O58288" s="8">
        <v>45535</v>
      </c>
      <c r="P58288" s="7">
        <v>0.29652777777777778</v>
      </c>
    </row>
    <row r="58289" spans="1:16" x14ac:dyDescent="0.25">
      <c r="A58289" s="10">
        <v>45535.297222222223</v>
      </c>
      <c r="B58289" t="s">
        <v>13</v>
      </c>
      <c r="C58289">
        <v>98.843076923076893</v>
      </c>
      <c r="D58289">
        <v>0</v>
      </c>
      <c r="E58289" s="9">
        <v>1232.1877387034599</v>
      </c>
      <c r="F58289">
        <v>0</v>
      </c>
      <c r="G58289">
        <v>0</v>
      </c>
      <c r="H58289">
        <v>-13.625217365967201</v>
      </c>
      <c r="I58289">
        <v>232.18773870346999</v>
      </c>
      <c r="J58289">
        <v>1.9690801</v>
      </c>
      <c r="K58289">
        <v>20</v>
      </c>
      <c r="L58289" s="9">
        <f t="shared" si="910"/>
        <v>0</v>
      </c>
      <c r="O58289" s="8">
        <v>45535</v>
      </c>
      <c r="P58289" s="7">
        <v>0.29722222222222222</v>
      </c>
    </row>
    <row r="58290" spans="1:16" x14ac:dyDescent="0.25">
      <c r="A58290" s="10">
        <v>45535.29791666667</v>
      </c>
      <c r="B58290" t="s">
        <v>14</v>
      </c>
      <c r="C58290">
        <v>97.67</v>
      </c>
      <c r="D58290">
        <v>1</v>
      </c>
      <c r="E58290" s="9">
        <v>1134.5177387034601</v>
      </c>
      <c r="F58290">
        <v>97.67</v>
      </c>
      <c r="G58290">
        <v>97.67</v>
      </c>
      <c r="H58290">
        <v>0</v>
      </c>
      <c r="I58290">
        <v>232.18773870346999</v>
      </c>
      <c r="J58290">
        <v>2.9797359999999902</v>
      </c>
      <c r="K58290">
        <v>20</v>
      </c>
      <c r="L58290" s="9">
        <f t="shared" si="910"/>
        <v>0</v>
      </c>
      <c r="O58290" s="8">
        <v>45535</v>
      </c>
      <c r="P58290" s="7">
        <v>0.29791666666666666</v>
      </c>
    </row>
    <row r="58291" spans="1:16" x14ac:dyDescent="0.25">
      <c r="A58291" s="10">
        <v>45535.298611111109</v>
      </c>
      <c r="B58291" t="s">
        <v>14</v>
      </c>
      <c r="C58291">
        <v>98.83</v>
      </c>
      <c r="D58291">
        <v>2</v>
      </c>
      <c r="E58291" s="9">
        <v>1035.6877387034599</v>
      </c>
      <c r="F58291">
        <v>196.5</v>
      </c>
      <c r="G58291">
        <v>98.25</v>
      </c>
      <c r="H58291">
        <v>0</v>
      </c>
      <c r="I58291">
        <v>232.18773870346999</v>
      </c>
      <c r="J58291">
        <v>3.0207999999999902</v>
      </c>
      <c r="K58291">
        <v>20</v>
      </c>
      <c r="L58291" s="9">
        <f t="shared" si="910"/>
        <v>0</v>
      </c>
      <c r="O58291" s="8">
        <v>45535</v>
      </c>
      <c r="P58291" s="7">
        <v>0.2986111111111111</v>
      </c>
    </row>
    <row r="58292" spans="1:16" x14ac:dyDescent="0.25">
      <c r="A58292" s="10">
        <v>45535.299305555556</v>
      </c>
      <c r="B58292" t="s">
        <v>14</v>
      </c>
      <c r="C58292">
        <v>98.36</v>
      </c>
      <c r="D58292">
        <v>3</v>
      </c>
      <c r="E58292" s="9">
        <v>937.32773870346603</v>
      </c>
      <c r="F58292">
        <v>294.86</v>
      </c>
      <c r="G58292">
        <v>98.286666666666605</v>
      </c>
      <c r="H58292">
        <v>0</v>
      </c>
      <c r="I58292">
        <v>232.18773870346999</v>
      </c>
      <c r="J58292">
        <v>1.9129563999999899</v>
      </c>
      <c r="K58292">
        <v>20</v>
      </c>
      <c r="L58292" s="9">
        <f t="shared" si="910"/>
        <v>0</v>
      </c>
      <c r="O58292" s="8">
        <v>45535</v>
      </c>
      <c r="P58292" s="7">
        <v>0.29930555555555555</v>
      </c>
    </row>
    <row r="58293" spans="1:16" x14ac:dyDescent="0.25">
      <c r="A58293" s="10">
        <v>45535.3</v>
      </c>
      <c r="B58293" t="s">
        <v>14</v>
      </c>
      <c r="C58293">
        <v>98.665000000000006</v>
      </c>
      <c r="D58293">
        <v>4</v>
      </c>
      <c r="E58293" s="9">
        <v>838.66273870346595</v>
      </c>
      <c r="F58293">
        <v>393.52499999999998</v>
      </c>
      <c r="G58293">
        <v>98.381249999999994</v>
      </c>
      <c r="H58293">
        <v>0</v>
      </c>
      <c r="I58293">
        <v>232.18773870346999</v>
      </c>
      <c r="J58293">
        <v>2.8616268999999899</v>
      </c>
      <c r="K58293">
        <v>20</v>
      </c>
      <c r="L58293" s="9">
        <f t="shared" si="910"/>
        <v>0</v>
      </c>
      <c r="O58293" s="8">
        <v>45535</v>
      </c>
      <c r="P58293" s="7">
        <v>0.3</v>
      </c>
    </row>
    <row r="58294" spans="1:16" x14ac:dyDescent="0.25">
      <c r="A58294" s="10">
        <v>45535.300694444442</v>
      </c>
      <c r="B58294" t="s">
        <v>14</v>
      </c>
      <c r="C58294">
        <v>97.444285714285698</v>
      </c>
      <c r="D58294">
        <v>5</v>
      </c>
      <c r="E58294" s="9">
        <v>741.21845298918004</v>
      </c>
      <c r="F58294">
        <v>490.96928571428498</v>
      </c>
      <c r="G58294">
        <v>98.193857142857098</v>
      </c>
      <c r="H58294">
        <v>0</v>
      </c>
      <c r="I58294">
        <v>232.18773870346999</v>
      </c>
      <c r="J58294">
        <v>5.0222462999999902</v>
      </c>
      <c r="K58294">
        <v>20</v>
      </c>
      <c r="L58294" s="9">
        <f t="shared" si="910"/>
        <v>0</v>
      </c>
      <c r="O58294" s="8">
        <v>45535</v>
      </c>
      <c r="P58294" s="7">
        <v>0.30069444444444443</v>
      </c>
    </row>
    <row r="58295" spans="1:16" x14ac:dyDescent="0.25">
      <c r="A58295" s="10">
        <v>45535.301388888889</v>
      </c>
      <c r="B58295" t="s">
        <v>14</v>
      </c>
      <c r="C58295">
        <v>96.66</v>
      </c>
      <c r="D58295">
        <v>6</v>
      </c>
      <c r="E58295" s="9">
        <v>644.55845298917995</v>
      </c>
      <c r="F58295">
        <v>587.62928571428495</v>
      </c>
      <c r="G58295">
        <v>97.938214285714295</v>
      </c>
      <c r="H58295">
        <v>0</v>
      </c>
      <c r="I58295">
        <v>232.18773870346999</v>
      </c>
      <c r="J58295">
        <v>6.22285109999999</v>
      </c>
      <c r="K58295">
        <v>20</v>
      </c>
      <c r="L58295" s="9">
        <f t="shared" si="910"/>
        <v>0</v>
      </c>
      <c r="O58295" s="8">
        <v>45535</v>
      </c>
      <c r="P58295" s="7">
        <v>0.30138888888888887</v>
      </c>
    </row>
    <row r="58296" spans="1:16" x14ac:dyDescent="0.25">
      <c r="A58296" s="10">
        <v>45535.302083333336</v>
      </c>
      <c r="B58296" t="s">
        <v>14</v>
      </c>
      <c r="C58296">
        <v>100.631428571428</v>
      </c>
      <c r="D58296">
        <v>7</v>
      </c>
      <c r="E58296" s="9">
        <v>543.927024417751</v>
      </c>
      <c r="F58296">
        <v>688.26071428571402</v>
      </c>
      <c r="G58296">
        <v>98.322959183673404</v>
      </c>
      <c r="H58296">
        <v>0</v>
      </c>
      <c r="I58296">
        <v>232.18773870346999</v>
      </c>
      <c r="J58296">
        <v>2.2764125999999898</v>
      </c>
      <c r="K58296">
        <v>20</v>
      </c>
      <c r="L58296" s="9">
        <f t="shared" si="910"/>
        <v>0</v>
      </c>
      <c r="O58296" s="8">
        <v>45535</v>
      </c>
      <c r="P58296" s="7">
        <v>0.30208333333333331</v>
      </c>
    </row>
    <row r="58297" spans="1:16" x14ac:dyDescent="0.25">
      <c r="A58297" s="10">
        <v>45535.302777777775</v>
      </c>
      <c r="B58297" t="s">
        <v>14</v>
      </c>
      <c r="C58297">
        <v>100.393</v>
      </c>
      <c r="D58297">
        <v>8</v>
      </c>
      <c r="E58297" s="9">
        <v>443.53402441775103</v>
      </c>
      <c r="F58297">
        <v>788.65371428571405</v>
      </c>
      <c r="G58297">
        <v>98.581714285714298</v>
      </c>
      <c r="H58297">
        <v>0</v>
      </c>
      <c r="I58297">
        <v>232.18773870346999</v>
      </c>
      <c r="J58297">
        <v>2.5735332999999998</v>
      </c>
      <c r="K58297">
        <v>20</v>
      </c>
      <c r="L58297" s="9">
        <f t="shared" si="910"/>
        <v>0</v>
      </c>
      <c r="O58297" s="8">
        <v>45535</v>
      </c>
      <c r="P58297" s="7">
        <v>0.30277777777777776</v>
      </c>
    </row>
    <row r="58298" spans="1:16" x14ac:dyDescent="0.25">
      <c r="A58298" s="10">
        <v>45535.303472222222</v>
      </c>
      <c r="B58298" t="s">
        <v>13</v>
      </c>
      <c r="C58298">
        <v>99.449090909090899</v>
      </c>
      <c r="D58298">
        <v>0</v>
      </c>
      <c r="E58298" s="9">
        <v>1239.12675169047</v>
      </c>
      <c r="F58298">
        <v>0</v>
      </c>
      <c r="G58298">
        <v>0</v>
      </c>
      <c r="H58298">
        <v>6.9390129870130197</v>
      </c>
      <c r="I58298">
        <v>239.12675169048299</v>
      </c>
      <c r="J58298">
        <v>-1.4428038000000001</v>
      </c>
      <c r="K58298">
        <v>20</v>
      </c>
      <c r="L58298" s="9">
        <f t="shared" si="910"/>
        <v>0</v>
      </c>
      <c r="O58298" s="8">
        <v>45535</v>
      </c>
      <c r="P58298" s="7">
        <v>0.3034722222222222</v>
      </c>
    </row>
    <row r="58299" spans="1:16" x14ac:dyDescent="0.25">
      <c r="A58299" s="10">
        <v>45535.304166666669</v>
      </c>
      <c r="B58299" t="s">
        <v>14</v>
      </c>
      <c r="C58299">
        <v>100.33727272727199</v>
      </c>
      <c r="D58299">
        <v>1</v>
      </c>
      <c r="E58299" s="9">
        <v>1138.7894789632001</v>
      </c>
      <c r="F58299">
        <v>100.33727272727199</v>
      </c>
      <c r="G58299">
        <v>100.33727272727199</v>
      </c>
      <c r="H58299">
        <v>0</v>
      </c>
      <c r="I58299">
        <v>239.12675169048299</v>
      </c>
      <c r="J58299">
        <v>2.0154637000000002</v>
      </c>
      <c r="K58299">
        <v>20</v>
      </c>
      <c r="L58299" s="9">
        <f t="shared" si="910"/>
        <v>0</v>
      </c>
      <c r="O58299" s="8">
        <v>45535</v>
      </c>
      <c r="P58299" s="7">
        <v>0.30416666666666664</v>
      </c>
    </row>
    <row r="58300" spans="1:16" x14ac:dyDescent="0.25">
      <c r="A58300" s="10">
        <v>45535.304861111108</v>
      </c>
      <c r="B58300" t="s">
        <v>13</v>
      </c>
      <c r="C58300">
        <v>99.75</v>
      </c>
      <c r="D58300">
        <v>0</v>
      </c>
      <c r="E58300" s="9">
        <v>1238.5394789632001</v>
      </c>
      <c r="F58300">
        <v>0</v>
      </c>
      <c r="G58300">
        <v>0</v>
      </c>
      <c r="H58300">
        <v>-0.58727272727271895</v>
      </c>
      <c r="I58300">
        <v>238.53947896321</v>
      </c>
      <c r="J58300">
        <v>-3.59300149999999</v>
      </c>
      <c r="K58300">
        <v>20</v>
      </c>
      <c r="L58300" s="9">
        <f t="shared" si="910"/>
        <v>0</v>
      </c>
      <c r="O58300" s="8">
        <v>45535</v>
      </c>
      <c r="P58300" s="7">
        <v>0.30486111111111114</v>
      </c>
    </row>
    <row r="58301" spans="1:16" x14ac:dyDescent="0.25">
      <c r="A58301" s="10">
        <v>45535.305555555555</v>
      </c>
      <c r="B58301" t="s">
        <v>12</v>
      </c>
      <c r="C58301">
        <v>100.93</v>
      </c>
      <c r="D58301">
        <v>-1</v>
      </c>
      <c r="E58301" s="9">
        <v>1339.4694789631999</v>
      </c>
      <c r="F58301">
        <v>-100.93</v>
      </c>
      <c r="G58301">
        <v>100.93</v>
      </c>
      <c r="H58301">
        <v>0</v>
      </c>
      <c r="I58301">
        <v>238.53947896321</v>
      </c>
      <c r="J58301">
        <v>-1.9978309999999899</v>
      </c>
      <c r="K58301">
        <v>20</v>
      </c>
      <c r="L58301" s="9">
        <f t="shared" si="910"/>
        <v>0</v>
      </c>
      <c r="O58301" s="8">
        <v>45535</v>
      </c>
      <c r="P58301" s="7">
        <v>0.30555555555555558</v>
      </c>
    </row>
    <row r="58302" spans="1:16" x14ac:dyDescent="0.25">
      <c r="A58302" s="10">
        <v>45535.306250000001</v>
      </c>
      <c r="B58302" t="s">
        <v>12</v>
      </c>
      <c r="C58302">
        <v>100.87</v>
      </c>
      <c r="D58302">
        <v>-2</v>
      </c>
      <c r="E58302" s="9">
        <v>1440.3394789632</v>
      </c>
      <c r="F58302">
        <v>-201.8</v>
      </c>
      <c r="G58302">
        <v>100.9</v>
      </c>
      <c r="H58302">
        <v>0</v>
      </c>
      <c r="I58302">
        <v>238.53947896321</v>
      </c>
      <c r="J58302">
        <v>-2.4929699999999899</v>
      </c>
      <c r="K58302">
        <v>20</v>
      </c>
      <c r="L58302" s="9">
        <f t="shared" si="910"/>
        <v>0</v>
      </c>
      <c r="O58302" s="8">
        <v>45535</v>
      </c>
      <c r="P58302" s="7">
        <v>0.30625000000000002</v>
      </c>
    </row>
    <row r="58303" spans="1:16" x14ac:dyDescent="0.25">
      <c r="A58303" s="10">
        <v>45535.306944444441</v>
      </c>
      <c r="B58303" t="s">
        <v>12</v>
      </c>
      <c r="C58303">
        <v>101.265</v>
      </c>
      <c r="D58303">
        <v>-3</v>
      </c>
      <c r="E58303" s="9">
        <v>1541.6044789632001</v>
      </c>
      <c r="F58303">
        <v>-303.065</v>
      </c>
      <c r="G58303">
        <v>101.02166666666599</v>
      </c>
      <c r="H58303">
        <v>0</v>
      </c>
      <c r="I58303">
        <v>238.53947896321</v>
      </c>
      <c r="J58303">
        <v>-3.0583084999999901</v>
      </c>
      <c r="K58303">
        <v>20</v>
      </c>
      <c r="L58303" s="9">
        <f t="shared" si="910"/>
        <v>0</v>
      </c>
      <c r="O58303" s="8">
        <v>45535</v>
      </c>
      <c r="P58303" s="7">
        <v>0.30694444444444446</v>
      </c>
    </row>
    <row r="58304" spans="1:16" x14ac:dyDescent="0.25">
      <c r="A58304" s="10">
        <v>45535.307638888888</v>
      </c>
      <c r="B58304" t="s">
        <v>12</v>
      </c>
      <c r="C58304">
        <v>101.03666666666599</v>
      </c>
      <c r="D58304">
        <v>-4</v>
      </c>
      <c r="E58304" s="9">
        <v>1642.6411456298699</v>
      </c>
      <c r="F58304">
        <v>-404.10166666666601</v>
      </c>
      <c r="G58304">
        <v>101.025416666666</v>
      </c>
      <c r="H58304">
        <v>0</v>
      </c>
      <c r="I58304">
        <v>238.53947896321</v>
      </c>
      <c r="J58304">
        <v>-3.64463189999999</v>
      </c>
      <c r="K58304">
        <v>20</v>
      </c>
      <c r="L58304" s="9">
        <f t="shared" si="910"/>
        <v>0</v>
      </c>
      <c r="O58304" s="8">
        <v>45535</v>
      </c>
      <c r="P58304" s="7">
        <v>0.30763888888888891</v>
      </c>
    </row>
    <row r="58305" spans="1:16" x14ac:dyDescent="0.25">
      <c r="A58305" s="10">
        <v>45535.308333333334</v>
      </c>
      <c r="B58305" t="s">
        <v>12</v>
      </c>
      <c r="C58305">
        <v>101.65</v>
      </c>
      <c r="D58305">
        <v>-5</v>
      </c>
      <c r="E58305" s="9">
        <v>1744.29114562987</v>
      </c>
      <c r="F58305">
        <v>-505.75166666666598</v>
      </c>
      <c r="G58305">
        <v>101.15033333333299</v>
      </c>
      <c r="H58305">
        <v>0</v>
      </c>
      <c r="I58305">
        <v>238.53947896321</v>
      </c>
      <c r="J58305">
        <v>-5.0930472999999896</v>
      </c>
      <c r="K58305">
        <v>20</v>
      </c>
      <c r="L58305" s="9">
        <f t="shared" si="910"/>
        <v>0</v>
      </c>
      <c r="O58305" s="8">
        <v>45535</v>
      </c>
      <c r="P58305" s="7">
        <v>0.30833333333333335</v>
      </c>
    </row>
    <row r="58306" spans="1:16" x14ac:dyDescent="0.25">
      <c r="A58306" s="10">
        <v>45535.309027777781</v>
      </c>
      <c r="B58306" t="s">
        <v>12</v>
      </c>
      <c r="C58306">
        <v>99.792307692307602</v>
      </c>
      <c r="D58306">
        <v>-6</v>
      </c>
      <c r="E58306" s="9">
        <v>1844.08345332218</v>
      </c>
      <c r="F58306">
        <v>-605.54397435897397</v>
      </c>
      <c r="G58306">
        <v>100.92399572649499</v>
      </c>
      <c r="H58306">
        <v>0</v>
      </c>
      <c r="I58306">
        <v>238.53947896321</v>
      </c>
      <c r="J58306">
        <v>-3.0306473999999901</v>
      </c>
      <c r="K58306">
        <v>20</v>
      </c>
      <c r="L58306" s="9">
        <f t="shared" si="910"/>
        <v>0</v>
      </c>
      <c r="O58306" s="8">
        <v>45535</v>
      </c>
      <c r="P58306" s="7">
        <v>0.30902777777777779</v>
      </c>
    </row>
    <row r="58307" spans="1:16" x14ac:dyDescent="0.25">
      <c r="A58307" s="10">
        <v>45535.30972222222</v>
      </c>
      <c r="B58307" t="s">
        <v>12</v>
      </c>
      <c r="C58307">
        <v>99.01</v>
      </c>
      <c r="D58307">
        <v>-7</v>
      </c>
      <c r="E58307" s="9">
        <v>1943.09345332218</v>
      </c>
      <c r="F58307">
        <v>-704.55397435897396</v>
      </c>
      <c r="G58307">
        <v>100.650567765567</v>
      </c>
      <c r="H58307">
        <v>0</v>
      </c>
      <c r="I58307">
        <v>238.53947896321</v>
      </c>
      <c r="J58307">
        <v>-2.99382579999999</v>
      </c>
      <c r="K58307">
        <v>20</v>
      </c>
      <c r="L58307" s="9">
        <f t="shared" ref="L58307:L58370" si="911">IF(DAY(O58307 &lt;&gt; O58308), 1, 0)</f>
        <v>0</v>
      </c>
      <c r="O58307" s="8">
        <v>45535</v>
      </c>
      <c r="P58307" s="7">
        <v>0.30972222222222223</v>
      </c>
    </row>
    <row r="58308" spans="1:16" x14ac:dyDescent="0.25">
      <c r="A58308" s="10">
        <v>45535.310416666667</v>
      </c>
      <c r="B58308" t="s">
        <v>13</v>
      </c>
      <c r="C58308">
        <v>100.806666666666</v>
      </c>
      <c r="D58308">
        <v>0</v>
      </c>
      <c r="E58308" s="9">
        <v>1237.4467866555101</v>
      </c>
      <c r="F58308">
        <v>0</v>
      </c>
      <c r="G58308">
        <v>0</v>
      </c>
      <c r="H58308">
        <v>-1.09269230769245</v>
      </c>
      <c r="I58308">
        <v>237.446786655518</v>
      </c>
      <c r="J58308">
        <v>1.0090977999999999</v>
      </c>
      <c r="K58308">
        <v>20</v>
      </c>
      <c r="L58308" s="9">
        <f t="shared" si="911"/>
        <v>0</v>
      </c>
      <c r="O58308" s="8">
        <v>45535</v>
      </c>
      <c r="P58308" s="7">
        <v>0.31041666666666667</v>
      </c>
    </row>
    <row r="58309" spans="1:16" x14ac:dyDescent="0.25">
      <c r="A58309" s="10">
        <v>45535.311111111114</v>
      </c>
      <c r="B58309" t="s">
        <v>12</v>
      </c>
      <c r="C58309">
        <v>101.487777777777</v>
      </c>
      <c r="D58309">
        <v>-1</v>
      </c>
      <c r="E58309" s="9">
        <v>1338.93456443329</v>
      </c>
      <c r="F58309">
        <v>-101.487777777777</v>
      </c>
      <c r="G58309">
        <v>101.487777777777</v>
      </c>
      <c r="H58309">
        <v>0</v>
      </c>
      <c r="I58309">
        <v>237.446786655518</v>
      </c>
      <c r="J58309">
        <v>-2.7199138999999901</v>
      </c>
      <c r="K58309">
        <v>20</v>
      </c>
      <c r="L58309" s="9">
        <f t="shared" si="911"/>
        <v>0</v>
      </c>
      <c r="O58309" s="8">
        <v>45535</v>
      </c>
      <c r="P58309" s="7">
        <v>0.31111111111111112</v>
      </c>
    </row>
    <row r="58310" spans="1:16" x14ac:dyDescent="0.25">
      <c r="A58310" s="10">
        <v>45535.311805555553</v>
      </c>
      <c r="B58310" t="s">
        <v>13</v>
      </c>
      <c r="C58310">
        <v>100.7</v>
      </c>
      <c r="D58310">
        <v>0</v>
      </c>
      <c r="E58310" s="9">
        <v>1238.23456443329</v>
      </c>
      <c r="F58310">
        <v>0</v>
      </c>
      <c r="G58310">
        <v>0</v>
      </c>
      <c r="H58310">
        <v>0.78777777777777602</v>
      </c>
      <c r="I58310">
        <v>238.23456443329599</v>
      </c>
      <c r="J58310">
        <v>0.471815700000002</v>
      </c>
      <c r="K58310">
        <v>20</v>
      </c>
      <c r="L58310" s="9">
        <f t="shared" si="911"/>
        <v>0</v>
      </c>
      <c r="O58310" s="8">
        <v>45535</v>
      </c>
      <c r="P58310" s="7">
        <v>0.31180555555555556</v>
      </c>
    </row>
    <row r="58311" spans="1:16" x14ac:dyDescent="0.25">
      <c r="A58311" s="10">
        <v>45535.3125</v>
      </c>
      <c r="B58311" t="s">
        <v>12</v>
      </c>
      <c r="C58311">
        <v>101.096</v>
      </c>
      <c r="D58311">
        <v>-1</v>
      </c>
      <c r="E58311" s="9">
        <v>1339.33056443329</v>
      </c>
      <c r="F58311">
        <v>-101.096</v>
      </c>
      <c r="G58311">
        <v>101.096</v>
      </c>
      <c r="H58311">
        <v>0</v>
      </c>
      <c r="I58311">
        <v>238.23456443329599</v>
      </c>
      <c r="J58311">
        <v>-0.51222619999999697</v>
      </c>
      <c r="K58311">
        <v>20</v>
      </c>
      <c r="L58311" s="9">
        <f t="shared" si="911"/>
        <v>0</v>
      </c>
      <c r="O58311" s="8">
        <v>45535</v>
      </c>
      <c r="P58311" s="7">
        <v>0.3125</v>
      </c>
    </row>
    <row r="58312" spans="1:16" x14ac:dyDescent="0.25">
      <c r="A58312" s="10">
        <v>45535.313194444447</v>
      </c>
      <c r="B58312" t="s">
        <v>12</v>
      </c>
      <c r="C58312">
        <v>100.575</v>
      </c>
      <c r="D58312">
        <v>-2</v>
      </c>
      <c r="E58312" s="9">
        <v>1439.90556443329</v>
      </c>
      <c r="F58312">
        <v>-201.67099999999999</v>
      </c>
      <c r="G58312">
        <v>100.8355</v>
      </c>
      <c r="H58312">
        <v>0</v>
      </c>
      <c r="I58312">
        <v>238.23456443329599</v>
      </c>
      <c r="J58312">
        <v>-3.6512874999999898</v>
      </c>
      <c r="K58312">
        <v>20</v>
      </c>
      <c r="L58312" s="9">
        <f t="shared" si="911"/>
        <v>0</v>
      </c>
      <c r="O58312" s="8">
        <v>45535</v>
      </c>
      <c r="P58312" s="7">
        <v>0.31319444444444444</v>
      </c>
    </row>
    <row r="58313" spans="1:16" x14ac:dyDescent="0.25">
      <c r="A58313" s="10">
        <v>45535.313888888886</v>
      </c>
      <c r="B58313" t="s">
        <v>12</v>
      </c>
      <c r="C58313">
        <v>98.153333333333293</v>
      </c>
      <c r="D58313">
        <v>-3</v>
      </c>
      <c r="E58313" s="9">
        <v>1538.05889776662</v>
      </c>
      <c r="F58313">
        <v>-299.82433333333302</v>
      </c>
      <c r="G58313">
        <v>99.9414444444444</v>
      </c>
      <c r="H58313">
        <v>0</v>
      </c>
      <c r="I58313">
        <v>238.23456443329599</v>
      </c>
      <c r="J58313">
        <v>-3.3498618999999898</v>
      </c>
      <c r="K58313">
        <v>20</v>
      </c>
      <c r="L58313" s="9">
        <f t="shared" si="911"/>
        <v>0</v>
      </c>
      <c r="O58313" s="8">
        <v>45535</v>
      </c>
      <c r="P58313" s="7">
        <v>0.31388888888888888</v>
      </c>
    </row>
    <row r="58314" spans="1:16" x14ac:dyDescent="0.25">
      <c r="A58314" s="10">
        <v>45535.314583333333</v>
      </c>
      <c r="B58314" t="s">
        <v>12</v>
      </c>
      <c r="C58314">
        <v>96.029090909090897</v>
      </c>
      <c r="D58314">
        <v>-4</v>
      </c>
      <c r="E58314" s="9">
        <v>1634.08798867571</v>
      </c>
      <c r="F58314">
        <v>-395.85342424242401</v>
      </c>
      <c r="G58314">
        <v>98.963356060606003</v>
      </c>
      <c r="H58314">
        <v>0</v>
      </c>
      <c r="I58314">
        <v>238.23456443329599</v>
      </c>
      <c r="J58314">
        <v>-4.6196795399999999</v>
      </c>
      <c r="K58314">
        <v>20</v>
      </c>
      <c r="L58314" s="9">
        <f t="shared" si="911"/>
        <v>0</v>
      </c>
      <c r="O58314" s="8">
        <v>45535</v>
      </c>
      <c r="P58314" s="7">
        <v>0.31458333333333333</v>
      </c>
    </row>
    <row r="58315" spans="1:16" x14ac:dyDescent="0.25">
      <c r="A58315" s="10">
        <v>45535.31527777778</v>
      </c>
      <c r="B58315" t="s">
        <v>12</v>
      </c>
      <c r="C58315">
        <v>95.040625000000006</v>
      </c>
      <c r="D58315">
        <v>-5</v>
      </c>
      <c r="E58315" s="9">
        <v>1729.1286136757101</v>
      </c>
      <c r="F58315">
        <v>-490.89404924242399</v>
      </c>
      <c r="G58315">
        <v>98.178809848484804</v>
      </c>
      <c r="H58315">
        <v>0</v>
      </c>
      <c r="I58315">
        <v>238.23456443329599</v>
      </c>
      <c r="J58315">
        <v>-3.3147482399999899</v>
      </c>
      <c r="K58315">
        <v>20</v>
      </c>
      <c r="L58315" s="9">
        <f t="shared" si="911"/>
        <v>0</v>
      </c>
      <c r="O58315" s="8">
        <v>45535</v>
      </c>
      <c r="P58315" s="7">
        <v>0.31527777777777777</v>
      </c>
    </row>
    <row r="58316" spans="1:16" x14ac:dyDescent="0.25">
      <c r="A58316" s="10">
        <v>45535.315972222219</v>
      </c>
      <c r="B58316" t="s">
        <v>12</v>
      </c>
      <c r="C58316">
        <v>91.8391666666666</v>
      </c>
      <c r="D58316">
        <v>-6</v>
      </c>
      <c r="E58316" s="9">
        <v>1820.9677803423799</v>
      </c>
      <c r="F58316">
        <v>-582.73321590909097</v>
      </c>
      <c r="G58316">
        <v>97.122202651515096</v>
      </c>
      <c r="H58316">
        <v>0</v>
      </c>
      <c r="I58316">
        <v>238.23456443329599</v>
      </c>
      <c r="J58316">
        <v>-4.0693603399999896</v>
      </c>
      <c r="K58316">
        <v>20</v>
      </c>
      <c r="L58316" s="9">
        <f t="shared" si="911"/>
        <v>0</v>
      </c>
      <c r="O58316" s="8">
        <v>45535</v>
      </c>
      <c r="P58316" s="7">
        <v>0.31597222222222221</v>
      </c>
    </row>
    <row r="58317" spans="1:16" x14ac:dyDescent="0.25">
      <c r="A58317" s="10">
        <v>45535.316666666666</v>
      </c>
      <c r="B58317" t="s">
        <v>12</v>
      </c>
      <c r="C58317">
        <v>93.191739130434698</v>
      </c>
      <c r="D58317">
        <v>-7</v>
      </c>
      <c r="E58317" s="9">
        <v>1914.15951947281</v>
      </c>
      <c r="F58317">
        <v>-675.924955039525</v>
      </c>
      <c r="G58317">
        <v>96.5607078627894</v>
      </c>
      <c r="H58317">
        <v>0</v>
      </c>
      <c r="I58317">
        <v>238.23456443329599</v>
      </c>
      <c r="J58317">
        <v>-2.53203734</v>
      </c>
      <c r="K58317">
        <v>20</v>
      </c>
      <c r="L58317" s="9">
        <f t="shared" si="911"/>
        <v>0</v>
      </c>
      <c r="O58317" s="8">
        <v>45535</v>
      </c>
      <c r="P58317" s="7">
        <v>0.31666666666666665</v>
      </c>
    </row>
    <row r="58318" spans="1:16" x14ac:dyDescent="0.25">
      <c r="A58318" s="10">
        <v>45535.317361111112</v>
      </c>
      <c r="B58318" t="s">
        <v>12</v>
      </c>
      <c r="C58318">
        <v>93.21</v>
      </c>
      <c r="D58318">
        <v>-8</v>
      </c>
      <c r="E58318" s="9">
        <v>2007.36951947281</v>
      </c>
      <c r="F58318">
        <v>-769.13495503952504</v>
      </c>
      <c r="G58318">
        <v>96.141869379940701</v>
      </c>
      <c r="H58318">
        <v>0</v>
      </c>
      <c r="I58318">
        <v>238.23456443329599</v>
      </c>
      <c r="J58318">
        <v>-2.91630743999999</v>
      </c>
      <c r="K58318">
        <v>20</v>
      </c>
      <c r="L58318" s="9">
        <f t="shared" si="911"/>
        <v>0</v>
      </c>
      <c r="O58318" s="8">
        <v>45535</v>
      </c>
      <c r="P58318" s="7">
        <v>0.31736111111111109</v>
      </c>
    </row>
    <row r="58319" spans="1:16" x14ac:dyDescent="0.25">
      <c r="A58319" s="10">
        <v>45535.318055555559</v>
      </c>
      <c r="B58319" t="s">
        <v>12</v>
      </c>
      <c r="C58319">
        <v>93.198125000000005</v>
      </c>
      <c r="D58319">
        <v>-9</v>
      </c>
      <c r="E58319" s="9">
        <v>2100.5676444728101</v>
      </c>
      <c r="F58319">
        <v>-862.33308003952504</v>
      </c>
      <c r="G58319">
        <v>95.8147866710584</v>
      </c>
      <c r="H58319">
        <v>0</v>
      </c>
      <c r="I58319">
        <v>238.23456443329599</v>
      </c>
      <c r="J58319">
        <v>-0.35399233999999902</v>
      </c>
      <c r="K58319">
        <v>20</v>
      </c>
      <c r="L58319" s="9">
        <f t="shared" si="911"/>
        <v>0</v>
      </c>
      <c r="O58319" s="8">
        <v>45535</v>
      </c>
      <c r="P58319" s="7">
        <v>0.31805555555555554</v>
      </c>
    </row>
    <row r="58320" spans="1:16" x14ac:dyDescent="0.25">
      <c r="A58320" s="10">
        <v>45535.319444444445</v>
      </c>
      <c r="B58320" t="s">
        <v>13</v>
      </c>
      <c r="C58320">
        <v>92.685172413793097</v>
      </c>
      <c r="D58320">
        <v>0</v>
      </c>
      <c r="E58320" s="9">
        <v>1266.40109274868</v>
      </c>
      <c r="F58320">
        <v>0</v>
      </c>
      <c r="G58320">
        <v>0</v>
      </c>
      <c r="H58320">
        <v>28.1665283153879</v>
      </c>
      <c r="I58320">
        <v>266.40109274868399</v>
      </c>
      <c r="J58320">
        <v>1.87440125999999</v>
      </c>
      <c r="K58320">
        <v>20</v>
      </c>
      <c r="L58320" s="9">
        <f t="shared" si="911"/>
        <v>0</v>
      </c>
      <c r="O58320" s="8">
        <v>45535</v>
      </c>
      <c r="P58320" s="7">
        <v>0.31944444444444442</v>
      </c>
    </row>
    <row r="58321" spans="1:16" x14ac:dyDescent="0.25">
      <c r="A58321" s="10">
        <v>45535.320138888892</v>
      </c>
      <c r="B58321" t="s">
        <v>12</v>
      </c>
      <c r="C58321">
        <v>87.01</v>
      </c>
      <c r="D58321">
        <v>-1</v>
      </c>
      <c r="E58321" s="9">
        <v>1353.4110927486799</v>
      </c>
      <c r="F58321">
        <v>-87.01</v>
      </c>
      <c r="G58321">
        <v>87.01</v>
      </c>
      <c r="H58321">
        <v>0</v>
      </c>
      <c r="I58321">
        <v>266.40109274868399</v>
      </c>
      <c r="J58321">
        <v>-1.2790841399999999</v>
      </c>
      <c r="K58321">
        <v>20</v>
      </c>
      <c r="L58321" s="9">
        <f t="shared" si="911"/>
        <v>0</v>
      </c>
      <c r="O58321" s="8">
        <v>45535</v>
      </c>
      <c r="P58321" s="7">
        <v>0.32013888888888886</v>
      </c>
    </row>
    <row r="58322" spans="1:16" x14ac:dyDescent="0.25">
      <c r="A58322" s="10">
        <v>45535.320833333331</v>
      </c>
      <c r="B58322" t="s">
        <v>13</v>
      </c>
      <c r="C58322">
        <v>91.375</v>
      </c>
      <c r="D58322">
        <v>0</v>
      </c>
      <c r="E58322" s="9">
        <v>1262.0360927486799</v>
      </c>
      <c r="F58322">
        <v>0</v>
      </c>
      <c r="G58322">
        <v>0</v>
      </c>
      <c r="H58322">
        <v>-4.3649999999999904</v>
      </c>
      <c r="I58322">
        <v>262.03609274868398</v>
      </c>
      <c r="J58322">
        <v>0.66134945999999994</v>
      </c>
      <c r="K58322">
        <v>20</v>
      </c>
      <c r="L58322" s="9">
        <f t="shared" si="911"/>
        <v>0</v>
      </c>
      <c r="O58322" s="8">
        <v>45535</v>
      </c>
      <c r="P58322" s="7">
        <v>0.32083333333333336</v>
      </c>
    </row>
    <row r="58323" spans="1:16" x14ac:dyDescent="0.25">
      <c r="A58323" s="10">
        <v>45535.321527777778</v>
      </c>
      <c r="B58323" t="s">
        <v>14</v>
      </c>
      <c r="C58323">
        <v>90.541875000000005</v>
      </c>
      <c r="D58323">
        <v>1</v>
      </c>
      <c r="E58323" s="9">
        <v>1171.4942177486801</v>
      </c>
      <c r="F58323">
        <v>90.541875000000005</v>
      </c>
      <c r="G58323">
        <v>90.541875000000005</v>
      </c>
      <c r="H58323">
        <v>0</v>
      </c>
      <c r="I58323">
        <v>262.03609274868398</v>
      </c>
      <c r="J58323">
        <v>1.48659746</v>
      </c>
      <c r="K58323">
        <v>20</v>
      </c>
      <c r="L58323" s="9">
        <f t="shared" si="911"/>
        <v>0</v>
      </c>
      <c r="O58323" s="8">
        <v>45535</v>
      </c>
      <c r="P58323" s="7">
        <v>0.3215277777777778</v>
      </c>
    </row>
    <row r="58324" spans="1:16" x14ac:dyDescent="0.25">
      <c r="A58324" s="10">
        <v>45535.322222222225</v>
      </c>
      <c r="B58324" t="s">
        <v>14</v>
      </c>
      <c r="C58324">
        <v>88.296363636363594</v>
      </c>
      <c r="D58324">
        <v>2</v>
      </c>
      <c r="E58324" s="9">
        <v>1083.1978541123101</v>
      </c>
      <c r="F58324">
        <v>178.838238636363</v>
      </c>
      <c r="G58324">
        <v>89.419119318181799</v>
      </c>
      <c r="H58324">
        <v>0</v>
      </c>
      <c r="I58324">
        <v>262.03609274868398</v>
      </c>
      <c r="J58324">
        <v>2.7215321000000001</v>
      </c>
      <c r="K58324">
        <v>20</v>
      </c>
      <c r="L58324" s="9">
        <f t="shared" si="911"/>
        <v>0</v>
      </c>
      <c r="O58324" s="8">
        <v>45535</v>
      </c>
      <c r="P58324" s="7">
        <v>0.32222222222222224</v>
      </c>
    </row>
    <row r="58325" spans="1:16" x14ac:dyDescent="0.25">
      <c r="A58325" s="10">
        <v>45535.322916666664</v>
      </c>
      <c r="B58325" t="s">
        <v>14</v>
      </c>
      <c r="C58325">
        <v>88.558750000000003</v>
      </c>
      <c r="D58325">
        <v>3</v>
      </c>
      <c r="E58325" s="9">
        <v>994.63910411231598</v>
      </c>
      <c r="F58325">
        <v>267.39698863636301</v>
      </c>
      <c r="G58325">
        <v>89.132329545454496</v>
      </c>
      <c r="H58325">
        <v>0</v>
      </c>
      <c r="I58325">
        <v>262.03609274868398</v>
      </c>
      <c r="J58325">
        <v>2.9777417000000002</v>
      </c>
      <c r="K58325">
        <v>20</v>
      </c>
      <c r="L58325" s="9">
        <f t="shared" si="911"/>
        <v>0</v>
      </c>
      <c r="O58325" s="8">
        <v>45535</v>
      </c>
      <c r="P58325" s="7">
        <v>0.32291666666666669</v>
      </c>
    </row>
    <row r="58326" spans="1:16" x14ac:dyDescent="0.25">
      <c r="A58326" s="10">
        <v>45535.323611111111</v>
      </c>
      <c r="B58326" t="s">
        <v>14</v>
      </c>
      <c r="C58326">
        <v>88.4646153846153</v>
      </c>
      <c r="D58326">
        <v>4</v>
      </c>
      <c r="E58326" s="9">
        <v>906.17448872770103</v>
      </c>
      <c r="F58326">
        <v>355.86160402097897</v>
      </c>
      <c r="G58326">
        <v>88.965401005244701</v>
      </c>
      <c r="H58326">
        <v>0</v>
      </c>
      <c r="I58326">
        <v>262.03609274868398</v>
      </c>
      <c r="J58326">
        <v>4.2882708999999997</v>
      </c>
      <c r="K58326">
        <v>20</v>
      </c>
      <c r="L58326" s="9">
        <f t="shared" si="911"/>
        <v>0</v>
      </c>
      <c r="O58326" s="8">
        <v>45535</v>
      </c>
      <c r="P58326" s="7">
        <v>0.32361111111111113</v>
      </c>
    </row>
    <row r="58327" spans="1:16" x14ac:dyDescent="0.25">
      <c r="A58327" s="10">
        <v>45535.324305555558</v>
      </c>
      <c r="B58327" t="s">
        <v>14</v>
      </c>
      <c r="C58327">
        <v>88.236666666666594</v>
      </c>
      <c r="D58327">
        <v>5</v>
      </c>
      <c r="E58327" s="9">
        <v>817.93782206103401</v>
      </c>
      <c r="F58327">
        <v>444.09827068764503</v>
      </c>
      <c r="G58327">
        <v>88.819654137529099</v>
      </c>
      <c r="H58327">
        <v>0</v>
      </c>
      <c r="I58327">
        <v>262.03609274868398</v>
      </c>
      <c r="J58327">
        <v>2.7237919000000002</v>
      </c>
      <c r="K58327">
        <v>20</v>
      </c>
      <c r="L58327" s="9">
        <f t="shared" si="911"/>
        <v>0</v>
      </c>
      <c r="O58327" s="8">
        <v>45535</v>
      </c>
      <c r="P58327" s="7">
        <v>0.32430555555555557</v>
      </c>
    </row>
    <row r="58328" spans="1:16" x14ac:dyDescent="0.25">
      <c r="A58328" s="10">
        <v>45535.324999999997</v>
      </c>
      <c r="B58328" t="s">
        <v>13</v>
      </c>
      <c r="C58328">
        <v>86.882727272727195</v>
      </c>
      <c r="D58328">
        <v>0</v>
      </c>
      <c r="E58328" s="9">
        <v>1252.35145842467</v>
      </c>
      <c r="F58328">
        <v>0</v>
      </c>
      <c r="G58328">
        <v>0</v>
      </c>
      <c r="H58328">
        <v>-9.6846343240093198</v>
      </c>
      <c r="I58328">
        <v>252.35145842467401</v>
      </c>
      <c r="J58328">
        <v>-0.121057699999999</v>
      </c>
      <c r="K58328">
        <v>20</v>
      </c>
      <c r="L58328" s="9">
        <f t="shared" si="911"/>
        <v>0</v>
      </c>
      <c r="O58328" s="8">
        <v>45535</v>
      </c>
      <c r="P58328" s="7">
        <v>0.32500000000000001</v>
      </c>
    </row>
    <row r="58329" spans="1:16" x14ac:dyDescent="0.25">
      <c r="A58329" s="10">
        <v>45535.325694444444</v>
      </c>
      <c r="B58329" t="s">
        <v>12</v>
      </c>
      <c r="C58329">
        <v>85.192142857142798</v>
      </c>
      <c r="D58329">
        <v>-1</v>
      </c>
      <c r="E58329" s="9">
        <v>1337.54360128181</v>
      </c>
      <c r="F58329">
        <v>-85.192142857142798</v>
      </c>
      <c r="G58329">
        <v>85.192142857142798</v>
      </c>
      <c r="H58329">
        <v>0</v>
      </c>
      <c r="I58329">
        <v>252.35145842467401</v>
      </c>
      <c r="J58329">
        <v>-1.7499727999999899</v>
      </c>
      <c r="K58329">
        <v>20</v>
      </c>
      <c r="L58329" s="9">
        <f t="shared" si="911"/>
        <v>0</v>
      </c>
      <c r="O58329" s="8">
        <v>45535</v>
      </c>
      <c r="P58329" s="7">
        <v>0.32569444444444445</v>
      </c>
    </row>
    <row r="58330" spans="1:16" x14ac:dyDescent="0.25">
      <c r="A58330" s="10">
        <v>45535.326388888891</v>
      </c>
      <c r="B58330" t="s">
        <v>12</v>
      </c>
      <c r="C58330">
        <v>84.665999999999997</v>
      </c>
      <c r="D58330">
        <v>-2</v>
      </c>
      <c r="E58330" s="9">
        <v>1422.2096012818099</v>
      </c>
      <c r="F58330">
        <v>-169.85814285714201</v>
      </c>
      <c r="G58330">
        <v>84.929071428571405</v>
      </c>
      <c r="H58330">
        <v>0</v>
      </c>
      <c r="I58330">
        <v>252.35145842467401</v>
      </c>
      <c r="J58330">
        <v>-3.0676855999999901</v>
      </c>
      <c r="K58330">
        <v>20</v>
      </c>
      <c r="L58330" s="9">
        <f t="shared" si="911"/>
        <v>0</v>
      </c>
      <c r="O58330" s="8">
        <v>45535</v>
      </c>
      <c r="P58330" s="7">
        <v>0.3263888888888889</v>
      </c>
    </row>
    <row r="58331" spans="1:16" x14ac:dyDescent="0.25">
      <c r="A58331" s="10">
        <v>45535.32708333333</v>
      </c>
      <c r="B58331" t="s">
        <v>12</v>
      </c>
      <c r="C58331">
        <v>84.884999999999906</v>
      </c>
      <c r="D58331">
        <v>-3</v>
      </c>
      <c r="E58331" s="9">
        <v>1507.0946012818099</v>
      </c>
      <c r="F58331">
        <v>-254.743142857142</v>
      </c>
      <c r="G58331">
        <v>84.914380952380895</v>
      </c>
      <c r="H58331">
        <v>0</v>
      </c>
      <c r="I58331">
        <v>252.35145842467401</v>
      </c>
      <c r="J58331">
        <v>-3.2868452999999902</v>
      </c>
      <c r="K58331">
        <v>20</v>
      </c>
      <c r="L58331" s="9">
        <f t="shared" si="911"/>
        <v>0</v>
      </c>
      <c r="O58331" s="8">
        <v>45535</v>
      </c>
      <c r="P58331" s="7">
        <v>0.32708333333333334</v>
      </c>
    </row>
    <row r="58332" spans="1:16" x14ac:dyDescent="0.25">
      <c r="A58332" s="10">
        <v>45535.327777777777</v>
      </c>
      <c r="B58332" t="s">
        <v>12</v>
      </c>
      <c r="C58332">
        <v>84.237777777777694</v>
      </c>
      <c r="D58332">
        <v>-4</v>
      </c>
      <c r="E58332" s="9">
        <v>1591.33237905959</v>
      </c>
      <c r="F58332">
        <v>-338.98092063491998</v>
      </c>
      <c r="G58332">
        <v>84.745230158730095</v>
      </c>
      <c r="H58332">
        <v>0</v>
      </c>
      <c r="I58332">
        <v>252.35145842467401</v>
      </c>
      <c r="J58332">
        <v>-1.94497179999999</v>
      </c>
      <c r="K58332">
        <v>20</v>
      </c>
      <c r="L58332" s="9">
        <f t="shared" si="911"/>
        <v>0</v>
      </c>
      <c r="O58332" s="8">
        <v>45535</v>
      </c>
      <c r="P58332" s="7">
        <v>0.32777777777777778</v>
      </c>
    </row>
    <row r="58333" spans="1:16" x14ac:dyDescent="0.25">
      <c r="A58333" s="10">
        <v>45535.328472222223</v>
      </c>
      <c r="B58333" t="s">
        <v>12</v>
      </c>
      <c r="C58333">
        <v>78.320740740740703</v>
      </c>
      <c r="D58333">
        <v>-5</v>
      </c>
      <c r="E58333" s="9">
        <v>1669.6531198003299</v>
      </c>
      <c r="F58333">
        <v>-417.30166137566101</v>
      </c>
      <c r="G58333">
        <v>83.460332275132203</v>
      </c>
      <c r="H58333">
        <v>0</v>
      </c>
      <c r="I58333">
        <v>252.35145842467401</v>
      </c>
      <c r="J58333">
        <v>-1.67690139999999</v>
      </c>
      <c r="K58333">
        <v>20</v>
      </c>
      <c r="L58333" s="9">
        <f t="shared" si="911"/>
        <v>0</v>
      </c>
      <c r="O58333" s="8">
        <v>45535</v>
      </c>
      <c r="P58333" s="7">
        <v>0.32847222222222222</v>
      </c>
    </row>
    <row r="58334" spans="1:16" x14ac:dyDescent="0.25">
      <c r="A58334" s="10">
        <v>45535.32916666667</v>
      </c>
      <c r="B58334" t="s">
        <v>12</v>
      </c>
      <c r="C58334">
        <v>81.03</v>
      </c>
      <c r="D58334">
        <v>-6</v>
      </c>
      <c r="E58334" s="9">
        <v>1750.6831198003299</v>
      </c>
      <c r="F58334">
        <v>-498.33166137566099</v>
      </c>
      <c r="G58334">
        <v>83.055276895943507</v>
      </c>
      <c r="H58334">
        <v>0</v>
      </c>
      <c r="I58334">
        <v>252.35145842467401</v>
      </c>
      <c r="J58334">
        <v>-2.3956278999999898</v>
      </c>
      <c r="K58334">
        <v>20</v>
      </c>
      <c r="L58334" s="9">
        <f t="shared" si="911"/>
        <v>0</v>
      </c>
      <c r="O58334" s="8">
        <v>45535</v>
      </c>
      <c r="P58334" s="7">
        <v>0.32916666666666666</v>
      </c>
    </row>
    <row r="58335" spans="1:16" x14ac:dyDescent="0.25">
      <c r="A58335" s="10">
        <v>45535.329861111109</v>
      </c>
      <c r="B58335" t="s">
        <v>12</v>
      </c>
      <c r="C58335">
        <v>81.783333333333303</v>
      </c>
      <c r="D58335">
        <v>-7</v>
      </c>
      <c r="E58335" s="9">
        <v>1832.46645313366</v>
      </c>
      <c r="F58335">
        <v>-580.114994708994</v>
      </c>
      <c r="G58335">
        <v>82.873570672713498</v>
      </c>
      <c r="H58335">
        <v>0</v>
      </c>
      <c r="I58335">
        <v>252.35145842467401</v>
      </c>
      <c r="J58335">
        <v>-6.3557120999999999</v>
      </c>
      <c r="K58335">
        <v>20</v>
      </c>
      <c r="L58335" s="9">
        <f t="shared" si="911"/>
        <v>0</v>
      </c>
      <c r="O58335" s="8">
        <v>45535</v>
      </c>
      <c r="P58335" s="7">
        <v>0.3298611111111111</v>
      </c>
    </row>
    <row r="58336" spans="1:16" x14ac:dyDescent="0.25">
      <c r="A58336" s="10">
        <v>45535.330555555556</v>
      </c>
      <c r="B58336" t="s">
        <v>12</v>
      </c>
      <c r="C58336">
        <v>82.336428571428499</v>
      </c>
      <c r="D58336">
        <v>-8</v>
      </c>
      <c r="E58336" s="9">
        <v>1914.8028817050899</v>
      </c>
      <c r="F58336">
        <v>-662.451423280423</v>
      </c>
      <c r="G58336">
        <v>82.806427910052903</v>
      </c>
      <c r="H58336">
        <v>0</v>
      </c>
      <c r="I58336">
        <v>252.35145842467401</v>
      </c>
      <c r="J58336">
        <v>-9.4034335999999996</v>
      </c>
      <c r="K58336">
        <v>20</v>
      </c>
      <c r="L58336" s="9">
        <f t="shared" si="911"/>
        <v>0</v>
      </c>
      <c r="O58336" s="8">
        <v>45535</v>
      </c>
      <c r="P58336" s="7">
        <v>0.33055555555555555</v>
      </c>
    </row>
    <row r="58337" spans="1:16" x14ac:dyDescent="0.25">
      <c r="A58337" s="10">
        <v>45535.331250000003</v>
      </c>
      <c r="B58337" t="s">
        <v>12</v>
      </c>
      <c r="C58337">
        <v>81.701666666666597</v>
      </c>
      <c r="D58337">
        <v>-9</v>
      </c>
      <c r="E58337" s="9">
        <v>1996.5045483717599</v>
      </c>
      <c r="F58337">
        <v>-744.15308994708903</v>
      </c>
      <c r="G58337">
        <v>82.683676660787697</v>
      </c>
      <c r="H58337">
        <v>0</v>
      </c>
      <c r="I58337">
        <v>252.35145842467401</v>
      </c>
      <c r="J58337">
        <v>-10.819334100000001</v>
      </c>
      <c r="K58337">
        <v>20</v>
      </c>
      <c r="L58337" s="9">
        <f t="shared" si="911"/>
        <v>0</v>
      </c>
      <c r="O58337" s="8">
        <v>45535</v>
      </c>
      <c r="P58337" s="7">
        <v>0.33124999999999999</v>
      </c>
    </row>
    <row r="58338" spans="1:16" x14ac:dyDescent="0.25">
      <c r="A58338" s="10">
        <v>45535.331944444442</v>
      </c>
      <c r="B58338" t="s">
        <v>12</v>
      </c>
      <c r="C58338">
        <v>85.841111111111104</v>
      </c>
      <c r="D58338">
        <v>-10</v>
      </c>
      <c r="E58338" s="9">
        <v>2082.3456594828699</v>
      </c>
      <c r="F58338">
        <v>-829.99420105820104</v>
      </c>
      <c r="G58338">
        <v>82.999420105820107</v>
      </c>
      <c r="H58338">
        <v>0</v>
      </c>
      <c r="I58338">
        <v>252.35145842467401</v>
      </c>
      <c r="J58338">
        <v>-10.7842345</v>
      </c>
      <c r="K58338">
        <v>20</v>
      </c>
      <c r="L58338" s="9">
        <f t="shared" si="911"/>
        <v>0</v>
      </c>
      <c r="O58338" s="8">
        <v>45535</v>
      </c>
      <c r="P58338" s="7">
        <v>0.33194444444444443</v>
      </c>
    </row>
    <row r="58339" spans="1:16" x14ac:dyDescent="0.25">
      <c r="A58339" s="10">
        <v>45535.332638888889</v>
      </c>
      <c r="B58339" t="s">
        <v>12</v>
      </c>
      <c r="C58339">
        <v>88.084999999999994</v>
      </c>
      <c r="D58339">
        <v>-11</v>
      </c>
      <c r="E58339" s="9">
        <v>2170.4306594828699</v>
      </c>
      <c r="F58339">
        <v>-918.07920105820097</v>
      </c>
      <c r="G58339">
        <v>83.461745550745505</v>
      </c>
      <c r="H58339">
        <v>0</v>
      </c>
      <c r="I58339">
        <v>252.35145842467401</v>
      </c>
      <c r="J58339">
        <v>-13.439806999999901</v>
      </c>
      <c r="K58339">
        <v>20</v>
      </c>
      <c r="L58339" s="9">
        <f t="shared" si="911"/>
        <v>0</v>
      </c>
      <c r="O58339" s="8">
        <v>45535</v>
      </c>
      <c r="P58339" s="7">
        <v>0.33263888888888887</v>
      </c>
    </row>
    <row r="58340" spans="1:16" x14ac:dyDescent="0.25">
      <c r="A58340" s="10">
        <v>45535.333333333336</v>
      </c>
      <c r="B58340" t="s">
        <v>12</v>
      </c>
      <c r="C58340">
        <v>89.003913043478207</v>
      </c>
      <c r="D58340">
        <v>-12</v>
      </c>
      <c r="E58340" s="9">
        <v>2259.4345725263502</v>
      </c>
      <c r="F58340">
        <v>-1007.08311410167</v>
      </c>
      <c r="G58340">
        <v>83.923592841806595</v>
      </c>
      <c r="H58340">
        <v>0</v>
      </c>
      <c r="I58340">
        <v>252.35145842467401</v>
      </c>
      <c r="J58340">
        <v>-14.455626199999999</v>
      </c>
      <c r="K58340">
        <v>20</v>
      </c>
      <c r="L58340" s="9">
        <f t="shared" si="911"/>
        <v>0</v>
      </c>
      <c r="O58340" s="8">
        <v>45535</v>
      </c>
      <c r="P58340" s="7">
        <v>0.33333333333333331</v>
      </c>
    </row>
    <row r="58341" spans="1:16" x14ac:dyDescent="0.25">
      <c r="A58341" s="10">
        <v>45535.334027777775</v>
      </c>
      <c r="B58341" t="s">
        <v>12</v>
      </c>
      <c r="C58341">
        <v>90.532499999999899</v>
      </c>
      <c r="D58341">
        <v>-13</v>
      </c>
      <c r="E58341" s="9">
        <v>2349.96707252635</v>
      </c>
      <c r="F58341">
        <v>-1097.61561410167</v>
      </c>
      <c r="G58341">
        <v>84.431970315513794</v>
      </c>
      <c r="H58341">
        <v>0</v>
      </c>
      <c r="I58341">
        <v>252.35145842467401</v>
      </c>
      <c r="J58341">
        <v>-11.6926646999999</v>
      </c>
      <c r="K58341">
        <v>20</v>
      </c>
      <c r="L58341" s="9">
        <f t="shared" si="911"/>
        <v>0</v>
      </c>
      <c r="O58341" s="8">
        <v>45535</v>
      </c>
      <c r="P58341" s="7">
        <v>0.33402777777777776</v>
      </c>
    </row>
    <row r="58342" spans="1:16" x14ac:dyDescent="0.25">
      <c r="A58342" s="10">
        <v>45535.334722222222</v>
      </c>
      <c r="B58342" t="s">
        <v>12</v>
      </c>
      <c r="C58342">
        <v>92.221999999999994</v>
      </c>
      <c r="D58342">
        <v>-14</v>
      </c>
      <c r="E58342" s="9">
        <v>2442.1890725263502</v>
      </c>
      <c r="F58342">
        <v>-1189.8376141016699</v>
      </c>
      <c r="G58342">
        <v>84.988401007262794</v>
      </c>
      <c r="H58342">
        <v>0</v>
      </c>
      <c r="I58342">
        <v>252.35145842467401</v>
      </c>
      <c r="J58342">
        <v>-9.7069974999999999</v>
      </c>
      <c r="K58342">
        <v>20</v>
      </c>
      <c r="L58342" s="9">
        <f t="shared" si="911"/>
        <v>0</v>
      </c>
      <c r="O58342" s="8">
        <v>45535</v>
      </c>
      <c r="P58342" s="7">
        <v>0.3347222222222222</v>
      </c>
    </row>
    <row r="58343" spans="1:16" x14ac:dyDescent="0.25">
      <c r="A58343" s="10">
        <v>45535.335416666669</v>
      </c>
      <c r="B58343" t="s">
        <v>12</v>
      </c>
      <c r="C58343">
        <v>89.792999999999907</v>
      </c>
      <c r="D58343">
        <v>-15</v>
      </c>
      <c r="E58343" s="9">
        <v>2531.9820725263498</v>
      </c>
      <c r="F58343">
        <v>-1279.6306141016701</v>
      </c>
      <c r="G58343">
        <v>85.308707606778597</v>
      </c>
      <c r="H58343">
        <v>0</v>
      </c>
      <c r="I58343">
        <v>252.35145842467401</v>
      </c>
      <c r="J58343">
        <v>-7.6793129999999996</v>
      </c>
      <c r="K58343">
        <v>20</v>
      </c>
      <c r="L58343" s="9">
        <f t="shared" si="911"/>
        <v>0</v>
      </c>
      <c r="O58343" s="8">
        <v>45535</v>
      </c>
      <c r="P58343" s="7">
        <v>0.33541666666666664</v>
      </c>
    </row>
    <row r="58344" spans="1:16" x14ac:dyDescent="0.25">
      <c r="A58344" s="10">
        <v>45535.336111111108</v>
      </c>
      <c r="B58344" t="s">
        <v>12</v>
      </c>
      <c r="C58344">
        <v>89.261428571428496</v>
      </c>
      <c r="D58344">
        <v>-16</v>
      </c>
      <c r="E58344" s="9">
        <v>2621.2435010977701</v>
      </c>
      <c r="F58344">
        <v>-1368.8920426730999</v>
      </c>
      <c r="G58344">
        <v>85.5557526670692</v>
      </c>
      <c r="H58344">
        <v>0</v>
      </c>
      <c r="I58344">
        <v>252.35145842467401</v>
      </c>
      <c r="J58344">
        <v>-5.8264885</v>
      </c>
      <c r="K58344">
        <v>20</v>
      </c>
      <c r="L58344" s="9">
        <f t="shared" si="911"/>
        <v>0</v>
      </c>
      <c r="O58344" s="8">
        <v>45535</v>
      </c>
      <c r="P58344" s="7">
        <v>0.33611111111111114</v>
      </c>
    </row>
    <row r="58345" spans="1:16" x14ac:dyDescent="0.25">
      <c r="A58345" s="10">
        <v>45535.336805555555</v>
      </c>
      <c r="B58345" t="s">
        <v>12</v>
      </c>
      <c r="C58345">
        <v>88.681290322580594</v>
      </c>
      <c r="D58345">
        <v>-17</v>
      </c>
      <c r="E58345" s="9">
        <v>2709.9247914203502</v>
      </c>
      <c r="F58345">
        <v>-1457.5733329956799</v>
      </c>
      <c r="G58345">
        <v>85.739607823275705</v>
      </c>
      <c r="H58345">
        <v>0</v>
      </c>
      <c r="I58345">
        <v>252.35145842467401</v>
      </c>
      <c r="J58345">
        <v>-3.2687952</v>
      </c>
      <c r="K58345">
        <v>20</v>
      </c>
      <c r="L58345" s="9">
        <f t="shared" si="911"/>
        <v>0</v>
      </c>
      <c r="O58345" s="8">
        <v>45535</v>
      </c>
      <c r="P58345" s="7">
        <v>0.33680555555555558</v>
      </c>
    </row>
    <row r="58346" spans="1:16" x14ac:dyDescent="0.25">
      <c r="A58346" s="10">
        <v>45535.338888888888</v>
      </c>
      <c r="B58346" t="s">
        <v>12</v>
      </c>
      <c r="C58346">
        <v>86.512</v>
      </c>
      <c r="D58346">
        <v>-18</v>
      </c>
      <c r="E58346" s="9">
        <v>2796.4367914203599</v>
      </c>
      <c r="F58346">
        <v>-1544.0853329956799</v>
      </c>
      <c r="G58346">
        <v>85.7825184997604</v>
      </c>
      <c r="H58346">
        <v>0</v>
      </c>
      <c r="I58346">
        <v>252.35145842467401</v>
      </c>
      <c r="J58346">
        <v>-1.4548732</v>
      </c>
      <c r="K58346">
        <v>20</v>
      </c>
      <c r="L58346" s="9">
        <f t="shared" si="911"/>
        <v>0</v>
      </c>
      <c r="O58346" s="8">
        <v>45535</v>
      </c>
      <c r="P58346" s="7">
        <v>0.33888888888888891</v>
      </c>
    </row>
    <row r="58347" spans="1:16" x14ac:dyDescent="0.25">
      <c r="A58347" s="10">
        <v>45535.339583333334</v>
      </c>
      <c r="B58347" t="s">
        <v>12</v>
      </c>
      <c r="C58347">
        <v>84.03</v>
      </c>
      <c r="D58347">
        <v>-19</v>
      </c>
      <c r="E58347" s="9">
        <v>2880.4667914203601</v>
      </c>
      <c r="F58347">
        <v>-1628.1153329956801</v>
      </c>
      <c r="G58347">
        <v>85.690280683983502</v>
      </c>
      <c r="H58347">
        <v>0</v>
      </c>
      <c r="I58347">
        <v>252.35145842467401</v>
      </c>
      <c r="J58347">
        <v>-1.5455300000000001</v>
      </c>
      <c r="K58347">
        <v>20</v>
      </c>
      <c r="L58347" s="9">
        <f t="shared" si="911"/>
        <v>0</v>
      </c>
      <c r="O58347" s="8">
        <v>45535</v>
      </c>
      <c r="P58347" s="7">
        <v>0.33958333333333335</v>
      </c>
    </row>
    <row r="58348" spans="1:16" x14ac:dyDescent="0.25">
      <c r="A58348" s="10">
        <v>45535.34097222222</v>
      </c>
      <c r="B58348" t="s">
        <v>13</v>
      </c>
      <c r="C58348">
        <v>86.759999999999906</v>
      </c>
      <c r="D58348">
        <v>0</v>
      </c>
      <c r="E58348" s="9">
        <v>1232.02679142036</v>
      </c>
      <c r="F58348">
        <v>0</v>
      </c>
      <c r="G58348">
        <v>0</v>
      </c>
      <c r="H58348">
        <v>-20.3246670043115</v>
      </c>
      <c r="I58348">
        <v>232.026791420363</v>
      </c>
      <c r="J58348">
        <v>0.441410999999998</v>
      </c>
      <c r="K58348">
        <v>20</v>
      </c>
      <c r="L58348" s="9">
        <f t="shared" si="911"/>
        <v>0</v>
      </c>
      <c r="O58348" s="8">
        <v>45535</v>
      </c>
      <c r="P58348" s="7">
        <v>0.34097222222222223</v>
      </c>
    </row>
    <row r="58349" spans="1:16" x14ac:dyDescent="0.25">
      <c r="A58349" s="10">
        <v>45535.341666666667</v>
      </c>
      <c r="B58349" t="s">
        <v>14</v>
      </c>
      <c r="C58349">
        <v>87.152692307692305</v>
      </c>
      <c r="D58349">
        <v>1</v>
      </c>
      <c r="E58349" s="9">
        <v>1144.8740991126599</v>
      </c>
      <c r="F58349">
        <v>87.152692307692305</v>
      </c>
      <c r="G58349">
        <v>87.152692307692305</v>
      </c>
      <c r="H58349">
        <v>0</v>
      </c>
      <c r="I58349">
        <v>232.026791420363</v>
      </c>
      <c r="J58349">
        <v>4.87781459999999</v>
      </c>
      <c r="K58349">
        <v>20</v>
      </c>
      <c r="L58349" s="9">
        <f t="shared" si="911"/>
        <v>0</v>
      </c>
      <c r="O58349" s="8">
        <v>45535</v>
      </c>
      <c r="P58349" s="7">
        <v>0.34166666666666667</v>
      </c>
    </row>
    <row r="58350" spans="1:16" x14ac:dyDescent="0.25">
      <c r="A58350" s="10">
        <v>45535.342361111114</v>
      </c>
      <c r="B58350" t="s">
        <v>14</v>
      </c>
      <c r="C58350">
        <v>84.952419354838696</v>
      </c>
      <c r="D58350">
        <v>2</v>
      </c>
      <c r="E58350" s="9">
        <v>1059.9216797578199</v>
      </c>
      <c r="F58350">
        <v>172.10511166253099</v>
      </c>
      <c r="G58350">
        <v>86.052555831265494</v>
      </c>
      <c r="H58350">
        <v>0</v>
      </c>
      <c r="I58350">
        <v>232.026791420363</v>
      </c>
      <c r="J58350">
        <v>7.5182475999999898</v>
      </c>
      <c r="K58350">
        <v>20</v>
      </c>
      <c r="L58350" s="9">
        <f t="shared" si="911"/>
        <v>0</v>
      </c>
      <c r="O58350" s="8">
        <v>45535</v>
      </c>
      <c r="P58350" s="7">
        <v>0.34236111111111112</v>
      </c>
    </row>
    <row r="58351" spans="1:16" x14ac:dyDescent="0.25">
      <c r="A58351" s="10">
        <v>45535.343055555553</v>
      </c>
      <c r="B58351" t="s">
        <v>14</v>
      </c>
      <c r="C58351">
        <v>80.612352941176397</v>
      </c>
      <c r="D58351">
        <v>3</v>
      </c>
      <c r="E58351" s="9">
        <v>979.30932681665195</v>
      </c>
      <c r="F58351">
        <v>252.71746460370699</v>
      </c>
      <c r="G58351">
        <v>84.239154867902499</v>
      </c>
      <c r="H58351">
        <v>0</v>
      </c>
      <c r="I58351">
        <v>232.026791420363</v>
      </c>
      <c r="J58351">
        <v>7.6305475999999901</v>
      </c>
      <c r="K58351">
        <v>20</v>
      </c>
      <c r="L58351" s="9">
        <f t="shared" si="911"/>
        <v>0</v>
      </c>
      <c r="O58351" s="8">
        <v>45535</v>
      </c>
      <c r="P58351" s="7">
        <v>0.34305555555555556</v>
      </c>
    </row>
    <row r="58352" spans="1:16" x14ac:dyDescent="0.25">
      <c r="A58352" s="10">
        <v>45535.343055555553</v>
      </c>
      <c r="B58352" t="s">
        <v>13</v>
      </c>
      <c r="C58352">
        <v>80.612352941176397</v>
      </c>
      <c r="D58352">
        <v>0</v>
      </c>
      <c r="E58352" s="9">
        <v>1221.1463856401799</v>
      </c>
      <c r="F58352">
        <v>0</v>
      </c>
      <c r="G58352">
        <v>0</v>
      </c>
      <c r="H58352">
        <v>-10.880405780178</v>
      </c>
      <c r="I58352">
        <v>221.146385640185</v>
      </c>
      <c r="J58352">
        <v>2.0685899999999999</v>
      </c>
      <c r="K58352">
        <v>20</v>
      </c>
      <c r="L58352" s="9">
        <f t="shared" si="911"/>
        <v>1</v>
      </c>
      <c r="O58352" s="8">
        <v>45535</v>
      </c>
      <c r="P58352" s="7">
        <v>0.34305555555555556</v>
      </c>
    </row>
    <row r="58353" spans="1:16" x14ac:dyDescent="0.25">
      <c r="A58353" s="10">
        <v>45536.011805555558</v>
      </c>
      <c r="B58353" t="s">
        <v>11</v>
      </c>
      <c r="C58353">
        <v>43.142857142857103</v>
      </c>
      <c r="D58353">
        <v>0</v>
      </c>
      <c r="E58353" s="9">
        <v>1221.1463856401799</v>
      </c>
      <c r="F58353">
        <v>0</v>
      </c>
      <c r="G58353">
        <v>0</v>
      </c>
      <c r="H58353">
        <v>0</v>
      </c>
      <c r="I58353">
        <v>221.146385640185</v>
      </c>
      <c r="J58353">
        <v>18.386945999999998</v>
      </c>
      <c r="K58353">
        <v>20</v>
      </c>
      <c r="L58353" s="9">
        <f t="shared" si="911"/>
        <v>0</v>
      </c>
      <c r="O58353" s="8">
        <v>45536</v>
      </c>
      <c r="P58353" s="7">
        <v>1.1805555555555555E-2</v>
      </c>
    </row>
    <row r="58354" spans="1:16" x14ac:dyDescent="0.25">
      <c r="A58354" s="10">
        <v>45536.046527777777</v>
      </c>
      <c r="B58354" t="s">
        <v>14</v>
      </c>
      <c r="C58354">
        <v>44.25</v>
      </c>
      <c r="D58354">
        <v>1</v>
      </c>
      <c r="E58354" s="9">
        <v>1176.8963856401799</v>
      </c>
      <c r="F58354">
        <v>44.25</v>
      </c>
      <c r="G58354">
        <v>44.25</v>
      </c>
      <c r="H58354">
        <v>0</v>
      </c>
      <c r="I58354">
        <v>221.146385640185</v>
      </c>
      <c r="J58354">
        <v>22.804091</v>
      </c>
      <c r="K58354">
        <v>20</v>
      </c>
      <c r="L58354" s="9">
        <f t="shared" si="911"/>
        <v>0</v>
      </c>
      <c r="O58354" s="8">
        <v>45536</v>
      </c>
      <c r="P58354" s="7">
        <v>4.6527777777777779E-2</v>
      </c>
    </row>
    <row r="58355" spans="1:16" x14ac:dyDescent="0.25">
      <c r="A58355" s="10">
        <v>45536.053472222222</v>
      </c>
      <c r="B58355" t="s">
        <v>14</v>
      </c>
      <c r="C58355">
        <v>51</v>
      </c>
      <c r="D58355">
        <v>2</v>
      </c>
      <c r="E58355" s="9">
        <v>1125.8963856401799</v>
      </c>
      <c r="F58355">
        <v>95.25</v>
      </c>
      <c r="G58355">
        <v>47.625</v>
      </c>
      <c r="H58355">
        <v>0</v>
      </c>
      <c r="I58355">
        <v>221.146385640185</v>
      </c>
      <c r="J58355">
        <v>11.47026</v>
      </c>
      <c r="K58355">
        <v>20</v>
      </c>
      <c r="L58355" s="9">
        <f t="shared" si="911"/>
        <v>0</v>
      </c>
      <c r="O58355" s="8">
        <v>45536</v>
      </c>
      <c r="P58355" s="7">
        <v>5.347222222222222E-2</v>
      </c>
    </row>
    <row r="58356" spans="1:16" x14ac:dyDescent="0.25">
      <c r="A58356" s="10">
        <v>45536.054861111108</v>
      </c>
      <c r="B58356" t="s">
        <v>14</v>
      </c>
      <c r="C58356">
        <v>45</v>
      </c>
      <c r="D58356">
        <v>3</v>
      </c>
      <c r="E58356" s="9">
        <v>1080.8963856401799</v>
      </c>
      <c r="F58356">
        <v>140.25</v>
      </c>
      <c r="G58356">
        <v>46.75</v>
      </c>
      <c r="H58356">
        <v>0</v>
      </c>
      <c r="I58356">
        <v>221.146385640185</v>
      </c>
      <c r="J58356">
        <v>8.6816914999999995</v>
      </c>
      <c r="K58356">
        <v>20</v>
      </c>
      <c r="L58356" s="9">
        <f t="shared" si="911"/>
        <v>0</v>
      </c>
      <c r="O58356" s="8">
        <v>45536</v>
      </c>
      <c r="P58356" s="7">
        <v>5.486111111111111E-2</v>
      </c>
    </row>
    <row r="58357" spans="1:16" x14ac:dyDescent="0.25">
      <c r="A58357" s="10">
        <v>45536.072916666664</v>
      </c>
      <c r="B58357" t="s">
        <v>14</v>
      </c>
      <c r="C58357">
        <v>39.340000000000003</v>
      </c>
      <c r="D58357">
        <v>4</v>
      </c>
      <c r="E58357" s="9">
        <v>1041.55638564018</v>
      </c>
      <c r="F58357">
        <v>179.59</v>
      </c>
      <c r="G58357">
        <v>44.897500000000001</v>
      </c>
      <c r="H58357">
        <v>0</v>
      </c>
      <c r="I58357">
        <v>221.146385640185</v>
      </c>
      <c r="J58357">
        <v>4.9748331999999902</v>
      </c>
      <c r="K58357">
        <v>20</v>
      </c>
      <c r="L58357" s="9">
        <f t="shared" si="911"/>
        <v>0</v>
      </c>
      <c r="O58357" s="8">
        <v>45536</v>
      </c>
      <c r="P58357" s="7">
        <v>7.2916666666666671E-2</v>
      </c>
    </row>
    <row r="58358" spans="1:16" x14ac:dyDescent="0.25">
      <c r="A58358" s="10">
        <v>45536.074305555558</v>
      </c>
      <c r="B58358" t="s">
        <v>14</v>
      </c>
      <c r="C58358">
        <v>37.299999999999997</v>
      </c>
      <c r="D58358">
        <v>5</v>
      </c>
      <c r="E58358" s="9">
        <v>1004.25638564018</v>
      </c>
      <c r="F58358">
        <v>216.89</v>
      </c>
      <c r="G58358">
        <v>43.378</v>
      </c>
      <c r="H58358">
        <v>0</v>
      </c>
      <c r="I58358">
        <v>221.146385640185</v>
      </c>
      <c r="J58358">
        <v>2.8219034999999901</v>
      </c>
      <c r="K58358">
        <v>20</v>
      </c>
      <c r="L58358" s="9">
        <f t="shared" si="911"/>
        <v>0</v>
      </c>
      <c r="O58358" s="8">
        <v>45536</v>
      </c>
      <c r="P58358" s="7">
        <v>7.4305555555555555E-2</v>
      </c>
    </row>
    <row r="58359" spans="1:16" x14ac:dyDescent="0.25">
      <c r="A58359" s="10">
        <v>45536.079861111109</v>
      </c>
      <c r="B58359" t="s">
        <v>14</v>
      </c>
      <c r="C58359">
        <v>36.04</v>
      </c>
      <c r="D58359">
        <v>6</v>
      </c>
      <c r="E58359" s="9">
        <v>968.21638564018201</v>
      </c>
      <c r="F58359">
        <v>252.92999999999901</v>
      </c>
      <c r="G58359">
        <v>42.154999999999902</v>
      </c>
      <c r="H58359">
        <v>0</v>
      </c>
      <c r="I58359">
        <v>221.146385640185</v>
      </c>
      <c r="J58359">
        <v>4.0577955714285698</v>
      </c>
      <c r="K58359">
        <v>20</v>
      </c>
      <c r="L58359" s="9">
        <f t="shared" si="911"/>
        <v>0</v>
      </c>
      <c r="O58359" s="8">
        <v>45536</v>
      </c>
      <c r="P58359" s="7">
        <v>7.9861111111111105E-2</v>
      </c>
    </row>
    <row r="58360" spans="1:16" x14ac:dyDescent="0.25">
      <c r="A58360" s="10">
        <v>45536.081250000003</v>
      </c>
      <c r="B58360" t="s">
        <v>14</v>
      </c>
      <c r="C58360">
        <v>35.456666666666599</v>
      </c>
      <c r="D58360">
        <v>7</v>
      </c>
      <c r="E58360" s="9">
        <v>932.75971897351496</v>
      </c>
      <c r="F58360">
        <v>288.38666666666597</v>
      </c>
      <c r="G58360">
        <v>41.198095238095199</v>
      </c>
      <c r="H58360">
        <v>0</v>
      </c>
      <c r="I58360">
        <v>221.146385640185</v>
      </c>
      <c r="J58360">
        <v>2.4399131249999901</v>
      </c>
      <c r="K58360">
        <v>20</v>
      </c>
      <c r="L58360" s="9">
        <f t="shared" si="911"/>
        <v>0</v>
      </c>
      <c r="O58360" s="8">
        <v>45536</v>
      </c>
      <c r="P58360" s="7">
        <v>8.1250000000000003E-2</v>
      </c>
    </row>
    <row r="58361" spans="1:16" x14ac:dyDescent="0.25">
      <c r="A58361" s="10">
        <v>45536.087500000001</v>
      </c>
      <c r="B58361" t="s">
        <v>14</v>
      </c>
      <c r="C58361">
        <v>34.954545454545404</v>
      </c>
      <c r="D58361">
        <v>8</v>
      </c>
      <c r="E58361" s="9">
        <v>897.80517351897004</v>
      </c>
      <c r="F58361">
        <v>323.34121212121198</v>
      </c>
      <c r="G58361">
        <v>40.417651515151498</v>
      </c>
      <c r="H58361">
        <v>0</v>
      </c>
      <c r="I58361">
        <v>221.146385640185</v>
      </c>
      <c r="J58361">
        <v>1.83240155555555</v>
      </c>
      <c r="K58361">
        <v>20</v>
      </c>
      <c r="L58361" s="9">
        <f t="shared" si="911"/>
        <v>0</v>
      </c>
      <c r="O58361" s="8">
        <v>45536</v>
      </c>
      <c r="P58361" s="7">
        <v>8.7499999999999994E-2</v>
      </c>
    </row>
    <row r="58362" spans="1:16" x14ac:dyDescent="0.25">
      <c r="A58362" s="10">
        <v>45536.095833333333</v>
      </c>
      <c r="B58362" t="s">
        <v>14</v>
      </c>
      <c r="C58362">
        <v>36.685714285714198</v>
      </c>
      <c r="D58362">
        <v>9</v>
      </c>
      <c r="E58362" s="9">
        <v>861.11945923325504</v>
      </c>
      <c r="F58362">
        <v>360.02692640692601</v>
      </c>
      <c r="G58362">
        <v>40.002991822991802</v>
      </c>
      <c r="H58362">
        <v>0</v>
      </c>
      <c r="I58362">
        <v>221.146385640185</v>
      </c>
      <c r="J58362">
        <v>1.5674204</v>
      </c>
      <c r="K58362">
        <v>20</v>
      </c>
      <c r="L58362" s="9">
        <f t="shared" si="911"/>
        <v>0</v>
      </c>
      <c r="O58362" s="8">
        <v>45536</v>
      </c>
      <c r="P58362" s="7">
        <v>9.583333333333334E-2</v>
      </c>
    </row>
    <row r="58363" spans="1:16" x14ac:dyDescent="0.25">
      <c r="A58363" s="10">
        <v>45536.09652777778</v>
      </c>
      <c r="B58363" t="s">
        <v>14</v>
      </c>
      <c r="C58363">
        <v>43.19</v>
      </c>
      <c r="D58363">
        <v>10</v>
      </c>
      <c r="E58363" s="9">
        <v>817.92945923325499</v>
      </c>
      <c r="F58363">
        <v>403.21692640692601</v>
      </c>
      <c r="G58363">
        <v>40.321692640692604</v>
      </c>
      <c r="H58363">
        <v>0</v>
      </c>
      <c r="I58363">
        <v>221.146385640185</v>
      </c>
      <c r="J58363">
        <v>5.1629320999999999</v>
      </c>
      <c r="K58363">
        <v>20</v>
      </c>
      <c r="L58363" s="9">
        <f t="shared" si="911"/>
        <v>0</v>
      </c>
      <c r="O58363" s="8">
        <v>45536</v>
      </c>
      <c r="P58363" s="7">
        <v>9.6527777777777782E-2</v>
      </c>
    </row>
    <row r="58364" spans="1:16" x14ac:dyDescent="0.25">
      <c r="A58364" s="10">
        <v>45536.097916666666</v>
      </c>
      <c r="B58364" t="s">
        <v>14</v>
      </c>
      <c r="C58364">
        <v>37.299999999999997</v>
      </c>
      <c r="D58364">
        <v>11</v>
      </c>
      <c r="E58364" s="9">
        <v>780.62945923325503</v>
      </c>
      <c r="F58364">
        <v>440.51692640692602</v>
      </c>
      <c r="G58364">
        <v>40.046993309720499</v>
      </c>
      <c r="H58364">
        <v>0</v>
      </c>
      <c r="I58364">
        <v>221.146385640185</v>
      </c>
      <c r="J58364">
        <v>2.4778945000000001</v>
      </c>
      <c r="K58364">
        <v>20</v>
      </c>
      <c r="L58364" s="9">
        <f t="shared" si="911"/>
        <v>0</v>
      </c>
      <c r="O58364" s="8">
        <v>45536</v>
      </c>
      <c r="P58364" s="7">
        <v>9.7916666666666666E-2</v>
      </c>
    </row>
    <row r="58365" spans="1:16" x14ac:dyDescent="0.25">
      <c r="A58365" s="10">
        <v>45536.098611111112</v>
      </c>
      <c r="B58365" t="s">
        <v>14</v>
      </c>
      <c r="C58365">
        <v>36.108947368420999</v>
      </c>
      <c r="D58365">
        <v>12</v>
      </c>
      <c r="E58365" s="9">
        <v>744.52051186483402</v>
      </c>
      <c r="F58365">
        <v>476.62587377534697</v>
      </c>
      <c r="G58365">
        <v>39.718822814612203</v>
      </c>
      <c r="H58365">
        <v>0</v>
      </c>
      <c r="I58365">
        <v>221.146385640185</v>
      </c>
      <c r="J58365">
        <v>1.2310946</v>
      </c>
      <c r="K58365">
        <v>20</v>
      </c>
      <c r="L58365" s="9">
        <f t="shared" si="911"/>
        <v>0</v>
      </c>
      <c r="O58365" s="8">
        <v>45536</v>
      </c>
      <c r="P58365" s="7">
        <v>9.8611111111111108E-2</v>
      </c>
    </row>
    <row r="58366" spans="1:16" x14ac:dyDescent="0.25">
      <c r="A58366" s="10">
        <v>45536.106249999997</v>
      </c>
      <c r="B58366" t="s">
        <v>14</v>
      </c>
      <c r="C58366">
        <v>35</v>
      </c>
      <c r="D58366">
        <v>13</v>
      </c>
      <c r="E58366" s="9">
        <v>709.52051186483402</v>
      </c>
      <c r="F58366">
        <v>511.62587377534697</v>
      </c>
      <c r="G58366">
        <v>39.355836444257498</v>
      </c>
      <c r="H58366">
        <v>0</v>
      </c>
      <c r="I58366">
        <v>221.146385640185</v>
      </c>
      <c r="J58366">
        <v>2.0284629999999999</v>
      </c>
      <c r="K58366">
        <v>20</v>
      </c>
      <c r="L58366" s="9">
        <f t="shared" si="911"/>
        <v>0</v>
      </c>
      <c r="O58366" s="8">
        <v>45536</v>
      </c>
      <c r="P58366" s="7">
        <v>0.10625</v>
      </c>
    </row>
    <row r="58367" spans="1:16" x14ac:dyDescent="0.25">
      <c r="A58367" s="10">
        <v>45536.106944444444</v>
      </c>
      <c r="B58367" t="s">
        <v>14</v>
      </c>
      <c r="C58367">
        <v>35</v>
      </c>
      <c r="D58367">
        <v>14</v>
      </c>
      <c r="E58367" s="9">
        <v>674.52051186483402</v>
      </c>
      <c r="F58367">
        <v>546.62587377534703</v>
      </c>
      <c r="G58367">
        <v>39.044705269667602</v>
      </c>
      <c r="H58367">
        <v>0</v>
      </c>
      <c r="I58367">
        <v>221.146385640185</v>
      </c>
      <c r="J58367">
        <v>2.2559170000000002</v>
      </c>
      <c r="K58367">
        <v>20</v>
      </c>
      <c r="L58367" s="9">
        <f t="shared" si="911"/>
        <v>0</v>
      </c>
      <c r="O58367" s="8">
        <v>45536</v>
      </c>
      <c r="P58367" s="7">
        <v>0.10694444444444444</v>
      </c>
    </row>
    <row r="58368" spans="1:16" x14ac:dyDescent="0.25">
      <c r="A58368" s="10">
        <v>45536.107638888891</v>
      </c>
      <c r="B58368" t="s">
        <v>14</v>
      </c>
      <c r="C58368">
        <v>30</v>
      </c>
      <c r="D58368">
        <v>15</v>
      </c>
      <c r="E58368" s="9">
        <v>644.52051186483402</v>
      </c>
      <c r="F58368">
        <v>576.62587377534703</v>
      </c>
      <c r="G58368">
        <v>38.441724918356499</v>
      </c>
      <c r="H58368">
        <v>0</v>
      </c>
      <c r="I58368">
        <v>221.146385640185</v>
      </c>
      <c r="J58368">
        <v>3.8640815000000002</v>
      </c>
      <c r="K58368">
        <v>20</v>
      </c>
      <c r="L58368" s="9">
        <f t="shared" si="911"/>
        <v>0</v>
      </c>
      <c r="O58368" s="8">
        <v>45536</v>
      </c>
      <c r="P58368" s="7">
        <v>0.1076388888888889</v>
      </c>
    </row>
    <row r="58369" spans="1:16" x14ac:dyDescent="0.25">
      <c r="A58369" s="10">
        <v>45536.109722222223</v>
      </c>
      <c r="B58369" t="s">
        <v>14</v>
      </c>
      <c r="C58369">
        <v>35</v>
      </c>
      <c r="D58369">
        <v>16</v>
      </c>
      <c r="E58369" s="9">
        <v>609.52051186483402</v>
      </c>
      <c r="F58369">
        <v>611.62587377534703</v>
      </c>
      <c r="G58369">
        <v>38.226617110959197</v>
      </c>
      <c r="H58369">
        <v>0</v>
      </c>
      <c r="I58369">
        <v>221.146385640185</v>
      </c>
      <c r="J58369">
        <v>4.4254347000000003</v>
      </c>
      <c r="K58369">
        <v>20</v>
      </c>
      <c r="L58369" s="9">
        <f t="shared" si="911"/>
        <v>0</v>
      </c>
      <c r="O58369" s="8">
        <v>45536</v>
      </c>
      <c r="P58369" s="7">
        <v>0.10972222222222222</v>
      </c>
    </row>
    <row r="58370" spans="1:16" x14ac:dyDescent="0.25">
      <c r="A58370" s="10">
        <v>45536.117361111108</v>
      </c>
      <c r="B58370" t="s">
        <v>14</v>
      </c>
      <c r="C58370">
        <v>35</v>
      </c>
      <c r="D58370">
        <v>17</v>
      </c>
      <c r="E58370" s="9">
        <v>574.52051186483402</v>
      </c>
      <c r="F58370">
        <v>646.62587377534703</v>
      </c>
      <c r="G58370">
        <v>38.036816104432198</v>
      </c>
      <c r="H58370">
        <v>0</v>
      </c>
      <c r="I58370">
        <v>221.146385640185</v>
      </c>
      <c r="J58370">
        <v>5.4959901000000002</v>
      </c>
      <c r="K58370">
        <v>20</v>
      </c>
      <c r="L58370" s="9">
        <f t="shared" si="911"/>
        <v>0</v>
      </c>
      <c r="O58370" s="8">
        <v>45536</v>
      </c>
      <c r="P58370" s="7">
        <v>0.11736111111111111</v>
      </c>
    </row>
    <row r="58371" spans="1:16" x14ac:dyDescent="0.25">
      <c r="A58371" s="10">
        <v>45536.119444444441</v>
      </c>
      <c r="B58371" t="s">
        <v>14</v>
      </c>
      <c r="C58371">
        <v>33.799999999999997</v>
      </c>
      <c r="D58371">
        <v>18</v>
      </c>
      <c r="E58371" s="9">
        <v>540.72051186483395</v>
      </c>
      <c r="F58371">
        <v>680.42587377534699</v>
      </c>
      <c r="G58371">
        <v>37.801437431963699</v>
      </c>
      <c r="H58371">
        <v>0</v>
      </c>
      <c r="I58371">
        <v>221.146385640185</v>
      </c>
      <c r="J58371">
        <v>3.1562692000000001</v>
      </c>
      <c r="K58371">
        <v>20</v>
      </c>
      <c r="L58371" s="9">
        <f t="shared" ref="L58371:L58434" si="912">IF(DAY(O58371 &lt;&gt; O58372), 1, 0)</f>
        <v>0</v>
      </c>
      <c r="O58371" s="8">
        <v>45536</v>
      </c>
      <c r="P58371" s="7">
        <v>0.11944444444444445</v>
      </c>
    </row>
    <row r="58372" spans="1:16" x14ac:dyDescent="0.25">
      <c r="A58372" s="10">
        <v>45536.120138888888</v>
      </c>
      <c r="B58372" t="s">
        <v>14</v>
      </c>
      <c r="C58372">
        <v>36.1636363636363</v>
      </c>
      <c r="D58372">
        <v>19</v>
      </c>
      <c r="E58372" s="9">
        <v>504.55687550119802</v>
      </c>
      <c r="F58372">
        <v>716.58951013898297</v>
      </c>
      <c r="G58372">
        <v>37.715237375735903</v>
      </c>
      <c r="H58372">
        <v>0</v>
      </c>
      <c r="I58372">
        <v>221.146385640185</v>
      </c>
      <c r="J58372">
        <v>4.5683422</v>
      </c>
      <c r="K58372">
        <v>20</v>
      </c>
      <c r="L58372" s="9">
        <f t="shared" si="912"/>
        <v>0</v>
      </c>
      <c r="O58372" s="8">
        <v>45536</v>
      </c>
      <c r="P58372" s="7">
        <v>0.12013888888888889</v>
      </c>
    </row>
    <row r="58373" spans="1:16" x14ac:dyDescent="0.25">
      <c r="A58373" s="10">
        <v>45536.125694444447</v>
      </c>
      <c r="B58373" t="s">
        <v>13</v>
      </c>
      <c r="C58373">
        <v>35</v>
      </c>
      <c r="D58373">
        <v>0</v>
      </c>
      <c r="E58373" s="9">
        <v>1169.55687550119</v>
      </c>
      <c r="F58373">
        <v>0</v>
      </c>
      <c r="G58373">
        <v>0</v>
      </c>
      <c r="H58373">
        <v>-51.589510138983698</v>
      </c>
      <c r="I58373">
        <v>169.55687550120101</v>
      </c>
      <c r="J58373">
        <v>-2.5728654999999998</v>
      </c>
      <c r="K58373">
        <v>20</v>
      </c>
      <c r="L58373" s="9">
        <f t="shared" si="912"/>
        <v>0</v>
      </c>
      <c r="O58373" s="8">
        <v>45536</v>
      </c>
      <c r="P58373" s="7">
        <v>0.12569444444444444</v>
      </c>
    </row>
    <row r="58374" spans="1:16" x14ac:dyDescent="0.25">
      <c r="A58374" s="10">
        <v>45536.129861111112</v>
      </c>
      <c r="B58374" t="s">
        <v>12</v>
      </c>
      <c r="C58374">
        <v>35</v>
      </c>
      <c r="D58374">
        <v>-1</v>
      </c>
      <c r="E58374" s="9">
        <v>1204.55687550119</v>
      </c>
      <c r="F58374">
        <v>-35</v>
      </c>
      <c r="G58374">
        <v>35</v>
      </c>
      <c r="H58374">
        <v>0</v>
      </c>
      <c r="I58374">
        <v>169.55687550120101</v>
      </c>
      <c r="J58374">
        <v>-5.2189915999999998</v>
      </c>
      <c r="K58374">
        <v>20</v>
      </c>
      <c r="L58374" s="9">
        <f t="shared" si="912"/>
        <v>0</v>
      </c>
      <c r="O58374" s="8">
        <v>45536</v>
      </c>
      <c r="P58374" s="7">
        <v>0.12986111111111112</v>
      </c>
    </row>
    <row r="58375" spans="1:16" x14ac:dyDescent="0.25">
      <c r="A58375" s="10">
        <v>45536.131249999999</v>
      </c>
      <c r="B58375" t="s">
        <v>12</v>
      </c>
      <c r="C58375">
        <v>35</v>
      </c>
      <c r="D58375">
        <v>-2</v>
      </c>
      <c r="E58375" s="9">
        <v>1239.55687550119</v>
      </c>
      <c r="F58375">
        <v>-70</v>
      </c>
      <c r="G58375">
        <v>35</v>
      </c>
      <c r="H58375">
        <v>0</v>
      </c>
      <c r="I58375">
        <v>169.55687550120101</v>
      </c>
      <c r="J58375">
        <v>-4.1235988999999904</v>
      </c>
      <c r="K58375">
        <v>20</v>
      </c>
      <c r="L58375" s="9">
        <f t="shared" si="912"/>
        <v>0</v>
      </c>
      <c r="O58375" s="8">
        <v>45536</v>
      </c>
      <c r="P58375" s="7">
        <v>0.13125000000000001</v>
      </c>
    </row>
    <row r="58376" spans="1:16" x14ac:dyDescent="0.25">
      <c r="A58376" s="10">
        <v>45536.136805555558</v>
      </c>
      <c r="B58376" t="s">
        <v>12</v>
      </c>
      <c r="C58376">
        <v>36.31</v>
      </c>
      <c r="D58376">
        <v>-3</v>
      </c>
      <c r="E58376" s="9">
        <v>1275.86687550119</v>
      </c>
      <c r="F58376">
        <v>-106.31</v>
      </c>
      <c r="G58376">
        <v>35.436666666666603</v>
      </c>
      <c r="H58376">
        <v>0</v>
      </c>
      <c r="I58376">
        <v>169.55687550120101</v>
      </c>
      <c r="J58376">
        <v>-6.3450682</v>
      </c>
      <c r="K58376">
        <v>20</v>
      </c>
      <c r="L58376" s="9">
        <f t="shared" si="912"/>
        <v>0</v>
      </c>
      <c r="O58376" s="8">
        <v>45536</v>
      </c>
      <c r="P58376" s="7">
        <v>0.13680555555555557</v>
      </c>
    </row>
    <row r="58377" spans="1:16" x14ac:dyDescent="0.25">
      <c r="A58377" s="10">
        <v>45536.137499999997</v>
      </c>
      <c r="B58377" t="s">
        <v>12</v>
      </c>
      <c r="C58377">
        <v>38.19</v>
      </c>
      <c r="D58377">
        <v>-4</v>
      </c>
      <c r="E58377" s="9">
        <v>1314.05687550119</v>
      </c>
      <c r="F58377">
        <v>-144.5</v>
      </c>
      <c r="G58377">
        <v>36.125</v>
      </c>
      <c r="H58377">
        <v>0</v>
      </c>
      <c r="I58377">
        <v>169.55687550120101</v>
      </c>
      <c r="J58377">
        <v>-6.3106172000000003</v>
      </c>
      <c r="K58377">
        <v>20</v>
      </c>
      <c r="L58377" s="9">
        <f t="shared" si="912"/>
        <v>0</v>
      </c>
      <c r="O58377" s="8">
        <v>45536</v>
      </c>
      <c r="P58377" s="7">
        <v>0.13750000000000001</v>
      </c>
    </row>
    <row r="58378" spans="1:16" x14ac:dyDescent="0.25">
      <c r="A58378" s="10">
        <v>45536.140972222223</v>
      </c>
      <c r="B58378" t="s">
        <v>12</v>
      </c>
      <c r="C58378">
        <v>37.923333333333296</v>
      </c>
      <c r="D58378">
        <v>-5</v>
      </c>
      <c r="E58378" s="9">
        <v>1351.98020883453</v>
      </c>
      <c r="F58378">
        <v>-182.42333333333301</v>
      </c>
      <c r="G58378">
        <v>36.484666666666598</v>
      </c>
      <c r="H58378">
        <v>0</v>
      </c>
      <c r="I58378">
        <v>169.55687550120101</v>
      </c>
      <c r="J58378">
        <v>-6.55323619999999</v>
      </c>
      <c r="K58378">
        <v>20</v>
      </c>
      <c r="L58378" s="9">
        <f t="shared" si="912"/>
        <v>0</v>
      </c>
      <c r="O58378" s="8">
        <v>45536</v>
      </c>
      <c r="P58378" s="7">
        <v>0.14097222222222222</v>
      </c>
    </row>
    <row r="58379" spans="1:16" x14ac:dyDescent="0.25">
      <c r="A58379" s="10">
        <v>45536.145833333336</v>
      </c>
      <c r="B58379" t="s">
        <v>12</v>
      </c>
      <c r="C58379">
        <v>37.96</v>
      </c>
      <c r="D58379">
        <v>-6</v>
      </c>
      <c r="E58379" s="9">
        <v>1389.94020883453</v>
      </c>
      <c r="F58379">
        <v>-220.38333333333301</v>
      </c>
      <c r="G58379">
        <v>36.730555555555497</v>
      </c>
      <c r="H58379">
        <v>0</v>
      </c>
      <c r="I58379">
        <v>169.55687550120101</v>
      </c>
      <c r="J58379">
        <v>-8.9346742999999993</v>
      </c>
      <c r="K58379">
        <v>20</v>
      </c>
      <c r="L58379" s="9">
        <f t="shared" si="912"/>
        <v>0</v>
      </c>
      <c r="O58379" s="8">
        <v>45536</v>
      </c>
      <c r="P58379" s="7">
        <v>0.14583333333333334</v>
      </c>
    </row>
    <row r="58380" spans="1:16" x14ac:dyDescent="0.25">
      <c r="A58380" s="10">
        <v>45536.15625</v>
      </c>
      <c r="B58380" t="s">
        <v>12</v>
      </c>
      <c r="C58380">
        <v>38.603333333333303</v>
      </c>
      <c r="D58380">
        <v>-7</v>
      </c>
      <c r="E58380" s="9">
        <v>1428.5435421678601</v>
      </c>
      <c r="F58380">
        <v>-258.986666666666</v>
      </c>
      <c r="G58380">
        <v>36.998095238095203</v>
      </c>
      <c r="H58380">
        <v>0</v>
      </c>
      <c r="I58380">
        <v>169.55687550120101</v>
      </c>
      <c r="J58380">
        <v>-10.3780223</v>
      </c>
      <c r="K58380">
        <v>20</v>
      </c>
      <c r="L58380" s="9">
        <f t="shared" si="912"/>
        <v>0</v>
      </c>
      <c r="O58380" s="8">
        <v>45536</v>
      </c>
      <c r="P58380" s="7">
        <v>0.15625</v>
      </c>
    </row>
    <row r="58381" spans="1:16" x14ac:dyDescent="0.25">
      <c r="A58381" s="10">
        <v>45536.156944444447</v>
      </c>
      <c r="B58381" t="s">
        <v>12</v>
      </c>
      <c r="C58381">
        <v>40.575714285714199</v>
      </c>
      <c r="D58381">
        <v>-8</v>
      </c>
      <c r="E58381" s="9">
        <v>1469.11925645357</v>
      </c>
      <c r="F58381">
        <v>-299.56238095238098</v>
      </c>
      <c r="G58381">
        <v>37.445297619047601</v>
      </c>
      <c r="H58381">
        <v>0</v>
      </c>
      <c r="I58381">
        <v>169.55687550120101</v>
      </c>
      <c r="J58381">
        <v>-6.3628752999999998</v>
      </c>
      <c r="K58381">
        <v>20</v>
      </c>
      <c r="L58381" s="9">
        <f t="shared" si="912"/>
        <v>0</v>
      </c>
      <c r="O58381" s="8">
        <v>45536</v>
      </c>
      <c r="P58381" s="7">
        <v>0.15694444444444444</v>
      </c>
    </row>
    <row r="58382" spans="1:16" x14ac:dyDescent="0.25">
      <c r="A58382" s="10">
        <v>45536.160416666666</v>
      </c>
      <c r="B58382" t="s">
        <v>12</v>
      </c>
      <c r="C58382">
        <v>42.57</v>
      </c>
      <c r="D58382">
        <v>-9</v>
      </c>
      <c r="E58382" s="9">
        <v>1511.6892564535699</v>
      </c>
      <c r="F58382">
        <v>-342.13238095238</v>
      </c>
      <c r="G58382">
        <v>38.014708994708997</v>
      </c>
      <c r="H58382">
        <v>0</v>
      </c>
      <c r="I58382">
        <v>169.55687550120101</v>
      </c>
      <c r="J58382">
        <v>-6.28692929999999</v>
      </c>
      <c r="K58382">
        <v>20</v>
      </c>
      <c r="L58382" s="9">
        <f t="shared" si="912"/>
        <v>0</v>
      </c>
      <c r="O58382" s="8">
        <v>45536</v>
      </c>
      <c r="P58382" s="7">
        <v>0.16041666666666668</v>
      </c>
    </row>
    <row r="58383" spans="1:16" x14ac:dyDescent="0.25">
      <c r="A58383" s="10">
        <v>45536.161805555559</v>
      </c>
      <c r="B58383" t="s">
        <v>12</v>
      </c>
      <c r="C58383">
        <v>40.47</v>
      </c>
      <c r="D58383">
        <v>-10</v>
      </c>
      <c r="E58383" s="9">
        <v>1552.1592564535699</v>
      </c>
      <c r="F58383">
        <v>-382.60238095237997</v>
      </c>
      <c r="G58383">
        <v>38.260238095238002</v>
      </c>
      <c r="H58383">
        <v>0</v>
      </c>
      <c r="I58383">
        <v>169.55687550120101</v>
      </c>
      <c r="J58383">
        <v>-4.8851649000000004</v>
      </c>
      <c r="K58383">
        <v>20</v>
      </c>
      <c r="L58383" s="9">
        <f t="shared" si="912"/>
        <v>0</v>
      </c>
      <c r="O58383" s="8">
        <v>45536</v>
      </c>
      <c r="P58383" s="7">
        <v>0.16180555555555556</v>
      </c>
    </row>
    <row r="58384" spans="1:16" x14ac:dyDescent="0.25">
      <c r="A58384" s="10">
        <v>45536.163194444445</v>
      </c>
      <c r="B58384" t="s">
        <v>12</v>
      </c>
      <c r="C58384">
        <v>40.2575</v>
      </c>
      <c r="D58384">
        <v>-11</v>
      </c>
      <c r="E58384" s="9">
        <v>1592.4167564535701</v>
      </c>
      <c r="F58384">
        <v>-422.85988095238002</v>
      </c>
      <c r="G58384">
        <v>38.441807359307298</v>
      </c>
      <c r="H58384">
        <v>0</v>
      </c>
      <c r="I58384">
        <v>169.55687550120101</v>
      </c>
      <c r="J58384">
        <v>-5.4723917999999996</v>
      </c>
      <c r="K58384">
        <v>20</v>
      </c>
      <c r="L58384" s="9">
        <f t="shared" si="912"/>
        <v>0</v>
      </c>
      <c r="O58384" s="8">
        <v>45536</v>
      </c>
      <c r="P58384" s="7">
        <v>0.16319444444444445</v>
      </c>
    </row>
    <row r="58385" spans="1:16" x14ac:dyDescent="0.25">
      <c r="A58385" s="10">
        <v>45536.167361111111</v>
      </c>
      <c r="B58385" t="s">
        <v>12</v>
      </c>
      <c r="C58385">
        <v>42.22</v>
      </c>
      <c r="D58385">
        <v>-12</v>
      </c>
      <c r="E58385" s="9">
        <v>1634.6367564535699</v>
      </c>
      <c r="F58385">
        <v>-465.07988095237999</v>
      </c>
      <c r="G58385">
        <v>38.756656746031702</v>
      </c>
      <c r="H58385">
        <v>0</v>
      </c>
      <c r="I58385">
        <v>169.55687550120101</v>
      </c>
      <c r="J58385">
        <v>-4.4436834000000003</v>
      </c>
      <c r="K58385">
        <v>20</v>
      </c>
      <c r="L58385" s="9">
        <f t="shared" si="912"/>
        <v>0</v>
      </c>
      <c r="O58385" s="8">
        <v>45536</v>
      </c>
      <c r="P58385" s="7">
        <v>0.1673611111111111</v>
      </c>
    </row>
    <row r="58386" spans="1:16" x14ac:dyDescent="0.25">
      <c r="A58386" s="10">
        <v>45536.171527777777</v>
      </c>
      <c r="B58386" t="s">
        <v>12</v>
      </c>
      <c r="C58386">
        <v>39.984999999999999</v>
      </c>
      <c r="D58386">
        <v>-13</v>
      </c>
      <c r="E58386" s="9">
        <v>1674.62175645357</v>
      </c>
      <c r="F58386">
        <v>-505.06488095238001</v>
      </c>
      <c r="G58386">
        <v>38.851144688644602</v>
      </c>
      <c r="H58386">
        <v>0</v>
      </c>
      <c r="I58386">
        <v>169.55687550120101</v>
      </c>
      <c r="J58386">
        <v>-1.4287551000000001</v>
      </c>
      <c r="K58386">
        <v>20</v>
      </c>
      <c r="L58386" s="9">
        <f t="shared" si="912"/>
        <v>0</v>
      </c>
      <c r="O58386" s="8">
        <v>45536</v>
      </c>
      <c r="P58386" s="7">
        <v>0.17152777777777778</v>
      </c>
    </row>
    <row r="58387" spans="1:16" x14ac:dyDescent="0.25">
      <c r="A58387" s="10">
        <v>45536.17291666667</v>
      </c>
      <c r="B58387" t="s">
        <v>12</v>
      </c>
      <c r="C58387">
        <v>37.195</v>
      </c>
      <c r="D58387">
        <v>-14</v>
      </c>
      <c r="E58387" s="9">
        <v>1711.81675645357</v>
      </c>
      <c r="F58387">
        <v>-542.25988095238097</v>
      </c>
      <c r="G58387">
        <v>38.732848639455703</v>
      </c>
      <c r="H58387">
        <v>0</v>
      </c>
      <c r="I58387">
        <v>169.55687550120101</v>
      </c>
      <c r="J58387">
        <v>-0.97760810000000098</v>
      </c>
      <c r="K58387">
        <v>20</v>
      </c>
      <c r="L58387" s="9">
        <f t="shared" si="912"/>
        <v>0</v>
      </c>
      <c r="O58387" s="8">
        <v>45536</v>
      </c>
      <c r="P58387" s="7">
        <v>0.17291666666666666</v>
      </c>
    </row>
    <row r="58388" spans="1:16" x14ac:dyDescent="0.25">
      <c r="A58388" s="10">
        <v>45536.174305555556</v>
      </c>
      <c r="B58388" t="s">
        <v>12</v>
      </c>
      <c r="C58388">
        <v>31.78</v>
      </c>
      <c r="D58388">
        <v>-15</v>
      </c>
      <c r="E58388" s="9">
        <v>1743.5967564535699</v>
      </c>
      <c r="F58388">
        <v>-574.03988095238003</v>
      </c>
      <c r="G58388">
        <v>38.269325396825302</v>
      </c>
      <c r="H58388">
        <v>0</v>
      </c>
      <c r="I58388">
        <v>169.55687550120101</v>
      </c>
      <c r="J58388">
        <v>-1.5844389000000001</v>
      </c>
      <c r="K58388">
        <v>20</v>
      </c>
      <c r="L58388" s="9">
        <f t="shared" si="912"/>
        <v>0</v>
      </c>
      <c r="O58388" s="8">
        <v>45536</v>
      </c>
      <c r="P58388" s="7">
        <v>0.17430555555555555</v>
      </c>
    </row>
    <row r="58389" spans="1:16" x14ac:dyDescent="0.25">
      <c r="A58389" s="10">
        <v>45536.177083333336</v>
      </c>
      <c r="B58389" t="s">
        <v>12</v>
      </c>
      <c r="C58389">
        <v>34.9433333333333</v>
      </c>
      <c r="D58389">
        <v>-16</v>
      </c>
      <c r="E58389" s="9">
        <v>1778.5400897869099</v>
      </c>
      <c r="F58389">
        <v>-608.98321428571398</v>
      </c>
      <c r="G58389">
        <v>38.061450892857103</v>
      </c>
      <c r="H58389">
        <v>0</v>
      </c>
      <c r="I58389">
        <v>169.55687550120101</v>
      </c>
      <c r="J58389">
        <v>-2.6360516000000001</v>
      </c>
      <c r="K58389">
        <v>20</v>
      </c>
      <c r="L58389" s="9">
        <f t="shared" si="912"/>
        <v>0</v>
      </c>
      <c r="O58389" s="8">
        <v>45536</v>
      </c>
      <c r="P58389" s="7">
        <v>0.17708333333333334</v>
      </c>
    </row>
    <row r="58390" spans="1:16" x14ac:dyDescent="0.25">
      <c r="A58390" s="10">
        <v>45536.183333333334</v>
      </c>
      <c r="B58390" t="s">
        <v>15</v>
      </c>
      <c r="C58390">
        <v>43.6516666666666</v>
      </c>
      <c r="D58390">
        <v>0</v>
      </c>
      <c r="E58390" s="9">
        <v>1080.11342312024</v>
      </c>
      <c r="F58390">
        <v>0</v>
      </c>
      <c r="G58390">
        <v>0</v>
      </c>
      <c r="H58390">
        <v>-89.443452380952394</v>
      </c>
      <c r="I58390">
        <v>80.113423120248896</v>
      </c>
      <c r="J58390">
        <v>-3.0822926000000002</v>
      </c>
      <c r="K58390">
        <v>20</v>
      </c>
      <c r="L58390" s="9">
        <f t="shared" si="912"/>
        <v>0</v>
      </c>
      <c r="O58390" s="8">
        <v>45536</v>
      </c>
      <c r="P58390" s="7">
        <v>0.18333333333333332</v>
      </c>
    </row>
    <row r="58391" spans="1:16" x14ac:dyDescent="0.25">
      <c r="A58391" s="10">
        <v>45536.183333333334</v>
      </c>
      <c r="B58391" t="s">
        <v>16</v>
      </c>
      <c r="C58391">
        <v>43.6516666666666</v>
      </c>
      <c r="D58391">
        <v>0</v>
      </c>
      <c r="E58391" s="9">
        <v>1080.11342312024</v>
      </c>
      <c r="F58391">
        <v>0</v>
      </c>
      <c r="G58391">
        <v>0</v>
      </c>
      <c r="H58391">
        <v>0</v>
      </c>
      <c r="I58391">
        <v>80.113423120248896</v>
      </c>
      <c r="J58391">
        <v>-3.0822926000000002</v>
      </c>
      <c r="K58391">
        <v>20</v>
      </c>
      <c r="L58391" s="9">
        <f t="shared" si="912"/>
        <v>0</v>
      </c>
      <c r="O58391" s="8">
        <v>45536</v>
      </c>
      <c r="P58391" s="7">
        <v>0.18333333333333332</v>
      </c>
    </row>
    <row r="58392" spans="1:16" x14ac:dyDescent="0.25">
      <c r="A58392" s="10">
        <v>45536.18472222222</v>
      </c>
      <c r="B58392" t="s">
        <v>12</v>
      </c>
      <c r="C58392">
        <v>43.87</v>
      </c>
      <c r="D58392">
        <v>-1</v>
      </c>
      <c r="E58392" s="9">
        <v>1123.9834231202401</v>
      </c>
      <c r="F58392">
        <v>-43.87</v>
      </c>
      <c r="G58392">
        <v>43.87</v>
      </c>
      <c r="H58392">
        <v>0</v>
      </c>
      <c r="I58392">
        <v>80.113423120248896</v>
      </c>
      <c r="J58392">
        <v>-6.7815690000000002</v>
      </c>
      <c r="K58392">
        <v>20</v>
      </c>
      <c r="L58392" s="9">
        <f t="shared" si="912"/>
        <v>0</v>
      </c>
      <c r="O58392" s="8">
        <v>45536</v>
      </c>
      <c r="P58392" s="7">
        <v>0.18472222222222223</v>
      </c>
    </row>
    <row r="58393" spans="1:16" x14ac:dyDescent="0.25">
      <c r="A58393" s="10">
        <v>45536.193749999999</v>
      </c>
      <c r="B58393" t="s">
        <v>12</v>
      </c>
      <c r="C58393">
        <v>49.04</v>
      </c>
      <c r="D58393">
        <v>-2</v>
      </c>
      <c r="E58393" s="9">
        <v>1173.0234231202401</v>
      </c>
      <c r="F58393">
        <v>-92.91</v>
      </c>
      <c r="G58393">
        <v>46.454999999999998</v>
      </c>
      <c r="H58393">
        <v>0</v>
      </c>
      <c r="I58393">
        <v>80.113423120248896</v>
      </c>
      <c r="J58393">
        <v>-6.1427744000000004</v>
      </c>
      <c r="K58393">
        <v>20</v>
      </c>
      <c r="L58393" s="9">
        <f t="shared" si="912"/>
        <v>0</v>
      </c>
      <c r="O58393" s="8">
        <v>45536</v>
      </c>
      <c r="P58393" s="7">
        <v>0.19375000000000001</v>
      </c>
    </row>
    <row r="58394" spans="1:16" x14ac:dyDescent="0.25">
      <c r="A58394" s="10">
        <v>45536.195138888892</v>
      </c>
      <c r="B58394" t="s">
        <v>12</v>
      </c>
      <c r="C58394">
        <v>47.9</v>
      </c>
      <c r="D58394">
        <v>-3</v>
      </c>
      <c r="E58394" s="9">
        <v>1220.9234231202399</v>
      </c>
      <c r="F58394">
        <v>-140.81</v>
      </c>
      <c r="G58394">
        <v>46.936666666666603</v>
      </c>
      <c r="H58394">
        <v>0</v>
      </c>
      <c r="I58394">
        <v>80.113423120248896</v>
      </c>
      <c r="J58394">
        <v>-6.8968825999999996</v>
      </c>
      <c r="K58394">
        <v>20</v>
      </c>
      <c r="L58394" s="9">
        <f t="shared" si="912"/>
        <v>0</v>
      </c>
      <c r="O58394" s="8">
        <v>45536</v>
      </c>
      <c r="P58394" s="7">
        <v>0.19513888888888889</v>
      </c>
    </row>
    <row r="58395" spans="1:16" x14ac:dyDescent="0.25">
      <c r="A58395" s="10">
        <v>45536.196527777778</v>
      </c>
      <c r="B58395" t="s">
        <v>12</v>
      </c>
      <c r="C58395">
        <v>45.91</v>
      </c>
      <c r="D58395">
        <v>-4</v>
      </c>
      <c r="E58395" s="9">
        <v>1266.83342312024</v>
      </c>
      <c r="F58395">
        <v>-186.72</v>
      </c>
      <c r="G58395">
        <v>46.68</v>
      </c>
      <c r="H58395">
        <v>0</v>
      </c>
      <c r="I58395">
        <v>80.113423120248896</v>
      </c>
      <c r="J58395">
        <v>-4.2308776000000003</v>
      </c>
      <c r="K58395">
        <v>20</v>
      </c>
      <c r="L58395" s="9">
        <f t="shared" si="912"/>
        <v>0</v>
      </c>
      <c r="O58395" s="8">
        <v>45536</v>
      </c>
      <c r="P58395" s="7">
        <v>0.19652777777777777</v>
      </c>
    </row>
    <row r="58396" spans="1:16" x14ac:dyDescent="0.25">
      <c r="A58396" s="10">
        <v>45536.197916666664</v>
      </c>
      <c r="B58396" t="s">
        <v>12</v>
      </c>
      <c r="C58396">
        <v>44.9</v>
      </c>
      <c r="D58396">
        <v>-5</v>
      </c>
      <c r="E58396" s="9">
        <v>1311.7334231202401</v>
      </c>
      <c r="F58396">
        <v>-231.62</v>
      </c>
      <c r="G58396">
        <v>46.323999999999998</v>
      </c>
      <c r="H58396">
        <v>0</v>
      </c>
      <c r="I58396">
        <v>80.113423120248896</v>
      </c>
      <c r="J58396">
        <v>-4.5654341000000001</v>
      </c>
      <c r="K58396">
        <v>20</v>
      </c>
      <c r="L58396" s="9">
        <f t="shared" si="912"/>
        <v>0</v>
      </c>
      <c r="O58396" s="8">
        <v>45536</v>
      </c>
      <c r="P58396" s="7">
        <v>0.19791666666666666</v>
      </c>
    </row>
    <row r="58397" spans="1:16" x14ac:dyDescent="0.25">
      <c r="A58397" s="10">
        <v>45536.198611111111</v>
      </c>
      <c r="B58397" t="s">
        <v>12</v>
      </c>
      <c r="C58397">
        <v>42.512352941176403</v>
      </c>
      <c r="D58397">
        <v>-6</v>
      </c>
      <c r="E58397" s="9">
        <v>1354.24577606142</v>
      </c>
      <c r="F58397">
        <v>-274.13235294117601</v>
      </c>
      <c r="G58397">
        <v>45.688725490195999</v>
      </c>
      <c r="H58397">
        <v>0</v>
      </c>
      <c r="I58397">
        <v>80.113423120248896</v>
      </c>
      <c r="J58397">
        <v>-7.4224105999999903</v>
      </c>
      <c r="K58397">
        <v>20</v>
      </c>
      <c r="L58397" s="9">
        <f t="shared" si="912"/>
        <v>0</v>
      </c>
      <c r="O58397" s="8">
        <v>45536</v>
      </c>
      <c r="P58397" s="7">
        <v>0.1986111111111111</v>
      </c>
    </row>
    <row r="58398" spans="1:16" x14ac:dyDescent="0.25">
      <c r="A58398" s="10">
        <v>45536.199305555558</v>
      </c>
      <c r="B58398" t="s">
        <v>12</v>
      </c>
      <c r="C58398">
        <v>41.781666666666602</v>
      </c>
      <c r="D58398">
        <v>-7</v>
      </c>
      <c r="E58398" s="9">
        <v>1396.0274427280799</v>
      </c>
      <c r="F58398">
        <v>-315.91401960784299</v>
      </c>
      <c r="G58398">
        <v>45.130574229691803</v>
      </c>
      <c r="H58398">
        <v>0</v>
      </c>
      <c r="I58398">
        <v>80.113423120248896</v>
      </c>
      <c r="J58398">
        <v>-8.2963905999999898</v>
      </c>
      <c r="K58398">
        <v>20</v>
      </c>
      <c r="L58398" s="9">
        <f t="shared" si="912"/>
        <v>0</v>
      </c>
      <c r="O58398" s="8">
        <v>45536</v>
      </c>
      <c r="P58398" s="7">
        <v>0.19930555555555557</v>
      </c>
    </row>
    <row r="58399" spans="1:16" x14ac:dyDescent="0.25">
      <c r="A58399" s="10">
        <v>45536.2</v>
      </c>
      <c r="B58399" t="s">
        <v>12</v>
      </c>
      <c r="C58399">
        <v>41.77</v>
      </c>
      <c r="D58399">
        <v>-8</v>
      </c>
      <c r="E58399" s="9">
        <v>1437.7974427280801</v>
      </c>
      <c r="F58399">
        <v>-357.68401960784303</v>
      </c>
      <c r="G58399">
        <v>44.7105024509803</v>
      </c>
      <c r="H58399">
        <v>0</v>
      </c>
      <c r="I58399">
        <v>80.113423120248896</v>
      </c>
      <c r="J58399">
        <v>-8.71244499999999</v>
      </c>
      <c r="K58399">
        <v>20</v>
      </c>
      <c r="L58399" s="9">
        <f t="shared" si="912"/>
        <v>0</v>
      </c>
      <c r="O58399" s="8">
        <v>45536</v>
      </c>
      <c r="P58399" s="7">
        <v>0.2</v>
      </c>
    </row>
    <row r="58400" spans="1:16" x14ac:dyDescent="0.25">
      <c r="A58400" s="10">
        <v>45536.202777777777</v>
      </c>
      <c r="B58400" t="s">
        <v>12</v>
      </c>
      <c r="C58400">
        <v>40.023333333333298</v>
      </c>
      <c r="D58400">
        <v>-9</v>
      </c>
      <c r="E58400" s="9">
        <v>1477.82077606142</v>
      </c>
      <c r="F58400">
        <v>-397.707352941176</v>
      </c>
      <c r="G58400">
        <v>44.189705882352897</v>
      </c>
      <c r="H58400">
        <v>0</v>
      </c>
      <c r="I58400">
        <v>80.113423120248896</v>
      </c>
      <c r="J58400">
        <v>-6.7604401999999997</v>
      </c>
      <c r="K58400">
        <v>20</v>
      </c>
      <c r="L58400" s="9">
        <f t="shared" si="912"/>
        <v>0</v>
      </c>
      <c r="O58400" s="8">
        <v>45536</v>
      </c>
      <c r="P58400" s="7">
        <v>0.20277777777777778</v>
      </c>
    </row>
    <row r="58401" spans="1:16" x14ac:dyDescent="0.25">
      <c r="A58401" s="10">
        <v>45536.203472222223</v>
      </c>
      <c r="B58401" t="s">
        <v>12</v>
      </c>
      <c r="C58401">
        <v>39.166190476190401</v>
      </c>
      <c r="D58401">
        <v>-10</v>
      </c>
      <c r="E58401" s="9">
        <v>1516.98696653761</v>
      </c>
      <c r="F58401">
        <v>-436.87354341736602</v>
      </c>
      <c r="G58401">
        <v>43.687354341736601</v>
      </c>
      <c r="H58401">
        <v>0</v>
      </c>
      <c r="I58401">
        <v>80.113423120248896</v>
      </c>
      <c r="J58401">
        <v>-4.3175042000000001</v>
      </c>
      <c r="K58401">
        <v>20</v>
      </c>
      <c r="L58401" s="9">
        <f t="shared" si="912"/>
        <v>0</v>
      </c>
      <c r="O58401" s="8">
        <v>45536</v>
      </c>
      <c r="P58401" s="7">
        <v>0.20347222222222222</v>
      </c>
    </row>
    <row r="58402" spans="1:16" x14ac:dyDescent="0.25">
      <c r="A58402" s="10">
        <v>45536.20416666667</v>
      </c>
      <c r="B58402" t="s">
        <v>12</v>
      </c>
      <c r="C58402">
        <v>38.96</v>
      </c>
      <c r="D58402">
        <v>-11</v>
      </c>
      <c r="E58402" s="9">
        <v>1555.94696653761</v>
      </c>
      <c r="F58402">
        <v>-475.833543417366</v>
      </c>
      <c r="G58402">
        <v>43.2575948561242</v>
      </c>
      <c r="H58402">
        <v>0</v>
      </c>
      <c r="I58402">
        <v>80.113423120248896</v>
      </c>
      <c r="J58402">
        <v>-2.3737371999999999</v>
      </c>
      <c r="K58402">
        <v>20</v>
      </c>
      <c r="L58402" s="9">
        <f t="shared" si="912"/>
        <v>0</v>
      </c>
      <c r="O58402" s="8">
        <v>45536</v>
      </c>
      <c r="P58402" s="7">
        <v>0.20416666666666666</v>
      </c>
    </row>
    <row r="58403" spans="1:16" x14ac:dyDescent="0.25">
      <c r="A58403" s="10">
        <v>45536.204861111109</v>
      </c>
      <c r="B58403" t="s">
        <v>12</v>
      </c>
      <c r="C58403">
        <v>40.5</v>
      </c>
      <c r="D58403">
        <v>-12</v>
      </c>
      <c r="E58403" s="9">
        <v>1596.44696653761</v>
      </c>
      <c r="F58403">
        <v>-516.33354341736595</v>
      </c>
      <c r="G58403">
        <v>43.027795284780503</v>
      </c>
      <c r="H58403">
        <v>0</v>
      </c>
      <c r="I58403">
        <v>80.113423120248896</v>
      </c>
      <c r="J58403">
        <v>-3.9656457999999999</v>
      </c>
      <c r="K58403">
        <v>20</v>
      </c>
      <c r="L58403" s="9">
        <f t="shared" si="912"/>
        <v>0</v>
      </c>
      <c r="O58403" s="8">
        <v>45536</v>
      </c>
      <c r="P58403" s="7">
        <v>0.2048611111111111</v>
      </c>
    </row>
    <row r="58404" spans="1:16" x14ac:dyDescent="0.25">
      <c r="A58404" s="10">
        <v>45536.207638888889</v>
      </c>
      <c r="B58404" t="s">
        <v>12</v>
      </c>
      <c r="C58404">
        <v>37.435833333333299</v>
      </c>
      <c r="D58404">
        <v>-13</v>
      </c>
      <c r="E58404" s="9">
        <v>1633.8827998709401</v>
      </c>
      <c r="F58404">
        <v>-553.76937675069996</v>
      </c>
      <c r="G58404">
        <v>42.597644365438398</v>
      </c>
      <c r="H58404">
        <v>0</v>
      </c>
      <c r="I58404">
        <v>80.113423120248896</v>
      </c>
      <c r="J58404">
        <v>-6.5157188000000001</v>
      </c>
      <c r="K58404">
        <v>20</v>
      </c>
      <c r="L58404" s="9">
        <f t="shared" si="912"/>
        <v>0</v>
      </c>
      <c r="O58404" s="8">
        <v>45536</v>
      </c>
      <c r="P58404" s="7">
        <v>0.2076388888888889</v>
      </c>
    </row>
    <row r="58405" spans="1:16" x14ac:dyDescent="0.25">
      <c r="A58405" s="10">
        <v>45536.208333333336</v>
      </c>
      <c r="B58405" t="s">
        <v>12</v>
      </c>
      <c r="C58405">
        <v>40.11</v>
      </c>
      <c r="D58405">
        <v>-14</v>
      </c>
      <c r="E58405" s="9">
        <v>1673.99279987094</v>
      </c>
      <c r="F58405">
        <v>-593.87937675069998</v>
      </c>
      <c r="G58405">
        <v>42.419955482192798</v>
      </c>
      <c r="H58405">
        <v>0</v>
      </c>
      <c r="I58405">
        <v>80.113423120248896</v>
      </c>
      <c r="J58405">
        <v>-4.7926412000000003</v>
      </c>
      <c r="K58405">
        <v>20</v>
      </c>
      <c r="L58405" s="9">
        <f t="shared" si="912"/>
        <v>0</v>
      </c>
      <c r="O58405" s="8">
        <v>45536</v>
      </c>
      <c r="P58405" s="7">
        <v>0.20833333333333334</v>
      </c>
    </row>
    <row r="58406" spans="1:16" x14ac:dyDescent="0.25">
      <c r="A58406" s="10">
        <v>45536.209722222222</v>
      </c>
      <c r="B58406" t="s">
        <v>12</v>
      </c>
      <c r="C58406">
        <v>32.325000000000003</v>
      </c>
      <c r="D58406">
        <v>-15</v>
      </c>
      <c r="E58406" s="9">
        <v>1706.31779987094</v>
      </c>
      <c r="F58406">
        <v>-626.20437675070002</v>
      </c>
      <c r="G58406">
        <v>41.746958450046598</v>
      </c>
      <c r="H58406">
        <v>0</v>
      </c>
      <c r="I58406">
        <v>80.113423120248896</v>
      </c>
      <c r="J58406">
        <v>-5.3813857</v>
      </c>
      <c r="K58406">
        <v>20</v>
      </c>
      <c r="L58406" s="9">
        <f t="shared" si="912"/>
        <v>0</v>
      </c>
      <c r="O58406" s="8">
        <v>45536</v>
      </c>
      <c r="P58406" s="7">
        <v>0.20972222222222223</v>
      </c>
    </row>
    <row r="58407" spans="1:16" x14ac:dyDescent="0.25">
      <c r="A58407" s="10">
        <v>45536.211111111108</v>
      </c>
      <c r="B58407" t="s">
        <v>12</v>
      </c>
      <c r="C58407">
        <v>31.47</v>
      </c>
      <c r="D58407">
        <v>-16</v>
      </c>
      <c r="E58407" s="9">
        <v>1737.78779987094</v>
      </c>
      <c r="F58407">
        <v>-657.67437675070005</v>
      </c>
      <c r="G58407">
        <v>41.104648546918703</v>
      </c>
      <c r="H58407">
        <v>0</v>
      </c>
      <c r="I58407">
        <v>80.113423120248896</v>
      </c>
      <c r="J58407">
        <v>-2.9217772000000002</v>
      </c>
      <c r="K58407">
        <v>20</v>
      </c>
      <c r="L58407" s="9">
        <f t="shared" si="912"/>
        <v>0</v>
      </c>
      <c r="O58407" s="8">
        <v>45536</v>
      </c>
      <c r="P58407" s="7">
        <v>0.21111111111111111</v>
      </c>
    </row>
    <row r="58408" spans="1:16" x14ac:dyDescent="0.25">
      <c r="A58408" s="10">
        <v>45536.211805555555</v>
      </c>
      <c r="B58408" t="s">
        <v>12</v>
      </c>
      <c r="C58408">
        <v>31.8971428571428</v>
      </c>
      <c r="D58408">
        <v>-17</v>
      </c>
      <c r="E58408" s="9">
        <v>1769.6849427280799</v>
      </c>
      <c r="F58408">
        <v>-689.57151960784302</v>
      </c>
      <c r="G58408">
        <v>40.563030565167203</v>
      </c>
      <c r="H58408">
        <v>0</v>
      </c>
      <c r="I58408">
        <v>80.113423120248896</v>
      </c>
      <c r="J58408">
        <v>-3.6296257999999999</v>
      </c>
      <c r="K58408">
        <v>20</v>
      </c>
      <c r="L58408" s="9">
        <f t="shared" si="912"/>
        <v>0</v>
      </c>
      <c r="O58408" s="8">
        <v>45536</v>
      </c>
      <c r="P58408" s="7">
        <v>0.21180555555555555</v>
      </c>
    </row>
    <row r="58409" spans="1:16" x14ac:dyDescent="0.25">
      <c r="A58409" s="10">
        <v>45536.212500000001</v>
      </c>
      <c r="B58409" t="s">
        <v>12</v>
      </c>
      <c r="C58409">
        <v>31.58</v>
      </c>
      <c r="D58409">
        <v>-18</v>
      </c>
      <c r="E58409" s="9">
        <v>1801.2649427280801</v>
      </c>
      <c r="F58409">
        <v>-721.15151960784306</v>
      </c>
      <c r="G58409">
        <v>40.063973311546803</v>
      </c>
      <c r="H58409">
        <v>0</v>
      </c>
      <c r="I58409">
        <v>80.113423120248896</v>
      </c>
      <c r="J58409">
        <v>-3.4427232999999999</v>
      </c>
      <c r="K58409">
        <v>20</v>
      </c>
      <c r="L58409" s="9">
        <f t="shared" si="912"/>
        <v>0</v>
      </c>
      <c r="O58409" s="8">
        <v>45536</v>
      </c>
      <c r="P58409" s="7">
        <v>0.21249999999999999</v>
      </c>
    </row>
    <row r="58410" spans="1:16" x14ac:dyDescent="0.25">
      <c r="A58410" s="10">
        <v>45536.213194444441</v>
      </c>
      <c r="B58410" t="s">
        <v>12</v>
      </c>
      <c r="C58410">
        <v>30.05</v>
      </c>
      <c r="D58410">
        <v>-19</v>
      </c>
      <c r="E58410" s="9">
        <v>1831.31494272808</v>
      </c>
      <c r="F58410">
        <v>-751.20151960784301</v>
      </c>
      <c r="G58410">
        <v>39.536922084623299</v>
      </c>
      <c r="H58410">
        <v>0</v>
      </c>
      <c r="I58410">
        <v>80.113423120248896</v>
      </c>
      <c r="J58410">
        <v>-4.2136268000000001</v>
      </c>
      <c r="K58410">
        <v>20</v>
      </c>
      <c r="L58410" s="9">
        <f t="shared" si="912"/>
        <v>0</v>
      </c>
      <c r="O58410" s="8">
        <v>45536</v>
      </c>
      <c r="P58410" s="7">
        <v>0.21319444444444444</v>
      </c>
    </row>
    <row r="58411" spans="1:16" x14ac:dyDescent="0.25">
      <c r="A58411" s="10">
        <v>45536.213888888888</v>
      </c>
      <c r="B58411" t="s">
        <v>12</v>
      </c>
      <c r="C58411">
        <v>31.25</v>
      </c>
      <c r="D58411">
        <v>-20</v>
      </c>
      <c r="E58411" s="9">
        <v>1862.56494272808</v>
      </c>
      <c r="F58411">
        <v>-782.45151960784301</v>
      </c>
      <c r="G58411">
        <v>39.122575980392099</v>
      </c>
      <c r="H58411">
        <v>0</v>
      </c>
      <c r="I58411">
        <v>80.113423120248896</v>
      </c>
      <c r="J58411">
        <v>-6.5780478000000002</v>
      </c>
      <c r="K58411">
        <v>20</v>
      </c>
      <c r="L58411" s="9">
        <f t="shared" si="912"/>
        <v>0</v>
      </c>
      <c r="O58411" s="8">
        <v>45536</v>
      </c>
      <c r="P58411" s="7">
        <v>0.21388888888888888</v>
      </c>
    </row>
    <row r="58412" spans="1:16" x14ac:dyDescent="0.25">
      <c r="A58412" s="10">
        <v>45536.214583333334</v>
      </c>
      <c r="B58412" t="s">
        <v>12</v>
      </c>
      <c r="C58412">
        <v>32.924545454545402</v>
      </c>
      <c r="D58412">
        <v>-21</v>
      </c>
      <c r="E58412" s="9">
        <v>1895.4894881826301</v>
      </c>
      <c r="F58412">
        <v>-815.37606506238797</v>
      </c>
      <c r="G58412">
        <v>38.827431669637498</v>
      </c>
      <c r="H58412">
        <v>0</v>
      </c>
      <c r="I58412">
        <v>80.113423120248896</v>
      </c>
      <c r="J58412">
        <v>-9.2017532000000006</v>
      </c>
      <c r="K58412">
        <v>20</v>
      </c>
      <c r="L58412" s="9">
        <f t="shared" si="912"/>
        <v>0</v>
      </c>
      <c r="O58412" s="8">
        <v>45536</v>
      </c>
      <c r="P58412" s="7">
        <v>0.21458333333333332</v>
      </c>
    </row>
    <row r="58413" spans="1:16" x14ac:dyDescent="0.25">
      <c r="A58413" s="10">
        <v>45536.217361111114</v>
      </c>
      <c r="B58413" t="s">
        <v>12</v>
      </c>
      <c r="C58413">
        <v>36.420999999999999</v>
      </c>
      <c r="D58413">
        <v>-22</v>
      </c>
      <c r="E58413" s="9">
        <v>1931.9104881826299</v>
      </c>
      <c r="F58413">
        <v>-851.79706506238801</v>
      </c>
      <c r="G58413">
        <v>38.718048411926702</v>
      </c>
      <c r="H58413">
        <v>0</v>
      </c>
      <c r="I58413">
        <v>80.113423120248896</v>
      </c>
      <c r="J58413">
        <v>-9.7173957000000009</v>
      </c>
      <c r="K58413">
        <v>20</v>
      </c>
      <c r="L58413" s="9">
        <f t="shared" si="912"/>
        <v>0</v>
      </c>
      <c r="O58413" s="8">
        <v>45536</v>
      </c>
      <c r="P58413" s="7">
        <v>0.21736111111111112</v>
      </c>
    </row>
    <row r="58414" spans="1:16" x14ac:dyDescent="0.25">
      <c r="A58414" s="10">
        <v>45536.218055555553</v>
      </c>
      <c r="B58414" t="s">
        <v>12</v>
      </c>
      <c r="C58414">
        <v>37.901111111111099</v>
      </c>
      <c r="D58414">
        <v>-23</v>
      </c>
      <c r="E58414" s="9">
        <v>1969.8115992937401</v>
      </c>
      <c r="F58414">
        <v>-889.69817617349895</v>
      </c>
      <c r="G58414">
        <v>38.682529398847798</v>
      </c>
      <c r="H58414">
        <v>0</v>
      </c>
      <c r="I58414">
        <v>80.113423120248896</v>
      </c>
      <c r="J58414">
        <v>-4.3958735000000004</v>
      </c>
      <c r="K58414">
        <v>20</v>
      </c>
      <c r="L58414" s="9">
        <f t="shared" si="912"/>
        <v>0</v>
      </c>
      <c r="O58414" s="8">
        <v>45536</v>
      </c>
      <c r="P58414" s="7">
        <v>0.21805555555555556</v>
      </c>
    </row>
    <row r="58415" spans="1:16" x14ac:dyDescent="0.25">
      <c r="A58415" s="10">
        <v>45536.219444444447</v>
      </c>
      <c r="B58415" t="s">
        <v>12</v>
      </c>
      <c r="C58415">
        <v>36.858333333333299</v>
      </c>
      <c r="D58415">
        <v>-24</v>
      </c>
      <c r="E58415" s="9">
        <v>2006.66993262707</v>
      </c>
      <c r="F58415">
        <v>-926.55650950683298</v>
      </c>
      <c r="G58415">
        <v>38.606521229451303</v>
      </c>
      <c r="H58415">
        <v>0</v>
      </c>
      <c r="I58415">
        <v>80.113423120248896</v>
      </c>
      <c r="J58415">
        <v>-7.4265209999999904</v>
      </c>
      <c r="K58415">
        <v>20</v>
      </c>
      <c r="L58415" s="9">
        <f t="shared" si="912"/>
        <v>0</v>
      </c>
      <c r="O58415" s="8">
        <v>45536</v>
      </c>
      <c r="P58415" s="7">
        <v>0.21944444444444444</v>
      </c>
    </row>
    <row r="58416" spans="1:16" x14ac:dyDescent="0.25">
      <c r="A58416" s="10">
        <v>45536.220138888886</v>
      </c>
      <c r="B58416" t="s">
        <v>12</v>
      </c>
      <c r="C58416">
        <v>38.83</v>
      </c>
      <c r="D58416">
        <v>-25</v>
      </c>
      <c r="E58416" s="9">
        <v>2045.4999326270699</v>
      </c>
      <c r="F58416">
        <v>-965.38650950683302</v>
      </c>
      <c r="G58416">
        <v>38.615460380273298</v>
      </c>
      <c r="H58416">
        <v>0</v>
      </c>
      <c r="I58416">
        <v>80.113423120248896</v>
      </c>
      <c r="J58416">
        <v>-6.3857571099999904</v>
      </c>
      <c r="K58416">
        <v>20</v>
      </c>
      <c r="L58416" s="9">
        <f t="shared" si="912"/>
        <v>0</v>
      </c>
      <c r="O58416" s="8">
        <v>45536</v>
      </c>
      <c r="P58416" s="7">
        <v>0.22013888888888888</v>
      </c>
    </row>
    <row r="58417" spans="1:16" x14ac:dyDescent="0.25">
      <c r="A58417" s="10">
        <v>45536.22152777778</v>
      </c>
      <c r="B58417" t="s">
        <v>12</v>
      </c>
      <c r="C58417">
        <v>37.03</v>
      </c>
      <c r="D58417">
        <v>-26</v>
      </c>
      <c r="E58417" s="9">
        <v>2082.5299326270701</v>
      </c>
      <c r="F58417">
        <v>-1002.41650950683</v>
      </c>
      <c r="G58417">
        <v>38.554481134878102</v>
      </c>
      <c r="H58417">
        <v>0</v>
      </c>
      <c r="I58417">
        <v>80.113423120248896</v>
      </c>
      <c r="J58417">
        <v>-6.59435930999999</v>
      </c>
      <c r="K58417">
        <v>20</v>
      </c>
      <c r="L58417" s="9">
        <f t="shared" si="912"/>
        <v>0</v>
      </c>
      <c r="O58417" s="8">
        <v>45536</v>
      </c>
      <c r="P58417" s="7">
        <v>0.22152777777777777</v>
      </c>
    </row>
    <row r="58418" spans="1:16" x14ac:dyDescent="0.25">
      <c r="A58418" s="10">
        <v>45536.222222222219</v>
      </c>
      <c r="B58418" t="s">
        <v>12</v>
      </c>
      <c r="C58418">
        <v>38.021111111111097</v>
      </c>
      <c r="D58418">
        <v>-27</v>
      </c>
      <c r="E58418" s="9">
        <v>2120.5510437381899</v>
      </c>
      <c r="F58418">
        <v>-1040.43762061794</v>
      </c>
      <c r="G58418">
        <v>38.534726689553402</v>
      </c>
      <c r="H58418">
        <v>0</v>
      </c>
      <c r="I58418">
        <v>80.113423120248896</v>
      </c>
      <c r="J58418">
        <v>-5.8831891099999902</v>
      </c>
      <c r="K58418">
        <v>20</v>
      </c>
      <c r="L58418" s="9">
        <f t="shared" si="912"/>
        <v>0</v>
      </c>
      <c r="O58418" s="8">
        <v>45536</v>
      </c>
      <c r="P58418" s="7">
        <v>0.22222222222222221</v>
      </c>
    </row>
    <row r="58419" spans="1:16" x14ac:dyDescent="0.25">
      <c r="A58419" s="10">
        <v>45536.222916666666</v>
      </c>
      <c r="B58419" t="s">
        <v>12</v>
      </c>
      <c r="C58419">
        <v>40.093333333333298</v>
      </c>
      <c r="D58419">
        <v>-28</v>
      </c>
      <c r="E58419" s="9">
        <v>2160.64437707152</v>
      </c>
      <c r="F58419">
        <v>-1080.53095395127</v>
      </c>
      <c r="G58419">
        <v>38.590391212545597</v>
      </c>
      <c r="H58419">
        <v>0</v>
      </c>
      <c r="I58419">
        <v>80.113423120248896</v>
      </c>
      <c r="J58419">
        <v>-5.3214854099999904</v>
      </c>
      <c r="K58419">
        <v>20</v>
      </c>
      <c r="L58419" s="9">
        <f t="shared" si="912"/>
        <v>0</v>
      </c>
      <c r="O58419" s="8">
        <v>45536</v>
      </c>
      <c r="P58419" s="7">
        <v>0.22291666666666668</v>
      </c>
    </row>
    <row r="58420" spans="1:16" x14ac:dyDescent="0.25">
      <c r="A58420" s="10">
        <v>45536.223611111112</v>
      </c>
      <c r="B58420" t="s">
        <v>12</v>
      </c>
      <c r="C58420">
        <v>39.401428571428497</v>
      </c>
      <c r="D58420">
        <v>-29</v>
      </c>
      <c r="E58420" s="9">
        <v>2200.0458056429502</v>
      </c>
      <c r="F58420">
        <v>-1119.9323825227</v>
      </c>
      <c r="G58420">
        <v>38.618358018024303</v>
      </c>
      <c r="H58420">
        <v>0</v>
      </c>
      <c r="I58420">
        <v>80.113423120248896</v>
      </c>
      <c r="J58420">
        <v>-5.3087947099999901</v>
      </c>
      <c r="K58420">
        <v>20</v>
      </c>
      <c r="L58420" s="9">
        <f t="shared" si="912"/>
        <v>0</v>
      </c>
      <c r="O58420" s="8">
        <v>45536</v>
      </c>
      <c r="P58420" s="7">
        <v>0.22361111111111112</v>
      </c>
    </row>
    <row r="58421" spans="1:16" x14ac:dyDescent="0.25">
      <c r="A58421" s="10">
        <v>45536.224999999999</v>
      </c>
      <c r="B58421" t="s">
        <v>12</v>
      </c>
      <c r="C58421">
        <v>40.799999999999997</v>
      </c>
      <c r="D58421">
        <v>-30</v>
      </c>
      <c r="E58421" s="9">
        <v>2240.8458056429499</v>
      </c>
      <c r="F58421">
        <v>-1160.7323825226999</v>
      </c>
      <c r="G58421">
        <v>38.691079417423502</v>
      </c>
      <c r="H58421">
        <v>0</v>
      </c>
      <c r="I58421">
        <v>80.113423120248896</v>
      </c>
      <c r="J58421">
        <v>-3.1621707099999998</v>
      </c>
      <c r="K58421">
        <v>20</v>
      </c>
      <c r="L58421" s="9">
        <f t="shared" si="912"/>
        <v>0</v>
      </c>
      <c r="O58421" s="8">
        <v>45536</v>
      </c>
      <c r="P58421" s="7">
        <v>0.22500000000000001</v>
      </c>
    </row>
    <row r="58422" spans="1:16" x14ac:dyDescent="0.25">
      <c r="A58422" s="10">
        <v>45536.225694444445</v>
      </c>
      <c r="B58422" t="s">
        <v>13</v>
      </c>
      <c r="C58422">
        <v>42.482222222222198</v>
      </c>
      <c r="D58422">
        <v>0</v>
      </c>
      <c r="E58422" s="9">
        <v>966.37913897628505</v>
      </c>
      <c r="F58422">
        <v>0</v>
      </c>
      <c r="G58422">
        <v>0</v>
      </c>
      <c r="H58422">
        <v>-113.73428414396</v>
      </c>
      <c r="I58422">
        <v>-33.620861023711598</v>
      </c>
      <c r="J58422">
        <v>1.1742670899999901</v>
      </c>
      <c r="K58422">
        <v>20</v>
      </c>
      <c r="L58422" s="9">
        <f t="shared" si="912"/>
        <v>0</v>
      </c>
      <c r="O58422" s="8">
        <v>45536</v>
      </c>
      <c r="P58422" s="7">
        <v>0.22569444444444445</v>
      </c>
    </row>
    <row r="58423" spans="1:16" x14ac:dyDescent="0.25">
      <c r="A58423" s="10">
        <v>45536.226388888892</v>
      </c>
      <c r="B58423" t="s">
        <v>14</v>
      </c>
      <c r="C58423">
        <v>43.8422727272727</v>
      </c>
      <c r="D58423">
        <v>1</v>
      </c>
      <c r="E58423" s="9">
        <v>922.53686624901195</v>
      </c>
      <c r="F58423">
        <v>43.8422727272727</v>
      </c>
      <c r="G58423">
        <v>43.8422727272727</v>
      </c>
      <c r="H58423">
        <v>0</v>
      </c>
      <c r="I58423">
        <v>-33.620861023711598</v>
      </c>
      <c r="J58423">
        <v>2.7955915899999901</v>
      </c>
      <c r="K58423">
        <v>20</v>
      </c>
      <c r="L58423" s="9">
        <f t="shared" si="912"/>
        <v>0</v>
      </c>
      <c r="O58423" s="8">
        <v>45536</v>
      </c>
      <c r="P58423" s="7">
        <v>0.22638888888888889</v>
      </c>
    </row>
    <row r="58424" spans="1:16" x14ac:dyDescent="0.25">
      <c r="A58424" s="10">
        <v>45536.227083333331</v>
      </c>
      <c r="B58424" t="s">
        <v>13</v>
      </c>
      <c r="C58424">
        <v>41.131250000000001</v>
      </c>
      <c r="D58424">
        <v>0</v>
      </c>
      <c r="E58424" s="9">
        <v>963.66811624901197</v>
      </c>
      <c r="F58424">
        <v>0</v>
      </c>
      <c r="G58424">
        <v>0</v>
      </c>
      <c r="H58424">
        <v>-2.7110227272727201</v>
      </c>
      <c r="I58424">
        <v>-36.331883750984296</v>
      </c>
      <c r="J58424">
        <v>-0.42644541000000002</v>
      </c>
      <c r="K58424">
        <v>20</v>
      </c>
      <c r="L58424" s="9">
        <f t="shared" si="912"/>
        <v>0</v>
      </c>
      <c r="O58424" s="8">
        <v>45536</v>
      </c>
      <c r="P58424" s="7">
        <v>0.22708333333333333</v>
      </c>
    </row>
    <row r="58425" spans="1:16" x14ac:dyDescent="0.25">
      <c r="A58425" s="10">
        <v>45536.229861111111</v>
      </c>
      <c r="B58425" t="s">
        <v>14</v>
      </c>
      <c r="C58425">
        <v>40.281999999999996</v>
      </c>
      <c r="D58425">
        <v>1</v>
      </c>
      <c r="E58425" s="9">
        <v>923.38611624901205</v>
      </c>
      <c r="F58425">
        <v>40.281999999999996</v>
      </c>
      <c r="G58425">
        <v>40.281999999999996</v>
      </c>
      <c r="H58425">
        <v>0</v>
      </c>
      <c r="I58425">
        <v>-36.331883750984296</v>
      </c>
      <c r="J58425">
        <v>1.99153248999999</v>
      </c>
      <c r="K58425">
        <v>20</v>
      </c>
      <c r="L58425" s="9">
        <f t="shared" si="912"/>
        <v>0</v>
      </c>
      <c r="O58425" s="8">
        <v>45536</v>
      </c>
      <c r="P58425" s="7">
        <v>0.2298611111111111</v>
      </c>
    </row>
    <row r="58426" spans="1:16" x14ac:dyDescent="0.25">
      <c r="A58426" s="10">
        <v>45536.230555555558</v>
      </c>
      <c r="B58426" t="s">
        <v>14</v>
      </c>
      <c r="C58426">
        <v>40.225000000000001</v>
      </c>
      <c r="D58426">
        <v>2</v>
      </c>
      <c r="E58426" s="9">
        <v>883.16111624901203</v>
      </c>
      <c r="F58426">
        <v>80.507000000000005</v>
      </c>
      <c r="G58426">
        <v>40.253500000000003</v>
      </c>
      <c r="H58426">
        <v>0</v>
      </c>
      <c r="I58426">
        <v>-36.331883750984296</v>
      </c>
      <c r="J58426">
        <v>2.6366875999999899</v>
      </c>
      <c r="K58426">
        <v>20</v>
      </c>
      <c r="L58426" s="9">
        <f t="shared" si="912"/>
        <v>0</v>
      </c>
      <c r="O58426" s="8">
        <v>45536</v>
      </c>
      <c r="P58426" s="7">
        <v>0.23055555555555557</v>
      </c>
    </row>
    <row r="58427" spans="1:16" x14ac:dyDescent="0.25">
      <c r="A58427" s="10">
        <v>45536.231249999997</v>
      </c>
      <c r="B58427" t="s">
        <v>14</v>
      </c>
      <c r="C58427">
        <v>41.04</v>
      </c>
      <c r="D58427">
        <v>3</v>
      </c>
      <c r="E58427" s="9">
        <v>842.12111624901195</v>
      </c>
      <c r="F58427">
        <v>121.547</v>
      </c>
      <c r="G58427">
        <v>40.515666666666597</v>
      </c>
      <c r="H58427">
        <v>0</v>
      </c>
      <c r="I58427">
        <v>-36.331883750984296</v>
      </c>
      <c r="J58427">
        <v>1.41402779999999</v>
      </c>
      <c r="K58427">
        <v>20</v>
      </c>
      <c r="L58427" s="9">
        <f t="shared" si="912"/>
        <v>0</v>
      </c>
      <c r="O58427" s="8">
        <v>45536</v>
      </c>
      <c r="P58427" s="7">
        <v>0.23125000000000001</v>
      </c>
    </row>
    <row r="58428" spans="1:16" x14ac:dyDescent="0.25">
      <c r="A58428" s="10">
        <v>45536.231944444444</v>
      </c>
      <c r="B58428" t="s">
        <v>14</v>
      </c>
      <c r="C58428">
        <v>41.53</v>
      </c>
      <c r="D58428">
        <v>4</v>
      </c>
      <c r="E58428" s="9">
        <v>800.59111624901198</v>
      </c>
      <c r="F58428">
        <v>163.077</v>
      </c>
      <c r="G58428">
        <v>40.76925</v>
      </c>
      <c r="H58428">
        <v>0</v>
      </c>
      <c r="I58428">
        <v>-36.331883750984296</v>
      </c>
      <c r="J58428">
        <v>4.2381041999999898</v>
      </c>
      <c r="K58428">
        <v>20</v>
      </c>
      <c r="L58428" s="9">
        <f t="shared" si="912"/>
        <v>0</v>
      </c>
      <c r="O58428" s="8">
        <v>45536</v>
      </c>
      <c r="P58428" s="7">
        <v>0.23194444444444445</v>
      </c>
    </row>
    <row r="58429" spans="1:16" x14ac:dyDescent="0.25">
      <c r="A58429" s="10">
        <v>45536.23333333333</v>
      </c>
      <c r="B58429" t="s">
        <v>14</v>
      </c>
      <c r="C58429">
        <v>42.82</v>
      </c>
      <c r="D58429">
        <v>5</v>
      </c>
      <c r="E58429" s="9">
        <v>757.77111624901204</v>
      </c>
      <c r="F58429">
        <v>205.89699999999999</v>
      </c>
      <c r="G58429">
        <v>41.179400000000001</v>
      </c>
      <c r="H58429">
        <v>0</v>
      </c>
      <c r="I58429">
        <v>-36.331883750984296</v>
      </c>
      <c r="J58429">
        <v>2.5567807999999901</v>
      </c>
      <c r="K58429">
        <v>20</v>
      </c>
      <c r="L58429" s="9">
        <f t="shared" si="912"/>
        <v>0</v>
      </c>
      <c r="O58429" s="8">
        <v>45536</v>
      </c>
      <c r="P58429" s="7">
        <v>0.23333333333333334</v>
      </c>
    </row>
    <row r="58430" spans="1:16" x14ac:dyDescent="0.25">
      <c r="A58430" s="10">
        <v>45536.234722222223</v>
      </c>
      <c r="B58430" t="s">
        <v>14</v>
      </c>
      <c r="C58430">
        <v>43.1</v>
      </c>
      <c r="D58430">
        <v>6</v>
      </c>
      <c r="E58430" s="9">
        <v>714.67111624901202</v>
      </c>
      <c r="F58430">
        <v>248.99699999999899</v>
      </c>
      <c r="G58430">
        <v>41.499499999999998</v>
      </c>
      <c r="H58430">
        <v>0</v>
      </c>
      <c r="I58430">
        <v>-36.331883750984296</v>
      </c>
      <c r="J58430">
        <v>3.8032645999999901</v>
      </c>
      <c r="K58430">
        <v>20</v>
      </c>
      <c r="L58430" s="9">
        <f t="shared" si="912"/>
        <v>0</v>
      </c>
      <c r="O58430" s="8">
        <v>45536</v>
      </c>
      <c r="P58430" s="7">
        <v>0.23472222222222222</v>
      </c>
    </row>
    <row r="58431" spans="1:16" x14ac:dyDescent="0.25">
      <c r="A58431" s="10">
        <v>45536.23541666667</v>
      </c>
      <c r="B58431" t="s">
        <v>14</v>
      </c>
      <c r="C58431">
        <v>43.865294117646997</v>
      </c>
      <c r="D58431">
        <v>7</v>
      </c>
      <c r="E58431" s="9">
        <v>670.80582213136495</v>
      </c>
      <c r="F58431">
        <v>292.86229411764702</v>
      </c>
      <c r="G58431">
        <v>41.837470588235199</v>
      </c>
      <c r="H58431">
        <v>0</v>
      </c>
      <c r="I58431">
        <v>-36.331883750984296</v>
      </c>
      <c r="J58431">
        <v>0.60760209999999903</v>
      </c>
      <c r="K58431">
        <v>20</v>
      </c>
      <c r="L58431" s="9">
        <f t="shared" si="912"/>
        <v>0</v>
      </c>
      <c r="O58431" s="8">
        <v>45536</v>
      </c>
      <c r="P58431" s="7">
        <v>0.23541666666666666</v>
      </c>
    </row>
    <row r="58432" spans="1:16" x14ac:dyDescent="0.25">
      <c r="A58432" s="10">
        <v>45536.236111111109</v>
      </c>
      <c r="B58432" t="s">
        <v>14</v>
      </c>
      <c r="C58432">
        <v>44.02</v>
      </c>
      <c r="D58432">
        <v>8</v>
      </c>
      <c r="E58432" s="9">
        <v>626.78582213136497</v>
      </c>
      <c r="F58432">
        <v>336.88229411764701</v>
      </c>
      <c r="G58432">
        <v>42.110286764705798</v>
      </c>
      <c r="H58432">
        <v>0</v>
      </c>
      <c r="I58432">
        <v>-36.331883750984296</v>
      </c>
      <c r="J58432">
        <v>2.0512782999999999</v>
      </c>
      <c r="K58432">
        <v>20</v>
      </c>
      <c r="L58432" s="9">
        <f t="shared" si="912"/>
        <v>0</v>
      </c>
      <c r="O58432" s="8">
        <v>45536</v>
      </c>
      <c r="P58432" s="7">
        <v>0.2361111111111111</v>
      </c>
    </row>
    <row r="58433" spans="1:16" x14ac:dyDescent="0.25">
      <c r="A58433" s="10">
        <v>45536.236805555556</v>
      </c>
      <c r="B58433" t="s">
        <v>14</v>
      </c>
      <c r="C58433">
        <v>44.24</v>
      </c>
      <c r="D58433">
        <v>9</v>
      </c>
      <c r="E58433" s="9">
        <v>582.54582213136496</v>
      </c>
      <c r="F58433">
        <v>381.12229411764702</v>
      </c>
      <c r="G58433">
        <v>42.346921568627401</v>
      </c>
      <c r="H58433">
        <v>0</v>
      </c>
      <c r="I58433">
        <v>-36.331883750984296</v>
      </c>
      <c r="J58433">
        <v>1.95159434</v>
      </c>
      <c r="K58433">
        <v>20</v>
      </c>
      <c r="L58433" s="9">
        <f t="shared" si="912"/>
        <v>0</v>
      </c>
      <c r="O58433" s="8">
        <v>45536</v>
      </c>
      <c r="P58433" s="7">
        <v>0.23680555555555555</v>
      </c>
    </row>
    <row r="58434" spans="1:16" x14ac:dyDescent="0.25">
      <c r="A58434" s="10">
        <v>45536.237500000003</v>
      </c>
      <c r="B58434" t="s">
        <v>14</v>
      </c>
      <c r="C58434">
        <v>47.64</v>
      </c>
      <c r="D58434">
        <v>10</v>
      </c>
      <c r="E58434" s="9">
        <v>534.90582213136497</v>
      </c>
      <c r="F58434">
        <v>428.762294117647</v>
      </c>
      <c r="G58434">
        <v>42.876229411764697</v>
      </c>
      <c r="H58434">
        <v>0</v>
      </c>
      <c r="I58434">
        <v>-36.331883750984296</v>
      </c>
      <c r="J58434">
        <v>3.4056152399999999</v>
      </c>
      <c r="K58434">
        <v>20</v>
      </c>
      <c r="L58434" s="9">
        <f t="shared" si="912"/>
        <v>0</v>
      </c>
      <c r="O58434" s="8">
        <v>45536</v>
      </c>
      <c r="P58434" s="7">
        <v>0.23749999999999999</v>
      </c>
    </row>
    <row r="58435" spans="1:16" x14ac:dyDescent="0.25">
      <c r="A58435" s="10">
        <v>45536.239583333336</v>
      </c>
      <c r="B58435" t="s">
        <v>14</v>
      </c>
      <c r="C58435">
        <v>50.994444444444397</v>
      </c>
      <c r="D58435">
        <v>11</v>
      </c>
      <c r="E58435" s="9">
        <v>483.91137768691999</v>
      </c>
      <c r="F58435">
        <v>479.75673856209102</v>
      </c>
      <c r="G58435">
        <v>43.614248960190103</v>
      </c>
      <c r="H58435">
        <v>0</v>
      </c>
      <c r="I58435">
        <v>-36.331883750984296</v>
      </c>
      <c r="J58435">
        <v>3.2184978399999999</v>
      </c>
      <c r="K58435">
        <v>20</v>
      </c>
      <c r="L58435" s="9">
        <f t="shared" ref="L58435:L58498" si="913">IF(DAY(O58435 &lt;&gt; O58436), 1, 0)</f>
        <v>0</v>
      </c>
      <c r="O58435" s="8">
        <v>45536</v>
      </c>
      <c r="P58435" s="7">
        <v>0.23958333333333334</v>
      </c>
    </row>
    <row r="58436" spans="1:16" x14ac:dyDescent="0.25">
      <c r="A58436" s="10">
        <v>45536.243750000001</v>
      </c>
      <c r="B58436" t="s">
        <v>14</v>
      </c>
      <c r="C58436">
        <v>53.79</v>
      </c>
      <c r="D58436">
        <v>12</v>
      </c>
      <c r="E58436" s="9">
        <v>430.12137768692003</v>
      </c>
      <c r="F58436">
        <v>533.54673856209104</v>
      </c>
      <c r="G58436">
        <v>44.462228213507601</v>
      </c>
      <c r="H58436">
        <v>0</v>
      </c>
      <c r="I58436">
        <v>-36.331883750984296</v>
      </c>
      <c r="J58436">
        <v>3.8074358400000001</v>
      </c>
      <c r="K58436">
        <v>20</v>
      </c>
      <c r="L58436" s="9">
        <f t="shared" si="913"/>
        <v>0</v>
      </c>
      <c r="O58436" s="8">
        <v>45536</v>
      </c>
      <c r="P58436" s="7">
        <v>0.24374999999999999</v>
      </c>
    </row>
    <row r="58437" spans="1:16" x14ac:dyDescent="0.25">
      <c r="A58437" s="10">
        <v>45536.244444444441</v>
      </c>
      <c r="B58437" t="s">
        <v>14</v>
      </c>
      <c r="C58437">
        <v>53.43</v>
      </c>
      <c r="D58437">
        <v>13</v>
      </c>
      <c r="E58437" s="9">
        <v>376.69137768692002</v>
      </c>
      <c r="F58437">
        <v>586.97673856209099</v>
      </c>
      <c r="G58437">
        <v>45.152056812468501</v>
      </c>
      <c r="H58437">
        <v>0</v>
      </c>
      <c r="I58437">
        <v>-36.331883750984296</v>
      </c>
      <c r="J58437">
        <v>5.1081562399999996</v>
      </c>
      <c r="K58437">
        <v>20</v>
      </c>
      <c r="L58437" s="9">
        <f t="shared" si="913"/>
        <v>0</v>
      </c>
      <c r="O58437" s="8">
        <v>45536</v>
      </c>
      <c r="P58437" s="7">
        <v>0.24444444444444444</v>
      </c>
    </row>
    <row r="58438" spans="1:16" x14ac:dyDescent="0.25">
      <c r="A58438" s="10">
        <v>45536.245833333334</v>
      </c>
      <c r="B58438" t="s">
        <v>14</v>
      </c>
      <c r="C58438">
        <v>53.6</v>
      </c>
      <c r="D58438">
        <v>14</v>
      </c>
      <c r="E58438" s="9">
        <v>323.09137768692</v>
      </c>
      <c r="F58438">
        <v>640.57673856209101</v>
      </c>
      <c r="G58438">
        <v>45.755481325863599</v>
      </c>
      <c r="H58438">
        <v>0</v>
      </c>
      <c r="I58438">
        <v>-36.331883750984296</v>
      </c>
      <c r="J58438">
        <v>4.4090832400000002</v>
      </c>
      <c r="K58438">
        <v>20</v>
      </c>
      <c r="L58438" s="9">
        <f t="shared" si="913"/>
        <v>0</v>
      </c>
      <c r="O58438" s="8">
        <v>45536</v>
      </c>
      <c r="P58438" s="7">
        <v>0.24583333333333332</v>
      </c>
    </row>
    <row r="58439" spans="1:16" x14ac:dyDescent="0.25">
      <c r="A58439" s="10">
        <v>45536.246527777781</v>
      </c>
      <c r="B58439" t="s">
        <v>14</v>
      </c>
      <c r="C58439">
        <v>55.08</v>
      </c>
      <c r="D58439">
        <v>15</v>
      </c>
      <c r="E58439" s="9">
        <v>268.01137768692001</v>
      </c>
      <c r="F58439">
        <v>695.65673856209105</v>
      </c>
      <c r="G58439">
        <v>46.377115904139401</v>
      </c>
      <c r="H58439">
        <v>0</v>
      </c>
      <c r="I58439">
        <v>-36.331883750984296</v>
      </c>
      <c r="J58439">
        <v>3.4712202400000001</v>
      </c>
      <c r="K58439">
        <v>20</v>
      </c>
      <c r="L58439" s="9">
        <f t="shared" si="913"/>
        <v>0</v>
      </c>
      <c r="O58439" s="8">
        <v>45536</v>
      </c>
      <c r="P58439" s="7">
        <v>0.24652777777777779</v>
      </c>
    </row>
    <row r="58440" spans="1:16" x14ac:dyDescent="0.25">
      <c r="A58440" s="10">
        <v>45536.24722222222</v>
      </c>
      <c r="B58440" t="s">
        <v>14</v>
      </c>
      <c r="C58440">
        <v>53.036666666666598</v>
      </c>
      <c r="D58440">
        <v>16</v>
      </c>
      <c r="E58440" s="9">
        <v>214.97471102025401</v>
      </c>
      <c r="F58440">
        <v>748.69340522875802</v>
      </c>
      <c r="G58440">
        <v>46.793337826797298</v>
      </c>
      <c r="H58440">
        <v>0</v>
      </c>
      <c r="I58440">
        <v>-36.331883750984296</v>
      </c>
      <c r="J58440">
        <v>5.3881119399999999</v>
      </c>
      <c r="K58440">
        <v>20</v>
      </c>
      <c r="L58440" s="9">
        <f t="shared" si="913"/>
        <v>0</v>
      </c>
      <c r="O58440" s="8">
        <v>45536</v>
      </c>
      <c r="P58440" s="7">
        <v>0.24722222222222223</v>
      </c>
    </row>
    <row r="58441" spans="1:16" x14ac:dyDescent="0.25">
      <c r="A58441" s="10">
        <v>45536.25</v>
      </c>
      <c r="B58441" t="s">
        <v>14</v>
      </c>
      <c r="C58441">
        <v>53.0075</v>
      </c>
      <c r="D58441">
        <v>17</v>
      </c>
      <c r="E58441" s="9">
        <v>161.96721102025401</v>
      </c>
      <c r="F58441">
        <v>801.70090522875796</v>
      </c>
      <c r="G58441">
        <v>47.158876778162202</v>
      </c>
      <c r="H58441">
        <v>0</v>
      </c>
      <c r="I58441">
        <v>-36.331883750984296</v>
      </c>
      <c r="J58441">
        <v>9.2649880400000004</v>
      </c>
      <c r="K58441">
        <v>20</v>
      </c>
      <c r="L58441" s="9">
        <f t="shared" si="913"/>
        <v>0</v>
      </c>
      <c r="O58441" s="8">
        <v>45536</v>
      </c>
      <c r="P58441" s="7">
        <v>0.25</v>
      </c>
    </row>
    <row r="58442" spans="1:16" x14ac:dyDescent="0.25">
      <c r="A58442" s="10">
        <v>45536.251388888886</v>
      </c>
      <c r="B58442" t="s">
        <v>14</v>
      </c>
      <c r="C58442">
        <v>53.991</v>
      </c>
      <c r="D58442">
        <v>18</v>
      </c>
      <c r="E58442" s="9">
        <v>107.976211020254</v>
      </c>
      <c r="F58442">
        <v>855.69190522875795</v>
      </c>
      <c r="G58442">
        <v>47.538439179375402</v>
      </c>
      <c r="H58442">
        <v>0</v>
      </c>
      <c r="I58442">
        <v>-36.331883750984296</v>
      </c>
      <c r="J58442">
        <v>6.8591608399999897</v>
      </c>
      <c r="K58442">
        <v>20</v>
      </c>
      <c r="L58442" s="9">
        <f t="shared" si="913"/>
        <v>0</v>
      </c>
      <c r="O58442" s="8">
        <v>45536</v>
      </c>
      <c r="P58442" s="7">
        <v>0.25138888888888888</v>
      </c>
    </row>
    <row r="58443" spans="1:16" x14ac:dyDescent="0.25">
      <c r="A58443" s="10">
        <v>45536.252083333333</v>
      </c>
      <c r="B58443" t="s">
        <v>14</v>
      </c>
      <c r="C58443">
        <v>53.26</v>
      </c>
      <c r="D58443">
        <v>19</v>
      </c>
      <c r="E58443" s="9">
        <v>54.7162110202541</v>
      </c>
      <c r="F58443">
        <v>908.95190522875805</v>
      </c>
      <c r="G58443">
        <v>47.839573959408298</v>
      </c>
      <c r="H58443">
        <v>0</v>
      </c>
      <c r="I58443">
        <v>-36.331883750984296</v>
      </c>
      <c r="J58443">
        <v>6.3823797999999901</v>
      </c>
      <c r="K58443">
        <v>20</v>
      </c>
      <c r="L58443" s="9">
        <f t="shared" si="913"/>
        <v>0</v>
      </c>
      <c r="O58443" s="8">
        <v>45536</v>
      </c>
      <c r="P58443" s="7">
        <v>0.25208333333333333</v>
      </c>
    </row>
    <row r="58444" spans="1:16" x14ac:dyDescent="0.25">
      <c r="A58444" s="10">
        <v>45536.25277777778</v>
      </c>
      <c r="B58444" t="s">
        <v>14</v>
      </c>
      <c r="C58444">
        <v>53.587499999999999</v>
      </c>
      <c r="D58444">
        <v>20</v>
      </c>
      <c r="E58444" s="9">
        <v>1.1287110202541</v>
      </c>
      <c r="F58444">
        <v>962.53940522875803</v>
      </c>
      <c r="G58444">
        <v>48.126970261437897</v>
      </c>
      <c r="H58444">
        <v>0</v>
      </c>
      <c r="I58444">
        <v>-36.331883750984296</v>
      </c>
      <c r="J58444">
        <v>7.4013468999999903</v>
      </c>
      <c r="K58444">
        <v>20</v>
      </c>
      <c r="L58444" s="9">
        <f t="shared" si="913"/>
        <v>0</v>
      </c>
      <c r="O58444" s="8">
        <v>45536</v>
      </c>
      <c r="P58444" s="7">
        <v>0.25277777777777777</v>
      </c>
    </row>
    <row r="58445" spans="1:16" x14ac:dyDescent="0.25">
      <c r="A58445" s="10">
        <v>45536.262499999997</v>
      </c>
      <c r="B58445" t="s">
        <v>13</v>
      </c>
      <c r="C58445">
        <v>54.317999999999998</v>
      </c>
      <c r="D58445">
        <v>0</v>
      </c>
      <c r="E58445" s="9">
        <v>1087.4887110202501</v>
      </c>
      <c r="F58445">
        <v>0</v>
      </c>
      <c r="G58445">
        <v>0</v>
      </c>
      <c r="H58445">
        <v>123.82059477124101</v>
      </c>
      <c r="I58445">
        <v>87.488711020257398</v>
      </c>
      <c r="J58445">
        <v>-4.4141793899999904</v>
      </c>
      <c r="K58445">
        <v>20</v>
      </c>
      <c r="L58445" s="9">
        <f t="shared" si="913"/>
        <v>0</v>
      </c>
      <c r="O58445" s="8">
        <v>45536</v>
      </c>
      <c r="P58445" s="7">
        <v>0.26250000000000001</v>
      </c>
    </row>
    <row r="58446" spans="1:16" x14ac:dyDescent="0.25">
      <c r="A58446" s="10">
        <v>45536.265972222223</v>
      </c>
      <c r="B58446" t="s">
        <v>12</v>
      </c>
      <c r="C58446">
        <v>54.191999999999901</v>
      </c>
      <c r="D58446">
        <v>-1</v>
      </c>
      <c r="E58446" s="9">
        <v>1141.6807110202501</v>
      </c>
      <c r="F58446">
        <v>-54.191999999999901</v>
      </c>
      <c r="G58446">
        <v>54.191999999999901</v>
      </c>
      <c r="H58446">
        <v>0</v>
      </c>
      <c r="I58446">
        <v>87.488711020257398</v>
      </c>
      <c r="J58446">
        <v>-3.70383638999999</v>
      </c>
      <c r="K58446">
        <v>20</v>
      </c>
      <c r="L58446" s="9">
        <f t="shared" si="913"/>
        <v>0</v>
      </c>
      <c r="O58446" s="8">
        <v>45536</v>
      </c>
      <c r="P58446" s="7">
        <v>0.26597222222222222</v>
      </c>
    </row>
    <row r="58447" spans="1:16" x14ac:dyDescent="0.25">
      <c r="A58447" s="10">
        <v>45536.26666666667</v>
      </c>
      <c r="B58447" t="s">
        <v>12</v>
      </c>
      <c r="C58447">
        <v>54.543333333333301</v>
      </c>
      <c r="D58447">
        <v>-2</v>
      </c>
      <c r="E58447" s="9">
        <v>1196.22404435358</v>
      </c>
      <c r="F58447">
        <v>-108.735333333333</v>
      </c>
      <c r="G58447">
        <v>54.367666666666601</v>
      </c>
      <c r="H58447">
        <v>0</v>
      </c>
      <c r="I58447">
        <v>87.488711020257398</v>
      </c>
      <c r="J58447">
        <v>-2.03229488999999</v>
      </c>
      <c r="K58447">
        <v>20</v>
      </c>
      <c r="L58447" s="9">
        <f t="shared" si="913"/>
        <v>0</v>
      </c>
      <c r="O58447" s="8">
        <v>45536</v>
      </c>
      <c r="P58447" s="7">
        <v>0.26666666666666666</v>
      </c>
    </row>
    <row r="58448" spans="1:16" x14ac:dyDescent="0.25">
      <c r="A58448" s="10">
        <v>45536.267361111109</v>
      </c>
      <c r="B58448" t="s">
        <v>13</v>
      </c>
      <c r="C58448">
        <v>53.347999999999999</v>
      </c>
      <c r="D58448">
        <v>0</v>
      </c>
      <c r="E58448" s="9">
        <v>1089.5280443535801</v>
      </c>
      <c r="F58448">
        <v>0</v>
      </c>
      <c r="G58448">
        <v>0</v>
      </c>
      <c r="H58448">
        <v>2.0393333333333299</v>
      </c>
      <c r="I58448">
        <v>89.528044353590801</v>
      </c>
      <c r="J58448">
        <v>1.00113571</v>
      </c>
      <c r="K58448">
        <v>20</v>
      </c>
      <c r="L58448" s="9">
        <f t="shared" si="913"/>
        <v>0</v>
      </c>
      <c r="O58448" s="8">
        <v>45536</v>
      </c>
      <c r="P58448" s="7">
        <v>0.2673611111111111</v>
      </c>
    </row>
    <row r="58449" spans="1:16" x14ac:dyDescent="0.25">
      <c r="A58449" s="10">
        <v>45536.270833333336</v>
      </c>
      <c r="B58449" t="s">
        <v>12</v>
      </c>
      <c r="C58449">
        <v>50.254736842105203</v>
      </c>
      <c r="D58449">
        <v>-1</v>
      </c>
      <c r="E58449" s="9">
        <v>1139.7827811956899</v>
      </c>
      <c r="F58449">
        <v>-50.254736842105203</v>
      </c>
      <c r="G58449">
        <v>50.254736842105203</v>
      </c>
      <c r="H58449">
        <v>0</v>
      </c>
      <c r="I58449">
        <v>89.528044353590801</v>
      </c>
      <c r="J58449">
        <v>-1.4356312899999899</v>
      </c>
      <c r="K58449">
        <v>20</v>
      </c>
      <c r="L58449" s="9">
        <f t="shared" si="913"/>
        <v>0</v>
      </c>
      <c r="O58449" s="8">
        <v>45536</v>
      </c>
      <c r="P58449" s="7">
        <v>0.27083333333333331</v>
      </c>
    </row>
    <row r="58450" spans="1:16" x14ac:dyDescent="0.25">
      <c r="A58450" s="10">
        <v>45536.271527777775</v>
      </c>
      <c r="B58450" t="s">
        <v>13</v>
      </c>
      <c r="C58450">
        <v>48.2</v>
      </c>
      <c r="D58450">
        <v>0</v>
      </c>
      <c r="E58450" s="9">
        <v>1091.5827811956899</v>
      </c>
      <c r="F58450">
        <v>0</v>
      </c>
      <c r="G58450">
        <v>0</v>
      </c>
      <c r="H58450">
        <v>2.0547368421052599</v>
      </c>
      <c r="I58450">
        <v>91.582781195696001</v>
      </c>
      <c r="J58450">
        <v>1.4712984099999999</v>
      </c>
      <c r="K58450">
        <v>20</v>
      </c>
      <c r="L58450" s="9">
        <f t="shared" si="913"/>
        <v>0</v>
      </c>
      <c r="O58450" s="8">
        <v>45536</v>
      </c>
      <c r="P58450" s="7">
        <v>0.27152777777777776</v>
      </c>
    </row>
    <row r="58451" spans="1:16" x14ac:dyDescent="0.25">
      <c r="A58451" s="10">
        <v>45536.272222222222</v>
      </c>
      <c r="B58451" t="s">
        <v>12</v>
      </c>
      <c r="C58451">
        <v>50.1556</v>
      </c>
      <c r="D58451">
        <v>-1</v>
      </c>
      <c r="E58451" s="9">
        <v>1141.73838119569</v>
      </c>
      <c r="F58451">
        <v>-50.1556</v>
      </c>
      <c r="G58451">
        <v>50.1556</v>
      </c>
      <c r="H58451">
        <v>0</v>
      </c>
      <c r="I58451">
        <v>91.582781195696001</v>
      </c>
      <c r="J58451">
        <v>-1.91013848999999</v>
      </c>
      <c r="K58451">
        <v>20</v>
      </c>
      <c r="L58451" s="9">
        <f t="shared" si="913"/>
        <v>0</v>
      </c>
      <c r="O58451" s="8">
        <v>45536</v>
      </c>
      <c r="P58451" s="7">
        <v>0.2722222222222222</v>
      </c>
    </row>
    <row r="58452" spans="1:16" x14ac:dyDescent="0.25">
      <c r="A58452" s="10">
        <v>45536.273611111108</v>
      </c>
      <c r="B58452" t="s">
        <v>13</v>
      </c>
      <c r="C58452">
        <v>50.465000000000003</v>
      </c>
      <c r="D58452">
        <v>0</v>
      </c>
      <c r="E58452" s="9">
        <v>1091.27338119569</v>
      </c>
      <c r="F58452">
        <v>0</v>
      </c>
      <c r="G58452">
        <v>0</v>
      </c>
      <c r="H58452">
        <v>-0.30939999999999601</v>
      </c>
      <c r="I58452">
        <v>91.273381195696004</v>
      </c>
      <c r="J58452">
        <v>3.8629704</v>
      </c>
      <c r="K58452">
        <v>20</v>
      </c>
      <c r="L58452" s="9">
        <f t="shared" si="913"/>
        <v>0</v>
      </c>
      <c r="O58452" s="8">
        <v>45536</v>
      </c>
      <c r="P58452" s="7">
        <v>0.27361111111111114</v>
      </c>
    </row>
    <row r="58453" spans="1:16" x14ac:dyDescent="0.25">
      <c r="A58453" s="10">
        <v>45536.274305555555</v>
      </c>
      <c r="B58453" t="s">
        <v>14</v>
      </c>
      <c r="C58453">
        <v>50.21</v>
      </c>
      <c r="D58453">
        <v>1</v>
      </c>
      <c r="E58453" s="9">
        <v>1041.06338119569</v>
      </c>
      <c r="F58453">
        <v>50.21</v>
      </c>
      <c r="G58453">
        <v>50.21</v>
      </c>
      <c r="H58453">
        <v>0</v>
      </c>
      <c r="I58453">
        <v>91.273381195696004</v>
      </c>
      <c r="J58453">
        <v>1.9978291399999999</v>
      </c>
      <c r="K58453">
        <v>20</v>
      </c>
      <c r="L58453" s="9">
        <f t="shared" si="913"/>
        <v>0</v>
      </c>
      <c r="O58453" s="8">
        <v>45536</v>
      </c>
      <c r="P58453" s="7">
        <v>0.27430555555555558</v>
      </c>
    </row>
    <row r="58454" spans="1:16" x14ac:dyDescent="0.25">
      <c r="A58454" s="10">
        <v>45536.275000000001</v>
      </c>
      <c r="B58454" t="s">
        <v>14</v>
      </c>
      <c r="C58454">
        <v>49.797499999999999</v>
      </c>
      <c r="D58454">
        <v>2</v>
      </c>
      <c r="E58454" s="9">
        <v>991.26588119569203</v>
      </c>
      <c r="F58454">
        <v>100.00749999999999</v>
      </c>
      <c r="G58454">
        <v>50.003749999999997</v>
      </c>
      <c r="H58454">
        <v>0</v>
      </c>
      <c r="I58454">
        <v>91.273381195696004</v>
      </c>
      <c r="J58454">
        <v>3.5351794399999998</v>
      </c>
      <c r="K58454">
        <v>20</v>
      </c>
      <c r="L58454" s="9">
        <f t="shared" si="913"/>
        <v>0</v>
      </c>
      <c r="O58454" s="8">
        <v>45536</v>
      </c>
      <c r="P58454" s="7">
        <v>0.27500000000000002</v>
      </c>
    </row>
    <row r="58455" spans="1:16" x14ac:dyDescent="0.25">
      <c r="A58455" s="10">
        <v>45536.275694444441</v>
      </c>
      <c r="B58455" t="s">
        <v>14</v>
      </c>
      <c r="C58455">
        <v>48.667727272727198</v>
      </c>
      <c r="D58455">
        <v>3</v>
      </c>
      <c r="E58455" s="9">
        <v>942.59815392296503</v>
      </c>
      <c r="F58455">
        <v>148.675227272727</v>
      </c>
      <c r="G58455">
        <v>49.558409090909002</v>
      </c>
      <c r="H58455">
        <v>0</v>
      </c>
      <c r="I58455">
        <v>91.273381195696004</v>
      </c>
      <c r="J58455">
        <v>3.4061739100000001</v>
      </c>
      <c r="K58455">
        <v>20</v>
      </c>
      <c r="L58455" s="9">
        <f t="shared" si="913"/>
        <v>0</v>
      </c>
      <c r="O58455" s="8">
        <v>45536</v>
      </c>
      <c r="P58455" s="7">
        <v>0.27569444444444446</v>
      </c>
    </row>
    <row r="58456" spans="1:16" x14ac:dyDescent="0.25">
      <c r="A58456" s="10">
        <v>45536.276388888888</v>
      </c>
      <c r="B58456" t="s">
        <v>14</v>
      </c>
      <c r="C58456">
        <v>49.84</v>
      </c>
      <c r="D58456">
        <v>4</v>
      </c>
      <c r="E58456" s="9">
        <v>892.75815392296499</v>
      </c>
      <c r="F58456">
        <v>198.515227272727</v>
      </c>
      <c r="G58456">
        <v>49.628806818181801</v>
      </c>
      <c r="H58456">
        <v>0</v>
      </c>
      <c r="I58456">
        <v>91.273381195696004</v>
      </c>
      <c r="J58456">
        <v>5.3974793099999996</v>
      </c>
      <c r="K58456">
        <v>20</v>
      </c>
      <c r="L58456" s="9">
        <f t="shared" si="913"/>
        <v>0</v>
      </c>
      <c r="O58456" s="8">
        <v>45536</v>
      </c>
      <c r="P58456" s="7">
        <v>0.27638888888888891</v>
      </c>
    </row>
    <row r="58457" spans="1:16" x14ac:dyDescent="0.25">
      <c r="A58457" s="10">
        <v>45536.277083333334</v>
      </c>
      <c r="B58457" t="s">
        <v>14</v>
      </c>
      <c r="C58457">
        <v>49.7077777777777</v>
      </c>
      <c r="D58457">
        <v>5</v>
      </c>
      <c r="E58457" s="9">
        <v>843.05037614518699</v>
      </c>
      <c r="F58457">
        <v>248.22300505050501</v>
      </c>
      <c r="G58457">
        <v>49.644601010100999</v>
      </c>
      <c r="H58457">
        <v>0</v>
      </c>
      <c r="I58457">
        <v>91.273381195696004</v>
      </c>
      <c r="J58457">
        <v>6.5312368100000002</v>
      </c>
      <c r="K58457">
        <v>20</v>
      </c>
      <c r="L58457" s="9">
        <f t="shared" si="913"/>
        <v>0</v>
      </c>
      <c r="O58457" s="8">
        <v>45536</v>
      </c>
      <c r="P58457" s="7">
        <v>0.27708333333333335</v>
      </c>
    </row>
    <row r="58458" spans="1:16" x14ac:dyDescent="0.25">
      <c r="A58458" s="10">
        <v>45536.277777777781</v>
      </c>
      <c r="B58458" t="s">
        <v>14</v>
      </c>
      <c r="C58458">
        <v>49.045000000000002</v>
      </c>
      <c r="D58458">
        <v>6</v>
      </c>
      <c r="E58458" s="9">
        <v>794.00537614518703</v>
      </c>
      <c r="F58458">
        <v>297.268005050505</v>
      </c>
      <c r="G58458">
        <v>49.544667508417497</v>
      </c>
      <c r="H58458">
        <v>0</v>
      </c>
      <c r="I58458">
        <v>91.273381195696004</v>
      </c>
      <c r="J58458">
        <v>5.4719348099999996</v>
      </c>
      <c r="K58458">
        <v>20</v>
      </c>
      <c r="L58458" s="9">
        <f t="shared" si="913"/>
        <v>0</v>
      </c>
      <c r="O58458" s="8">
        <v>45536</v>
      </c>
      <c r="P58458" s="7">
        <v>0.27777777777777779</v>
      </c>
    </row>
    <row r="58459" spans="1:16" x14ac:dyDescent="0.25">
      <c r="A58459" s="10">
        <v>45536.27847222222</v>
      </c>
      <c r="B58459" t="s">
        <v>14</v>
      </c>
      <c r="C58459">
        <v>50.219230769230698</v>
      </c>
      <c r="D58459">
        <v>7</v>
      </c>
      <c r="E58459" s="9">
        <v>743.78614537595695</v>
      </c>
      <c r="F58459">
        <v>347.48723581973502</v>
      </c>
      <c r="G58459">
        <v>49.641033688533597</v>
      </c>
      <c r="H58459">
        <v>0</v>
      </c>
      <c r="I58459">
        <v>91.273381195696004</v>
      </c>
      <c r="J58459">
        <v>5.3977102099999996</v>
      </c>
      <c r="K58459">
        <v>20</v>
      </c>
      <c r="L58459" s="9">
        <f t="shared" si="913"/>
        <v>0</v>
      </c>
      <c r="O58459" s="8">
        <v>45536</v>
      </c>
      <c r="P58459" s="7">
        <v>0.27847222222222223</v>
      </c>
    </row>
    <row r="58460" spans="1:16" x14ac:dyDescent="0.25">
      <c r="A58460" s="10">
        <v>45536.279166666667</v>
      </c>
      <c r="B58460" t="s">
        <v>14</v>
      </c>
      <c r="C58460">
        <v>50.326666666666597</v>
      </c>
      <c r="D58460">
        <v>8</v>
      </c>
      <c r="E58460" s="9">
        <v>693.45947870929001</v>
      </c>
      <c r="F58460">
        <v>397.81390248640201</v>
      </c>
      <c r="G58460">
        <v>49.726737810800302</v>
      </c>
      <c r="H58460">
        <v>0</v>
      </c>
      <c r="I58460">
        <v>91.273381195696004</v>
      </c>
      <c r="J58460">
        <v>3.45556851</v>
      </c>
      <c r="K58460">
        <v>20</v>
      </c>
      <c r="L58460" s="9">
        <f t="shared" si="913"/>
        <v>0</v>
      </c>
      <c r="O58460" s="8">
        <v>45536</v>
      </c>
      <c r="P58460" s="7">
        <v>0.27916666666666667</v>
      </c>
    </row>
    <row r="58461" spans="1:16" x14ac:dyDescent="0.25">
      <c r="A58461" s="10">
        <v>45536.279861111114</v>
      </c>
      <c r="B58461" t="s">
        <v>14</v>
      </c>
      <c r="C58461">
        <v>44.9378125</v>
      </c>
      <c r="D58461">
        <v>9</v>
      </c>
      <c r="E58461" s="9">
        <v>648.52166620928995</v>
      </c>
      <c r="F58461">
        <v>442.75171498640202</v>
      </c>
      <c r="G58461">
        <v>49.1946349984891</v>
      </c>
      <c r="H58461">
        <v>0</v>
      </c>
      <c r="I58461">
        <v>91.273381195696004</v>
      </c>
      <c r="J58461">
        <v>2.4096834</v>
      </c>
      <c r="K58461">
        <v>20</v>
      </c>
      <c r="L58461" s="9">
        <f t="shared" si="913"/>
        <v>0</v>
      </c>
      <c r="O58461" s="8">
        <v>45536</v>
      </c>
      <c r="P58461" s="7">
        <v>0.27986111111111112</v>
      </c>
    </row>
    <row r="58462" spans="1:16" x14ac:dyDescent="0.25">
      <c r="A58462" s="10">
        <v>45536.280555555553</v>
      </c>
      <c r="B58462" t="s">
        <v>14</v>
      </c>
      <c r="C58462">
        <v>43.87</v>
      </c>
      <c r="D58462">
        <v>10</v>
      </c>
      <c r="E58462" s="9">
        <v>604.65166620929006</v>
      </c>
      <c r="F58462">
        <v>486.62171498640203</v>
      </c>
      <c r="G58462">
        <v>48.662171498640198</v>
      </c>
      <c r="H58462">
        <v>0</v>
      </c>
      <c r="I58462">
        <v>91.273381195696004</v>
      </c>
      <c r="J58462">
        <v>1.89254059999999</v>
      </c>
      <c r="K58462">
        <v>20</v>
      </c>
      <c r="L58462" s="9">
        <f t="shared" si="913"/>
        <v>0</v>
      </c>
      <c r="O58462" s="8">
        <v>45536</v>
      </c>
      <c r="P58462" s="7">
        <v>0.28055555555555556</v>
      </c>
    </row>
    <row r="58463" spans="1:16" x14ac:dyDescent="0.25">
      <c r="A58463" s="10">
        <v>45536.28125</v>
      </c>
      <c r="B58463" t="s">
        <v>14</v>
      </c>
      <c r="C58463">
        <v>44.211851851851797</v>
      </c>
      <c r="D58463">
        <v>11</v>
      </c>
      <c r="E58463" s="9">
        <v>560.43981435743797</v>
      </c>
      <c r="F58463">
        <v>530.833566838254</v>
      </c>
      <c r="G58463">
        <v>48.257596985295798</v>
      </c>
      <c r="H58463">
        <v>0</v>
      </c>
      <c r="I58463">
        <v>91.273381195696004</v>
      </c>
      <c r="J58463">
        <v>1.0398296600000001</v>
      </c>
      <c r="K58463">
        <v>20</v>
      </c>
      <c r="L58463" s="9">
        <f t="shared" si="913"/>
        <v>0</v>
      </c>
      <c r="O58463" s="8">
        <v>45536</v>
      </c>
      <c r="P58463" s="7">
        <v>0.28125</v>
      </c>
    </row>
    <row r="58464" spans="1:16" x14ac:dyDescent="0.25">
      <c r="A58464" s="10">
        <v>45536.281944444447</v>
      </c>
      <c r="B58464" t="s">
        <v>14</v>
      </c>
      <c r="C58464">
        <v>43.665882352941097</v>
      </c>
      <c r="D58464">
        <v>12</v>
      </c>
      <c r="E58464" s="9">
        <v>516.77393200449706</v>
      </c>
      <c r="F58464">
        <v>574.49944919119503</v>
      </c>
      <c r="G58464">
        <v>47.874954099266198</v>
      </c>
      <c r="H58464">
        <v>0</v>
      </c>
      <c r="I58464">
        <v>91.273381195696004</v>
      </c>
      <c r="J58464">
        <v>3.8365807599999902</v>
      </c>
      <c r="K58464">
        <v>20</v>
      </c>
      <c r="L58464" s="9">
        <f t="shared" si="913"/>
        <v>0</v>
      </c>
      <c r="O58464" s="8">
        <v>45536</v>
      </c>
      <c r="P58464" s="7">
        <v>0.28194444444444444</v>
      </c>
    </row>
    <row r="58465" spans="1:16" x14ac:dyDescent="0.25">
      <c r="A58465" s="10">
        <v>45536.282638888886</v>
      </c>
      <c r="B58465" t="s">
        <v>14</v>
      </c>
      <c r="C58465">
        <v>41.228181818181802</v>
      </c>
      <c r="D58465">
        <v>13</v>
      </c>
      <c r="E58465" s="9">
        <v>475.54575018631499</v>
      </c>
      <c r="F58465">
        <v>615.72763100937698</v>
      </c>
      <c r="G58465">
        <v>47.3636639237982</v>
      </c>
      <c r="H58465">
        <v>0</v>
      </c>
      <c r="I58465">
        <v>91.273381195696004</v>
      </c>
      <c r="J58465">
        <v>4.7435741899999897</v>
      </c>
      <c r="K58465">
        <v>20</v>
      </c>
      <c r="L58465" s="9">
        <f t="shared" si="913"/>
        <v>0</v>
      </c>
      <c r="O58465" s="8">
        <v>45536</v>
      </c>
      <c r="P58465" s="7">
        <v>0.28263888888888888</v>
      </c>
    </row>
    <row r="58466" spans="1:16" x14ac:dyDescent="0.25">
      <c r="A58466" s="10">
        <v>45536.283333333333</v>
      </c>
      <c r="B58466" t="s">
        <v>14</v>
      </c>
      <c r="C58466">
        <v>41.086923076923</v>
      </c>
      <c r="D58466">
        <v>14</v>
      </c>
      <c r="E58466" s="9">
        <v>434.45882710939202</v>
      </c>
      <c r="F58466">
        <v>656.81455408629995</v>
      </c>
      <c r="G58466">
        <v>46.915325291878602</v>
      </c>
      <c r="H58466">
        <v>0</v>
      </c>
      <c r="I58466">
        <v>91.273381195696004</v>
      </c>
      <c r="J58466">
        <v>3.8635531900000002</v>
      </c>
      <c r="K58466">
        <v>20</v>
      </c>
      <c r="L58466" s="9">
        <f t="shared" si="913"/>
        <v>0</v>
      </c>
      <c r="O58466" s="8">
        <v>45536</v>
      </c>
      <c r="P58466" s="7">
        <v>0.28333333333333333</v>
      </c>
    </row>
    <row r="58467" spans="1:16" x14ac:dyDescent="0.25">
      <c r="A58467" s="10">
        <v>45536.284722222219</v>
      </c>
      <c r="B58467" t="s">
        <v>14</v>
      </c>
      <c r="C58467">
        <v>41.724193548387099</v>
      </c>
      <c r="D58467">
        <v>15</v>
      </c>
      <c r="E58467" s="9">
        <v>392.73463356100501</v>
      </c>
      <c r="F58467">
        <v>698.53874763468696</v>
      </c>
      <c r="G58467">
        <v>46.569249842312502</v>
      </c>
      <c r="H58467">
        <v>0</v>
      </c>
      <c r="I58467">
        <v>91.273381195696004</v>
      </c>
      <c r="J58467">
        <v>0.19581169000000001</v>
      </c>
      <c r="K58467">
        <v>20</v>
      </c>
      <c r="L58467" s="9">
        <f t="shared" si="913"/>
        <v>0</v>
      </c>
      <c r="O58467" s="8">
        <v>45536</v>
      </c>
      <c r="P58467" s="7">
        <v>0.28472222222222221</v>
      </c>
    </row>
    <row r="58468" spans="1:16" x14ac:dyDescent="0.25">
      <c r="A58468" s="10">
        <v>45536.285416666666</v>
      </c>
      <c r="B58468" t="s">
        <v>14</v>
      </c>
      <c r="C58468">
        <v>47.094285714285697</v>
      </c>
      <c r="D58468">
        <v>16</v>
      </c>
      <c r="E58468" s="9">
        <v>345.64034784671901</v>
      </c>
      <c r="F58468">
        <v>745.63303334897296</v>
      </c>
      <c r="G58468">
        <v>46.602064584310803</v>
      </c>
      <c r="H58468">
        <v>0</v>
      </c>
      <c r="I58468">
        <v>91.273381195696004</v>
      </c>
      <c r="J58468">
        <v>0.70552048999999994</v>
      </c>
      <c r="K58468">
        <v>20</v>
      </c>
      <c r="L58468" s="9">
        <f t="shared" si="913"/>
        <v>0</v>
      </c>
      <c r="O58468" s="8">
        <v>45536</v>
      </c>
      <c r="P58468" s="7">
        <v>0.28541666666666665</v>
      </c>
    </row>
    <row r="58469" spans="1:16" x14ac:dyDescent="0.25">
      <c r="A58469" s="10">
        <v>45536.286111111112</v>
      </c>
      <c r="B58469" t="s">
        <v>14</v>
      </c>
      <c r="C58469">
        <v>45.73</v>
      </c>
      <c r="D58469">
        <v>17</v>
      </c>
      <c r="E58469" s="9">
        <v>299.91034784671899</v>
      </c>
      <c r="F58469">
        <v>791.36303334897298</v>
      </c>
      <c r="G58469">
        <v>46.550766667586601</v>
      </c>
      <c r="H58469">
        <v>0</v>
      </c>
      <c r="I58469">
        <v>91.273381195696004</v>
      </c>
      <c r="J58469">
        <v>1.96553018999999</v>
      </c>
      <c r="K58469">
        <v>20</v>
      </c>
      <c r="L58469" s="9">
        <f t="shared" si="913"/>
        <v>0</v>
      </c>
      <c r="O58469" s="8">
        <v>45536</v>
      </c>
      <c r="P58469" s="7">
        <v>0.28611111111111109</v>
      </c>
    </row>
    <row r="58470" spans="1:16" x14ac:dyDescent="0.25">
      <c r="A58470" s="10">
        <v>45536.286805555559</v>
      </c>
      <c r="B58470" t="s">
        <v>14</v>
      </c>
      <c r="C58470">
        <v>40.575000000000003</v>
      </c>
      <c r="D58470">
        <v>18</v>
      </c>
      <c r="E58470" s="9">
        <v>259.335347846719</v>
      </c>
      <c r="F58470">
        <v>831.93803334897302</v>
      </c>
      <c r="G58470">
        <v>46.218779630498503</v>
      </c>
      <c r="H58470">
        <v>0</v>
      </c>
      <c r="I58470">
        <v>91.273381195696004</v>
      </c>
      <c r="J58470">
        <v>2.9017686899999902</v>
      </c>
      <c r="K58470">
        <v>20</v>
      </c>
      <c r="L58470" s="9">
        <f t="shared" si="913"/>
        <v>0</v>
      </c>
      <c r="O58470" s="8">
        <v>45536</v>
      </c>
      <c r="P58470" s="7">
        <v>0.28680555555555554</v>
      </c>
    </row>
    <row r="58471" spans="1:16" x14ac:dyDescent="0.25">
      <c r="A58471" s="10">
        <v>45536.287499999999</v>
      </c>
      <c r="B58471" t="s">
        <v>14</v>
      </c>
      <c r="C58471">
        <v>40.243333333333297</v>
      </c>
      <c r="D58471">
        <v>19</v>
      </c>
      <c r="E58471" s="9">
        <v>219.092014513386</v>
      </c>
      <c r="F58471">
        <v>872.18136668230602</v>
      </c>
      <c r="G58471">
        <v>45.9042824569635</v>
      </c>
      <c r="H58471">
        <v>0</v>
      </c>
      <c r="I58471">
        <v>91.273381195696004</v>
      </c>
      <c r="J58471">
        <v>3.9199198999999898</v>
      </c>
      <c r="K58471">
        <v>20</v>
      </c>
      <c r="L58471" s="9">
        <f t="shared" si="913"/>
        <v>0</v>
      </c>
      <c r="O58471" s="8">
        <v>45536</v>
      </c>
      <c r="P58471" s="7">
        <v>0.28749999999999998</v>
      </c>
    </row>
    <row r="58472" spans="1:16" x14ac:dyDescent="0.25">
      <c r="A58472" s="10">
        <v>45536.288194444445</v>
      </c>
      <c r="B58472" t="s">
        <v>14</v>
      </c>
      <c r="C58472">
        <v>39.305</v>
      </c>
      <c r="D58472">
        <v>20</v>
      </c>
      <c r="E58472" s="9">
        <v>179.787014513386</v>
      </c>
      <c r="F58472">
        <v>911.48636668230597</v>
      </c>
      <c r="G58472">
        <v>45.574318334115297</v>
      </c>
      <c r="H58472">
        <v>0</v>
      </c>
      <c r="I58472">
        <v>91.273381195696004</v>
      </c>
      <c r="J58472">
        <v>5.3339739799999899</v>
      </c>
      <c r="K58472">
        <v>20</v>
      </c>
      <c r="L58472" s="9">
        <f t="shared" si="913"/>
        <v>0</v>
      </c>
      <c r="O58472" s="8">
        <v>45536</v>
      </c>
      <c r="P58472" s="7">
        <v>0.28819444444444442</v>
      </c>
    </row>
    <row r="58473" spans="1:16" x14ac:dyDescent="0.25">
      <c r="A58473" s="10">
        <v>45536.289583333331</v>
      </c>
      <c r="B58473" t="s">
        <v>14</v>
      </c>
      <c r="C58473">
        <v>41.167499999999997</v>
      </c>
      <c r="D58473">
        <v>21</v>
      </c>
      <c r="E58473" s="9">
        <v>138.61951451338601</v>
      </c>
      <c r="F58473">
        <v>952.65386668230599</v>
      </c>
      <c r="G58473">
        <v>45.3644698420146</v>
      </c>
      <c r="H58473">
        <v>0</v>
      </c>
      <c r="I58473">
        <v>91.273381195696004</v>
      </c>
      <c r="J58473">
        <v>4.9489586799999996</v>
      </c>
      <c r="K58473">
        <v>20</v>
      </c>
      <c r="L58473" s="9">
        <f t="shared" si="913"/>
        <v>0</v>
      </c>
      <c r="O58473" s="8">
        <v>45536</v>
      </c>
      <c r="P58473" s="7">
        <v>0.28958333333333336</v>
      </c>
    </row>
    <row r="58474" spans="1:16" x14ac:dyDescent="0.25">
      <c r="A58474" s="10">
        <v>45536.290277777778</v>
      </c>
      <c r="B58474" t="s">
        <v>14</v>
      </c>
      <c r="C58474">
        <v>42.41</v>
      </c>
      <c r="D58474">
        <v>22</v>
      </c>
      <c r="E58474" s="9">
        <v>96.209514513386097</v>
      </c>
      <c r="F58474">
        <v>995.06386668230596</v>
      </c>
      <c r="G58474">
        <v>45.230175758286599</v>
      </c>
      <c r="H58474">
        <v>0</v>
      </c>
      <c r="I58474">
        <v>91.273381195696004</v>
      </c>
      <c r="J58474">
        <v>2.4707551799999901</v>
      </c>
      <c r="K58474">
        <v>20</v>
      </c>
      <c r="L58474" s="9">
        <f t="shared" si="913"/>
        <v>0</v>
      </c>
      <c r="O58474" s="8">
        <v>45536</v>
      </c>
      <c r="P58474" s="7">
        <v>0.2902777777777778</v>
      </c>
    </row>
    <row r="58475" spans="1:16" x14ac:dyDescent="0.25">
      <c r="A58475" s="10">
        <v>45536.290972222225</v>
      </c>
      <c r="B58475" t="s">
        <v>14</v>
      </c>
      <c r="C58475">
        <v>40.47</v>
      </c>
      <c r="D58475">
        <v>23</v>
      </c>
      <c r="E58475" s="9">
        <v>55.739514513386098</v>
      </c>
      <c r="F58475">
        <v>1035.5338666823</v>
      </c>
      <c r="G58475">
        <v>45.023211594882802</v>
      </c>
      <c r="H58475">
        <v>0</v>
      </c>
      <c r="I58475">
        <v>91.273381195696004</v>
      </c>
      <c r="J58475">
        <v>0.146299979999998</v>
      </c>
      <c r="K58475">
        <v>20</v>
      </c>
      <c r="L58475" s="9">
        <f t="shared" si="913"/>
        <v>0</v>
      </c>
      <c r="O58475" s="8">
        <v>45536</v>
      </c>
      <c r="P58475" s="7">
        <v>0.29097222222222224</v>
      </c>
    </row>
    <row r="58476" spans="1:16" x14ac:dyDescent="0.25">
      <c r="A58476" s="10">
        <v>45536.291666666664</v>
      </c>
      <c r="B58476" t="s">
        <v>13</v>
      </c>
      <c r="C58476">
        <v>40.2425</v>
      </c>
      <c r="D58476">
        <v>0</v>
      </c>
      <c r="E58476" s="9">
        <v>981.31701451338597</v>
      </c>
      <c r="F58476">
        <v>0</v>
      </c>
      <c r="G58476">
        <v>0</v>
      </c>
      <c r="H58476">
        <v>-109.956366682306</v>
      </c>
      <c r="I58476">
        <v>-18.682985486610399</v>
      </c>
      <c r="J58476">
        <v>-4.17933705</v>
      </c>
      <c r="K58476">
        <v>20</v>
      </c>
      <c r="L58476" s="9">
        <f t="shared" si="913"/>
        <v>0</v>
      </c>
      <c r="O58476" s="8">
        <v>45536</v>
      </c>
      <c r="P58476" s="7">
        <v>0.29166666666666669</v>
      </c>
    </row>
    <row r="58477" spans="1:16" x14ac:dyDescent="0.25">
      <c r="A58477" s="10">
        <v>45536.292361111111</v>
      </c>
      <c r="B58477" t="s">
        <v>12</v>
      </c>
      <c r="C58477">
        <v>37.284285714285701</v>
      </c>
      <c r="D58477">
        <v>-1</v>
      </c>
      <c r="E58477" s="9">
        <v>1018.60130022767</v>
      </c>
      <c r="F58477">
        <v>-37.284285714285701</v>
      </c>
      <c r="G58477">
        <v>37.284285714285701</v>
      </c>
      <c r="H58477">
        <v>0</v>
      </c>
      <c r="I58477">
        <v>-18.682985486610399</v>
      </c>
      <c r="J58477">
        <v>-0.85428104999999999</v>
      </c>
      <c r="K58477">
        <v>20</v>
      </c>
      <c r="L58477" s="9">
        <f t="shared" si="913"/>
        <v>0</v>
      </c>
      <c r="O58477" s="8">
        <v>45536</v>
      </c>
      <c r="P58477" s="7">
        <v>0.29236111111111113</v>
      </c>
    </row>
    <row r="58478" spans="1:16" x14ac:dyDescent="0.25">
      <c r="A58478" s="10">
        <v>45536.293055555558</v>
      </c>
      <c r="B58478" t="s">
        <v>12</v>
      </c>
      <c r="C58478">
        <v>41.640714285714203</v>
      </c>
      <c r="D58478">
        <v>-2</v>
      </c>
      <c r="E58478" s="9">
        <v>1060.2420145133799</v>
      </c>
      <c r="F58478">
        <v>-78.924999999999997</v>
      </c>
      <c r="G58478">
        <v>39.462499999999999</v>
      </c>
      <c r="H58478">
        <v>0</v>
      </c>
      <c r="I58478">
        <v>-18.682985486610399</v>
      </c>
      <c r="J58478">
        <v>-1.5213578299999999</v>
      </c>
      <c r="K58478">
        <v>20</v>
      </c>
      <c r="L58478" s="9">
        <f t="shared" si="913"/>
        <v>0</v>
      </c>
      <c r="O58478" s="8">
        <v>45536</v>
      </c>
      <c r="P58478" s="7">
        <v>0.29305555555555557</v>
      </c>
    </row>
    <row r="58479" spans="1:16" x14ac:dyDescent="0.25">
      <c r="A58479" s="10">
        <v>45536.293749999997</v>
      </c>
      <c r="B58479" t="s">
        <v>13</v>
      </c>
      <c r="C58479">
        <v>38.645882352941101</v>
      </c>
      <c r="D58479">
        <v>0</v>
      </c>
      <c r="E58479" s="9">
        <v>982.95024980750395</v>
      </c>
      <c r="F58479">
        <v>0</v>
      </c>
      <c r="G58479">
        <v>0</v>
      </c>
      <c r="H58479">
        <v>1.63323529411765</v>
      </c>
      <c r="I58479">
        <v>-17.049750192492802</v>
      </c>
      <c r="J58479">
        <v>2.99454457</v>
      </c>
      <c r="K58479">
        <v>20</v>
      </c>
      <c r="L58479" s="9">
        <f t="shared" si="913"/>
        <v>0</v>
      </c>
      <c r="O58479" s="8">
        <v>45536</v>
      </c>
      <c r="P58479" s="7">
        <v>0.29375000000000001</v>
      </c>
    </row>
    <row r="58480" spans="1:16" x14ac:dyDescent="0.25">
      <c r="A58480" s="10">
        <v>45536.294444444444</v>
      </c>
      <c r="B58480" t="s">
        <v>14</v>
      </c>
      <c r="C58480">
        <v>31.78</v>
      </c>
      <c r="D58480">
        <v>1</v>
      </c>
      <c r="E58480" s="9">
        <v>951.17024980750398</v>
      </c>
      <c r="F58480">
        <v>31.78</v>
      </c>
      <c r="G58480">
        <v>31.78</v>
      </c>
      <c r="H58480">
        <v>0</v>
      </c>
      <c r="I58480">
        <v>-17.049750192492802</v>
      </c>
      <c r="J58480">
        <v>0.89691966999999995</v>
      </c>
      <c r="K58480">
        <v>20</v>
      </c>
      <c r="L58480" s="9">
        <f t="shared" si="913"/>
        <v>0</v>
      </c>
      <c r="O58480" s="8">
        <v>45536</v>
      </c>
      <c r="P58480" s="7">
        <v>0.29444444444444445</v>
      </c>
    </row>
    <row r="58481" spans="1:16" x14ac:dyDescent="0.25">
      <c r="A58481" s="10">
        <v>45536.295138888891</v>
      </c>
      <c r="B58481" t="s">
        <v>13</v>
      </c>
      <c r="C58481">
        <v>28.6084</v>
      </c>
      <c r="D58481">
        <v>0</v>
      </c>
      <c r="E58481" s="9">
        <v>979.77864980750303</v>
      </c>
      <c r="F58481">
        <v>0</v>
      </c>
      <c r="G58481">
        <v>0</v>
      </c>
      <c r="H58481">
        <v>-3.17159999999999</v>
      </c>
      <c r="I58481">
        <v>-20.2213501924928</v>
      </c>
      <c r="J58481">
        <v>-0.17423142999999899</v>
      </c>
      <c r="K58481">
        <v>20</v>
      </c>
      <c r="L58481" s="9">
        <f t="shared" si="913"/>
        <v>0</v>
      </c>
      <c r="O58481" s="8">
        <v>45536</v>
      </c>
      <c r="P58481" s="7">
        <v>0.2951388888888889</v>
      </c>
    </row>
    <row r="58482" spans="1:16" x14ac:dyDescent="0.25">
      <c r="A58482" s="10">
        <v>45536.29583333333</v>
      </c>
      <c r="B58482" t="s">
        <v>12</v>
      </c>
      <c r="C58482">
        <v>25.2590476190476</v>
      </c>
      <c r="D58482">
        <v>-1</v>
      </c>
      <c r="E58482" s="9">
        <v>1005.03769742655</v>
      </c>
      <c r="F58482">
        <v>-25.2590476190476</v>
      </c>
      <c r="G58482">
        <v>25.2590476190476</v>
      </c>
      <c r="H58482">
        <v>0</v>
      </c>
      <c r="I58482">
        <v>-20.2213501924928</v>
      </c>
      <c r="J58482">
        <v>-0.93353790999999897</v>
      </c>
      <c r="K58482">
        <v>20</v>
      </c>
      <c r="L58482" s="9">
        <f t="shared" si="913"/>
        <v>0</v>
      </c>
      <c r="O58482" s="8">
        <v>45536</v>
      </c>
      <c r="P58482" s="7">
        <v>0.29583333333333334</v>
      </c>
    </row>
    <row r="58483" spans="1:16" x14ac:dyDescent="0.25">
      <c r="A58483" s="10">
        <v>45536.296527777777</v>
      </c>
      <c r="B58483" t="s">
        <v>15</v>
      </c>
      <c r="C58483">
        <v>30.41</v>
      </c>
      <c r="D58483">
        <v>0</v>
      </c>
      <c r="E58483" s="9">
        <v>974.62769742655098</v>
      </c>
      <c r="F58483">
        <v>0</v>
      </c>
      <c r="G58483">
        <v>0</v>
      </c>
      <c r="H58483">
        <v>-5.1509523809523703</v>
      </c>
      <c r="I58483">
        <v>-25.3723025734452</v>
      </c>
      <c r="J58483">
        <v>-4.82414261</v>
      </c>
      <c r="K58483">
        <v>20</v>
      </c>
      <c r="L58483" s="9">
        <f t="shared" si="913"/>
        <v>0</v>
      </c>
      <c r="O58483" s="8">
        <v>45536</v>
      </c>
      <c r="P58483" s="7">
        <v>0.29652777777777778</v>
      </c>
    </row>
    <row r="58484" spans="1:16" x14ac:dyDescent="0.25">
      <c r="A58484" s="10">
        <v>45536.296527777777</v>
      </c>
      <c r="B58484" t="s">
        <v>16</v>
      </c>
      <c r="C58484">
        <v>30.41</v>
      </c>
      <c r="D58484">
        <v>0</v>
      </c>
      <c r="E58484" s="9">
        <v>974.62769742655098</v>
      </c>
      <c r="F58484">
        <v>0</v>
      </c>
      <c r="G58484">
        <v>0</v>
      </c>
      <c r="H58484">
        <v>0</v>
      </c>
      <c r="I58484">
        <v>-25.3723025734452</v>
      </c>
      <c r="J58484">
        <v>-4.82414261</v>
      </c>
      <c r="K58484">
        <v>20</v>
      </c>
      <c r="L58484" s="9">
        <f t="shared" si="913"/>
        <v>0</v>
      </c>
      <c r="O58484" s="8">
        <v>45536</v>
      </c>
      <c r="P58484" s="7">
        <v>0.29652777777777778</v>
      </c>
    </row>
    <row r="58485" spans="1:16" x14ac:dyDescent="0.25">
      <c r="A58485" s="10">
        <v>45536.297222222223</v>
      </c>
      <c r="B58485" t="s">
        <v>12</v>
      </c>
      <c r="C58485">
        <v>30.8666666666666</v>
      </c>
      <c r="D58485">
        <v>-1</v>
      </c>
      <c r="E58485" s="9">
        <v>1005.49436409321</v>
      </c>
      <c r="F58485">
        <v>-30.8666666666666</v>
      </c>
      <c r="G58485">
        <v>30.8666666666666</v>
      </c>
      <c r="H58485">
        <v>0</v>
      </c>
      <c r="I58485">
        <v>-25.3723025734452</v>
      </c>
      <c r="J58485">
        <v>-5.9916053099999997</v>
      </c>
      <c r="K58485">
        <v>20</v>
      </c>
      <c r="L58485" s="9">
        <f t="shared" si="913"/>
        <v>0</v>
      </c>
      <c r="O58485" s="8">
        <v>45536</v>
      </c>
      <c r="P58485" s="7">
        <v>0.29722222222222222</v>
      </c>
    </row>
    <row r="58486" spans="1:16" x14ac:dyDescent="0.25">
      <c r="A58486" s="10">
        <v>45536.29791666667</v>
      </c>
      <c r="B58486" t="s">
        <v>12</v>
      </c>
      <c r="C58486">
        <v>30.09</v>
      </c>
      <c r="D58486">
        <v>-2</v>
      </c>
      <c r="E58486" s="9">
        <v>1035.5843640932101</v>
      </c>
      <c r="F58486">
        <v>-60.956666666666599</v>
      </c>
      <c r="G58486">
        <v>30.4783333333333</v>
      </c>
      <c r="H58486">
        <v>0</v>
      </c>
      <c r="I58486">
        <v>-25.3723025734452</v>
      </c>
      <c r="J58486">
        <v>-3.94040820999999</v>
      </c>
      <c r="K58486">
        <v>20</v>
      </c>
      <c r="L58486" s="9">
        <f t="shared" si="913"/>
        <v>0</v>
      </c>
      <c r="O58486" s="8">
        <v>45536</v>
      </c>
      <c r="P58486" s="7">
        <v>0.29791666666666666</v>
      </c>
    </row>
    <row r="58487" spans="1:16" x14ac:dyDescent="0.25">
      <c r="A58487" s="10">
        <v>45536.298611111109</v>
      </c>
      <c r="B58487" t="s">
        <v>12</v>
      </c>
      <c r="C58487">
        <v>30.207999999999998</v>
      </c>
      <c r="D58487">
        <v>-3</v>
      </c>
      <c r="E58487" s="9">
        <v>1065.7923640932099</v>
      </c>
      <c r="F58487">
        <v>-91.164666666666605</v>
      </c>
      <c r="G58487">
        <v>30.3882222222222</v>
      </c>
      <c r="H58487">
        <v>0</v>
      </c>
      <c r="I58487">
        <v>-25.3723025734452</v>
      </c>
      <c r="J58487">
        <v>-0.20212717999999999</v>
      </c>
      <c r="K58487">
        <v>20</v>
      </c>
      <c r="L58487" s="9">
        <f t="shared" si="913"/>
        <v>0</v>
      </c>
      <c r="O58487" s="8">
        <v>45536</v>
      </c>
      <c r="P58487" s="7">
        <v>0.2986111111111111</v>
      </c>
    </row>
    <row r="58488" spans="1:16" x14ac:dyDescent="0.25">
      <c r="A58488" s="10">
        <v>45536.299305555556</v>
      </c>
      <c r="B58488" t="s">
        <v>12</v>
      </c>
      <c r="C58488">
        <v>27.852857142857101</v>
      </c>
      <c r="D58488">
        <v>-4</v>
      </c>
      <c r="E58488" s="9">
        <v>1093.64522123607</v>
      </c>
      <c r="F58488">
        <v>-119.017523809523</v>
      </c>
      <c r="G58488">
        <v>29.754380952380899</v>
      </c>
      <c r="H58488">
        <v>0</v>
      </c>
      <c r="I58488">
        <v>-25.3723025734452</v>
      </c>
      <c r="J58488">
        <v>-0.29591378000000101</v>
      </c>
      <c r="K58488">
        <v>20</v>
      </c>
      <c r="L58488" s="9">
        <f t="shared" si="913"/>
        <v>0</v>
      </c>
      <c r="O58488" s="8">
        <v>45536</v>
      </c>
      <c r="P58488" s="7">
        <v>0.29930555555555555</v>
      </c>
    </row>
    <row r="58489" spans="1:16" x14ac:dyDescent="0.25">
      <c r="A58489" s="10">
        <v>45536.3</v>
      </c>
      <c r="B58489" t="s">
        <v>12</v>
      </c>
      <c r="C58489">
        <v>23.801739130434701</v>
      </c>
      <c r="D58489">
        <v>-5</v>
      </c>
      <c r="E58489" s="9">
        <v>1117.44696036651</v>
      </c>
      <c r="F58489">
        <v>-142.81926293995801</v>
      </c>
      <c r="G58489">
        <v>28.5638525879917</v>
      </c>
      <c r="H58489">
        <v>0</v>
      </c>
      <c r="I58489">
        <v>-25.3723025734452</v>
      </c>
      <c r="J58489">
        <v>-1.0162614000000001</v>
      </c>
      <c r="K58489">
        <v>20</v>
      </c>
      <c r="L58489" s="9">
        <f t="shared" si="913"/>
        <v>0</v>
      </c>
      <c r="O58489" s="8">
        <v>45536</v>
      </c>
      <c r="P58489" s="7">
        <v>0.3</v>
      </c>
    </row>
    <row r="58490" spans="1:16" x14ac:dyDescent="0.25">
      <c r="A58490" s="10">
        <v>45536.300694444442</v>
      </c>
      <c r="B58490" t="s">
        <v>12</v>
      </c>
      <c r="C58490">
        <v>25.445</v>
      </c>
      <c r="D58490">
        <v>-6</v>
      </c>
      <c r="E58490" s="9">
        <v>1142.8919603665099</v>
      </c>
      <c r="F58490">
        <v>-168.264262939958</v>
      </c>
      <c r="G58490">
        <v>28.044043823326401</v>
      </c>
      <c r="H58490">
        <v>0</v>
      </c>
      <c r="I58490">
        <v>-25.3723025734452</v>
      </c>
      <c r="J58490">
        <v>-6.9056739</v>
      </c>
      <c r="K58490">
        <v>20</v>
      </c>
      <c r="L58490" s="9">
        <f t="shared" si="913"/>
        <v>0</v>
      </c>
      <c r="O58490" s="8">
        <v>45536</v>
      </c>
      <c r="P58490" s="7">
        <v>0.30069444444444443</v>
      </c>
    </row>
    <row r="58491" spans="1:16" x14ac:dyDescent="0.25">
      <c r="A58491" s="10">
        <v>45536.302083333336</v>
      </c>
      <c r="B58491" t="s">
        <v>12</v>
      </c>
      <c r="C58491">
        <v>22.876190476190398</v>
      </c>
      <c r="D58491">
        <v>-7</v>
      </c>
      <c r="E58491" s="9">
        <v>1165.7681508426999</v>
      </c>
      <c r="F58491">
        <v>-191.140453416149</v>
      </c>
      <c r="G58491">
        <v>27.305779059449801</v>
      </c>
      <c r="H58491">
        <v>0</v>
      </c>
      <c r="I58491">
        <v>-25.3723025734452</v>
      </c>
      <c r="J58491">
        <v>-7.2454974999999999</v>
      </c>
      <c r="K58491">
        <v>20</v>
      </c>
      <c r="L58491" s="9">
        <f t="shared" si="913"/>
        <v>0</v>
      </c>
      <c r="O58491" s="8">
        <v>45536</v>
      </c>
      <c r="P58491" s="7">
        <v>0.30208333333333331</v>
      </c>
    </row>
    <row r="58492" spans="1:16" x14ac:dyDescent="0.25">
      <c r="A58492" s="10">
        <v>45536.302777777775</v>
      </c>
      <c r="B58492" t="s">
        <v>12</v>
      </c>
      <c r="C58492">
        <v>23.107222222222202</v>
      </c>
      <c r="D58492">
        <v>-8</v>
      </c>
      <c r="E58492" s="9">
        <v>1188.87537306492</v>
      </c>
      <c r="F58492">
        <v>-214.24767563837099</v>
      </c>
      <c r="G58492">
        <v>26.780959454796399</v>
      </c>
      <c r="H58492">
        <v>0</v>
      </c>
      <c r="I58492">
        <v>-25.3723025734452</v>
      </c>
      <c r="J58492">
        <v>-8.1799494999999993</v>
      </c>
      <c r="K58492">
        <v>20</v>
      </c>
      <c r="L58492" s="9">
        <f t="shared" si="913"/>
        <v>0</v>
      </c>
      <c r="O58492" s="8">
        <v>45536</v>
      </c>
      <c r="P58492" s="7">
        <v>0.30277777777777776</v>
      </c>
    </row>
    <row r="58493" spans="1:16" x14ac:dyDescent="0.25">
      <c r="A58493" s="10">
        <v>45536.303472222222</v>
      </c>
      <c r="B58493" t="s">
        <v>12</v>
      </c>
      <c r="C58493">
        <v>23.244</v>
      </c>
      <c r="D58493">
        <v>-9</v>
      </c>
      <c r="E58493" s="9">
        <v>1212.11937306492</v>
      </c>
      <c r="F58493">
        <v>-237.49167563837099</v>
      </c>
      <c r="G58493">
        <v>26.387963959819</v>
      </c>
      <c r="H58493">
        <v>0</v>
      </c>
      <c r="I58493">
        <v>-25.3723025734452</v>
      </c>
      <c r="J58493">
        <v>-8.0528565000000008</v>
      </c>
      <c r="K58493">
        <v>20</v>
      </c>
      <c r="L58493" s="9">
        <f t="shared" si="913"/>
        <v>0</v>
      </c>
      <c r="O58493" s="8">
        <v>45536</v>
      </c>
      <c r="P58493" s="7">
        <v>0.3034722222222222</v>
      </c>
    </row>
    <row r="58494" spans="1:16" x14ac:dyDescent="0.25">
      <c r="A58494" s="10">
        <v>45536.304166666669</v>
      </c>
      <c r="B58494" t="s">
        <v>12</v>
      </c>
      <c r="C58494">
        <v>23.0942857142857</v>
      </c>
      <c r="D58494">
        <v>-10</v>
      </c>
      <c r="E58494" s="9">
        <v>1235.2136587791999</v>
      </c>
      <c r="F58494">
        <v>-260.585961352656</v>
      </c>
      <c r="G58494">
        <v>26.058596135265599</v>
      </c>
      <c r="H58494">
        <v>0</v>
      </c>
      <c r="I58494">
        <v>-25.3723025734452</v>
      </c>
      <c r="J58494">
        <v>-3.2912447999999999</v>
      </c>
      <c r="K58494">
        <v>20</v>
      </c>
      <c r="L58494" s="9">
        <f t="shared" si="913"/>
        <v>0</v>
      </c>
      <c r="O58494" s="8">
        <v>45536</v>
      </c>
      <c r="P58494" s="7">
        <v>0.30416666666666664</v>
      </c>
    </row>
    <row r="58495" spans="1:16" x14ac:dyDescent="0.25">
      <c r="A58495" s="10">
        <v>45536.304861111108</v>
      </c>
      <c r="B58495" t="s">
        <v>13</v>
      </c>
      <c r="C58495">
        <v>23.230625</v>
      </c>
      <c r="D58495">
        <v>0</v>
      </c>
      <c r="E58495" s="9">
        <v>1002.9074087792</v>
      </c>
      <c r="F58495">
        <v>0</v>
      </c>
      <c r="G58495">
        <v>0</v>
      </c>
      <c r="H58495">
        <v>28.2797113526569</v>
      </c>
      <c r="I58495">
        <v>2.9074087792117398</v>
      </c>
      <c r="J58495">
        <v>0.43103989999999898</v>
      </c>
      <c r="K58495">
        <v>20</v>
      </c>
      <c r="L58495" s="9">
        <f t="shared" si="913"/>
        <v>0</v>
      </c>
      <c r="O58495" s="8">
        <v>45536</v>
      </c>
      <c r="P58495" s="7">
        <v>0.30486111111111114</v>
      </c>
    </row>
    <row r="58496" spans="1:16" x14ac:dyDescent="0.25">
      <c r="A58496" s="10">
        <v>45536.305555555555</v>
      </c>
      <c r="B58496" t="s">
        <v>12</v>
      </c>
      <c r="C58496">
        <v>23.155000000000001</v>
      </c>
      <c r="D58496">
        <v>-1</v>
      </c>
      <c r="E58496" s="9">
        <v>1026.0624087792</v>
      </c>
      <c r="F58496">
        <v>-23.155000000000001</v>
      </c>
      <c r="G58496">
        <v>23.155000000000001</v>
      </c>
      <c r="H58496">
        <v>0</v>
      </c>
      <c r="I58496">
        <v>2.9074087792117398</v>
      </c>
      <c r="J58496">
        <v>-1.5113620999999999</v>
      </c>
      <c r="K58496">
        <v>20</v>
      </c>
      <c r="L58496" s="9">
        <f t="shared" si="913"/>
        <v>0</v>
      </c>
      <c r="O58496" s="8">
        <v>45536</v>
      </c>
      <c r="P58496" s="7">
        <v>0.30555555555555558</v>
      </c>
    </row>
    <row r="58497" spans="1:16" x14ac:dyDescent="0.25">
      <c r="A58497" s="10">
        <v>45536.306250000001</v>
      </c>
      <c r="B58497" t="s">
        <v>12</v>
      </c>
      <c r="C58497">
        <v>21.973333333333301</v>
      </c>
      <c r="D58497">
        <v>-2</v>
      </c>
      <c r="E58497" s="9">
        <v>1048.03574211254</v>
      </c>
      <c r="F58497">
        <v>-45.128333333333302</v>
      </c>
      <c r="G58497">
        <v>22.564166666666601</v>
      </c>
      <c r="H58497">
        <v>0</v>
      </c>
      <c r="I58497">
        <v>2.9074087792117398</v>
      </c>
      <c r="J58497">
        <v>-2.5111488</v>
      </c>
      <c r="K58497">
        <v>20</v>
      </c>
      <c r="L58497" s="9">
        <f t="shared" si="913"/>
        <v>0</v>
      </c>
      <c r="O58497" s="8">
        <v>45536</v>
      </c>
      <c r="P58497" s="7">
        <v>0.30625000000000002</v>
      </c>
    </row>
    <row r="58498" spans="1:16" x14ac:dyDescent="0.25">
      <c r="A58498" s="10">
        <v>45536.306944444441</v>
      </c>
      <c r="B58498" t="s">
        <v>12</v>
      </c>
      <c r="C58498">
        <v>23.016666666666602</v>
      </c>
      <c r="D58498">
        <v>-3</v>
      </c>
      <c r="E58498" s="9">
        <v>1071.0524087792001</v>
      </c>
      <c r="F58498">
        <v>-68.144999999999996</v>
      </c>
      <c r="G58498">
        <v>22.715</v>
      </c>
      <c r="H58498">
        <v>0</v>
      </c>
      <c r="I58498">
        <v>2.9074087792117398</v>
      </c>
      <c r="J58498">
        <v>-4.4598095999999998</v>
      </c>
      <c r="K58498">
        <v>20</v>
      </c>
      <c r="L58498" s="9">
        <f t="shared" si="913"/>
        <v>0</v>
      </c>
      <c r="O58498" s="8">
        <v>45536</v>
      </c>
      <c r="P58498" s="7">
        <v>0.30694444444444446</v>
      </c>
    </row>
    <row r="58499" spans="1:16" x14ac:dyDescent="0.25">
      <c r="A58499" s="10">
        <v>45536.307638888888</v>
      </c>
      <c r="B58499" t="s">
        <v>12</v>
      </c>
      <c r="C58499">
        <v>21.309230769230702</v>
      </c>
      <c r="D58499">
        <v>-4</v>
      </c>
      <c r="E58499" s="9">
        <v>1092.36163954843</v>
      </c>
      <c r="F58499">
        <v>-89.454230769230705</v>
      </c>
      <c r="G58499">
        <v>22.363557692307602</v>
      </c>
      <c r="H58499">
        <v>0</v>
      </c>
      <c r="I58499">
        <v>2.9074087792117398</v>
      </c>
      <c r="J58499">
        <v>-4.8057581000000003</v>
      </c>
      <c r="K58499">
        <v>20</v>
      </c>
      <c r="L58499" s="9">
        <f t="shared" ref="L58499:L58562" si="914">IF(DAY(O58499 &lt;&gt; O58500), 1, 0)</f>
        <v>0</v>
      </c>
      <c r="O58499" s="8">
        <v>45536</v>
      </c>
      <c r="P58499" s="7">
        <v>0.30763888888888891</v>
      </c>
    </row>
    <row r="58500" spans="1:16" x14ac:dyDescent="0.25">
      <c r="A58500" s="10">
        <v>45536.308333333334</v>
      </c>
      <c r="B58500" t="s">
        <v>12</v>
      </c>
      <c r="C58500">
        <v>20</v>
      </c>
      <c r="D58500">
        <v>-5</v>
      </c>
      <c r="E58500" s="9">
        <v>1112.36163954843</v>
      </c>
      <c r="F58500">
        <v>-109.45423076922999</v>
      </c>
      <c r="G58500">
        <v>21.890846153846098</v>
      </c>
      <c r="H58500">
        <v>0</v>
      </c>
      <c r="I58500">
        <v>2.9074087792117398</v>
      </c>
      <c r="J58500">
        <v>-4.4208435999999898</v>
      </c>
      <c r="K58500">
        <v>20</v>
      </c>
      <c r="L58500" s="9">
        <f t="shared" si="914"/>
        <v>0</v>
      </c>
      <c r="O58500" s="8">
        <v>45536</v>
      </c>
      <c r="P58500" s="7">
        <v>0.30833333333333335</v>
      </c>
    </row>
    <row r="58501" spans="1:16" x14ac:dyDescent="0.25">
      <c r="A58501" s="10">
        <v>45536.309027777781</v>
      </c>
      <c r="B58501" t="s">
        <v>12</v>
      </c>
      <c r="C58501">
        <v>19.626000000000001</v>
      </c>
      <c r="D58501">
        <v>-6</v>
      </c>
      <c r="E58501" s="9">
        <v>1131.98763954843</v>
      </c>
      <c r="F58501">
        <v>-129.08023076923001</v>
      </c>
      <c r="G58501">
        <v>21.513371794871698</v>
      </c>
      <c r="H58501">
        <v>0</v>
      </c>
      <c r="I58501">
        <v>2.9074087792117398</v>
      </c>
      <c r="J58501">
        <v>-3.3339818999999902</v>
      </c>
      <c r="K58501">
        <v>20</v>
      </c>
      <c r="L58501" s="9">
        <f t="shared" si="914"/>
        <v>0</v>
      </c>
      <c r="O58501" s="8">
        <v>45536</v>
      </c>
      <c r="P58501" s="7">
        <v>0.30902777777777779</v>
      </c>
    </row>
    <row r="58502" spans="1:16" x14ac:dyDescent="0.25">
      <c r="A58502" s="10">
        <v>45536.30972222222</v>
      </c>
      <c r="B58502" t="s">
        <v>12</v>
      </c>
      <c r="C58502">
        <v>20.648</v>
      </c>
      <c r="D58502">
        <v>-7</v>
      </c>
      <c r="E58502" s="9">
        <v>1152.6356395484299</v>
      </c>
      <c r="F58502">
        <v>-149.72823076923001</v>
      </c>
      <c r="G58502">
        <v>21.389747252747199</v>
      </c>
      <c r="H58502">
        <v>0</v>
      </c>
      <c r="I58502">
        <v>2.9074087792117398</v>
      </c>
      <c r="J58502">
        <v>-0.60204039999999803</v>
      </c>
      <c r="K58502">
        <v>20</v>
      </c>
      <c r="L58502" s="9">
        <f t="shared" si="914"/>
        <v>0</v>
      </c>
      <c r="O58502" s="8">
        <v>45536</v>
      </c>
      <c r="P58502" s="7">
        <v>0.30972222222222223</v>
      </c>
    </row>
    <row r="58503" spans="1:16" x14ac:dyDescent="0.25">
      <c r="A58503" s="10">
        <v>45536.310416666667</v>
      </c>
      <c r="B58503" t="s">
        <v>13</v>
      </c>
      <c r="C58503">
        <v>21.34</v>
      </c>
      <c r="D58503">
        <v>0</v>
      </c>
      <c r="E58503" s="9">
        <v>1003.2556395484301</v>
      </c>
      <c r="F58503">
        <v>0</v>
      </c>
      <c r="G58503">
        <v>0</v>
      </c>
      <c r="H58503">
        <v>0.34823076923075202</v>
      </c>
      <c r="I58503">
        <v>3.25563954844249</v>
      </c>
      <c r="J58503">
        <v>2.1655166000000001</v>
      </c>
      <c r="K58503">
        <v>20</v>
      </c>
      <c r="L58503" s="9">
        <f t="shared" si="914"/>
        <v>0</v>
      </c>
      <c r="O58503" s="8">
        <v>45536</v>
      </c>
      <c r="P58503" s="7">
        <v>0.31041666666666667</v>
      </c>
    </row>
    <row r="58504" spans="1:16" x14ac:dyDescent="0.25">
      <c r="A58504" s="10">
        <v>45536.311111111114</v>
      </c>
      <c r="B58504" t="s">
        <v>14</v>
      </c>
      <c r="C58504">
        <v>19.803750000000001</v>
      </c>
      <c r="D58504">
        <v>1</v>
      </c>
      <c r="E58504" s="9">
        <v>983.451889548439</v>
      </c>
      <c r="F58504">
        <v>19.803750000000001</v>
      </c>
      <c r="G58504">
        <v>19.803750000000001</v>
      </c>
      <c r="H58504">
        <v>0</v>
      </c>
      <c r="I58504">
        <v>3.25563954844249</v>
      </c>
      <c r="J58504">
        <v>0.37631880000000001</v>
      </c>
      <c r="K58504">
        <v>20</v>
      </c>
      <c r="L58504" s="9">
        <f t="shared" si="914"/>
        <v>0</v>
      </c>
      <c r="O58504" s="8">
        <v>45536</v>
      </c>
      <c r="P58504" s="7">
        <v>0.31111111111111112</v>
      </c>
    </row>
    <row r="58505" spans="1:16" x14ac:dyDescent="0.25">
      <c r="A58505" s="10">
        <v>45536.311805555553</v>
      </c>
      <c r="B58505" t="s">
        <v>13</v>
      </c>
      <c r="C58505">
        <v>18.6185714285714</v>
      </c>
      <c r="D58505">
        <v>0</v>
      </c>
      <c r="E58505" s="9">
        <v>1002.07046097701</v>
      </c>
      <c r="F58505">
        <v>0</v>
      </c>
      <c r="G58505">
        <v>0</v>
      </c>
      <c r="H58505">
        <v>-1.1851785714285701</v>
      </c>
      <c r="I58505">
        <v>2.0704609770139202</v>
      </c>
      <c r="J58505">
        <v>-1.03054131999999</v>
      </c>
      <c r="K58505">
        <v>20</v>
      </c>
      <c r="L58505" s="9">
        <f t="shared" si="914"/>
        <v>0</v>
      </c>
      <c r="O58505" s="8">
        <v>45536</v>
      </c>
      <c r="P58505" s="7">
        <v>0.31180555555555556</v>
      </c>
    </row>
    <row r="58506" spans="1:16" x14ac:dyDescent="0.25">
      <c r="A58506" s="10">
        <v>45536.3125</v>
      </c>
      <c r="B58506" t="s">
        <v>14</v>
      </c>
      <c r="C58506">
        <v>18.656666666666599</v>
      </c>
      <c r="D58506">
        <v>1</v>
      </c>
      <c r="E58506" s="9">
        <v>983.41379431034295</v>
      </c>
      <c r="F58506">
        <v>18.656666666666599</v>
      </c>
      <c r="G58506">
        <v>18.656666666666599</v>
      </c>
      <c r="H58506">
        <v>0</v>
      </c>
      <c r="I58506">
        <v>2.0704609770139202</v>
      </c>
      <c r="J58506">
        <v>1.27613358</v>
      </c>
      <c r="K58506">
        <v>20</v>
      </c>
      <c r="L58506" s="9">
        <f t="shared" si="914"/>
        <v>0</v>
      </c>
      <c r="O58506" s="8">
        <v>45536</v>
      </c>
      <c r="P58506" s="7">
        <v>0.3125</v>
      </c>
    </row>
    <row r="58507" spans="1:16" x14ac:dyDescent="0.25">
      <c r="A58507" s="10">
        <v>45536.313194444447</v>
      </c>
      <c r="B58507" t="s">
        <v>14</v>
      </c>
      <c r="C58507">
        <v>15.6733333333333</v>
      </c>
      <c r="D58507">
        <v>2</v>
      </c>
      <c r="E58507" s="9">
        <v>967.74046097701</v>
      </c>
      <c r="F58507">
        <v>34.33</v>
      </c>
      <c r="G58507">
        <v>17.164999999999999</v>
      </c>
      <c r="H58507">
        <v>0</v>
      </c>
      <c r="I58507">
        <v>2.0704609770139202</v>
      </c>
      <c r="J58507">
        <v>2.5002467799999999</v>
      </c>
      <c r="K58507">
        <v>20</v>
      </c>
      <c r="L58507" s="9">
        <f t="shared" si="914"/>
        <v>0</v>
      </c>
      <c r="O58507" s="8">
        <v>45536</v>
      </c>
      <c r="P58507" s="7">
        <v>0.31319444444444444</v>
      </c>
    </row>
    <row r="58508" spans="1:16" x14ac:dyDescent="0.25">
      <c r="A58508" s="10">
        <v>45536.313888888886</v>
      </c>
      <c r="B58508" t="s">
        <v>14</v>
      </c>
      <c r="C58508">
        <v>17.529999999999902</v>
      </c>
      <c r="D58508">
        <v>3</v>
      </c>
      <c r="E58508" s="9">
        <v>950.21046097701003</v>
      </c>
      <c r="F58508">
        <v>51.86</v>
      </c>
      <c r="G58508">
        <v>17.286666666666601</v>
      </c>
      <c r="H58508">
        <v>0</v>
      </c>
      <c r="I58508">
        <v>2.0704609770139202</v>
      </c>
      <c r="J58508">
        <v>0.36626468000000101</v>
      </c>
      <c r="K58508">
        <v>20</v>
      </c>
      <c r="L58508" s="9">
        <f t="shared" si="914"/>
        <v>0</v>
      </c>
      <c r="O58508" s="8">
        <v>45536</v>
      </c>
      <c r="P58508" s="7">
        <v>0.31388888888888888</v>
      </c>
    </row>
    <row r="58509" spans="1:16" x14ac:dyDescent="0.25">
      <c r="A58509" s="10">
        <v>45536.314583333333</v>
      </c>
      <c r="B58509" t="s">
        <v>15</v>
      </c>
      <c r="C58509">
        <v>24.52</v>
      </c>
      <c r="D58509">
        <v>0</v>
      </c>
      <c r="E58509" s="9">
        <v>1023.77046097701</v>
      </c>
      <c r="F58509">
        <v>0</v>
      </c>
      <c r="G58509">
        <v>0</v>
      </c>
      <c r="H58509">
        <v>21.7</v>
      </c>
      <c r="I58509">
        <v>23.770460977013901</v>
      </c>
      <c r="J58509">
        <v>0.24640258000000101</v>
      </c>
      <c r="K58509">
        <v>20</v>
      </c>
      <c r="L58509" s="9">
        <f t="shared" si="914"/>
        <v>0</v>
      </c>
      <c r="O58509" s="8">
        <v>45536</v>
      </c>
      <c r="P58509" s="7">
        <v>0.31458333333333333</v>
      </c>
    </row>
    <row r="58510" spans="1:16" x14ac:dyDescent="0.25">
      <c r="A58510" s="10">
        <v>45536.314583333333</v>
      </c>
      <c r="B58510" t="s">
        <v>16</v>
      </c>
      <c r="C58510">
        <v>24.52</v>
      </c>
      <c r="D58510">
        <v>0</v>
      </c>
      <c r="E58510" s="9">
        <v>1023.77046097701</v>
      </c>
      <c r="F58510">
        <v>0</v>
      </c>
      <c r="G58510">
        <v>0</v>
      </c>
      <c r="H58510">
        <v>0</v>
      </c>
      <c r="I58510">
        <v>23.770460977013901</v>
      </c>
      <c r="J58510">
        <v>0.24640258000000101</v>
      </c>
      <c r="K58510">
        <v>20</v>
      </c>
      <c r="L58510" s="9">
        <f t="shared" si="914"/>
        <v>0</v>
      </c>
      <c r="O58510" s="8">
        <v>45536</v>
      </c>
      <c r="P58510" s="7">
        <v>0.31458333333333333</v>
      </c>
    </row>
    <row r="58511" spans="1:16" x14ac:dyDescent="0.25">
      <c r="A58511" s="10">
        <v>45536.31527777778</v>
      </c>
      <c r="B58511" t="s">
        <v>15</v>
      </c>
      <c r="C58511">
        <v>18.094999999999999</v>
      </c>
      <c r="D58511">
        <v>0</v>
      </c>
      <c r="E58511" s="9">
        <v>1023.77046097701</v>
      </c>
      <c r="F58511">
        <v>0</v>
      </c>
      <c r="G58511">
        <v>0</v>
      </c>
      <c r="H58511">
        <v>0</v>
      </c>
      <c r="I58511">
        <v>23.770460977013901</v>
      </c>
      <c r="J58511">
        <v>2.3114249999999998</v>
      </c>
      <c r="K58511">
        <v>20</v>
      </c>
      <c r="L58511" s="9">
        <f t="shared" si="914"/>
        <v>0</v>
      </c>
      <c r="O58511" s="8">
        <v>45536</v>
      </c>
      <c r="P58511" s="7">
        <v>0.31527777777777777</v>
      </c>
    </row>
    <row r="58512" spans="1:16" x14ac:dyDescent="0.25">
      <c r="A58512" s="10">
        <v>45536.31527777778</v>
      </c>
      <c r="B58512" t="s">
        <v>16</v>
      </c>
      <c r="C58512">
        <v>18.094999999999999</v>
      </c>
      <c r="D58512">
        <v>0</v>
      </c>
      <c r="E58512" s="9">
        <v>1023.77046097701</v>
      </c>
      <c r="F58512">
        <v>0</v>
      </c>
      <c r="G58512">
        <v>0</v>
      </c>
      <c r="H58512">
        <v>0</v>
      </c>
      <c r="I58512">
        <v>23.770460977013901</v>
      </c>
      <c r="J58512">
        <v>2.3114249999999998</v>
      </c>
      <c r="K58512">
        <v>20</v>
      </c>
      <c r="L58512" s="9">
        <f t="shared" si="914"/>
        <v>0</v>
      </c>
      <c r="O58512" s="8">
        <v>45536</v>
      </c>
      <c r="P58512" s="7">
        <v>0.31527777777777777</v>
      </c>
    </row>
    <row r="58513" spans="1:16" x14ac:dyDescent="0.25">
      <c r="A58513" s="10">
        <v>45536.315972222219</v>
      </c>
      <c r="B58513" t="s">
        <v>14</v>
      </c>
      <c r="C58513">
        <v>15.8663636363636</v>
      </c>
      <c r="D58513">
        <v>1</v>
      </c>
      <c r="E58513" s="9">
        <v>1007.90409734064</v>
      </c>
      <c r="F58513">
        <v>15.8663636363636</v>
      </c>
      <c r="G58513">
        <v>15.8663636363636</v>
      </c>
      <c r="H58513">
        <v>0</v>
      </c>
      <c r="I58513">
        <v>23.770460977013901</v>
      </c>
      <c r="J58513">
        <v>3.82968457</v>
      </c>
      <c r="K58513">
        <v>20</v>
      </c>
      <c r="L58513" s="9">
        <f t="shared" si="914"/>
        <v>0</v>
      </c>
      <c r="O58513" s="8">
        <v>45536</v>
      </c>
      <c r="P58513" s="7">
        <v>0.31597222222222221</v>
      </c>
    </row>
    <row r="58514" spans="1:16" x14ac:dyDescent="0.25">
      <c r="A58514" s="10">
        <v>45536.316666666666</v>
      </c>
      <c r="B58514" t="s">
        <v>14</v>
      </c>
      <c r="C58514">
        <v>14.326000000000001</v>
      </c>
      <c r="D58514">
        <v>2</v>
      </c>
      <c r="E58514" s="9">
        <v>993.57809734064597</v>
      </c>
      <c r="F58514">
        <v>30.192363636363599</v>
      </c>
      <c r="G58514">
        <v>15.096181818181799</v>
      </c>
      <c r="H58514">
        <v>0</v>
      </c>
      <c r="I58514">
        <v>23.770460977013901</v>
      </c>
      <c r="J58514">
        <v>1.20179657</v>
      </c>
      <c r="K58514">
        <v>20</v>
      </c>
      <c r="L58514" s="9">
        <f t="shared" si="914"/>
        <v>0</v>
      </c>
      <c r="O58514" s="8">
        <v>45536</v>
      </c>
      <c r="P58514" s="7">
        <v>0.31666666666666665</v>
      </c>
    </row>
    <row r="58515" spans="1:16" x14ac:dyDescent="0.25">
      <c r="A58515" s="10">
        <v>45536.317361111112</v>
      </c>
      <c r="B58515" t="s">
        <v>13</v>
      </c>
      <c r="C58515">
        <v>14.33</v>
      </c>
      <c r="D58515">
        <v>0</v>
      </c>
      <c r="E58515" s="9">
        <v>1022.23809734064</v>
      </c>
      <c r="F58515">
        <v>0</v>
      </c>
      <c r="G58515">
        <v>0</v>
      </c>
      <c r="H58515">
        <v>-1.5323636363636299</v>
      </c>
      <c r="I58515">
        <v>22.238097340650199</v>
      </c>
      <c r="J58515">
        <v>-3.03598043</v>
      </c>
      <c r="K58515">
        <v>20</v>
      </c>
      <c r="L58515" s="9">
        <f t="shared" si="914"/>
        <v>0</v>
      </c>
      <c r="O58515" s="8">
        <v>45536</v>
      </c>
      <c r="P58515" s="7">
        <v>0.31736111111111109</v>
      </c>
    </row>
    <row r="58516" spans="1:16" x14ac:dyDescent="0.25">
      <c r="A58516" s="10">
        <v>45536.318055555559</v>
      </c>
      <c r="B58516" t="s">
        <v>12</v>
      </c>
      <c r="C58516">
        <v>16.023333333333301</v>
      </c>
      <c r="D58516">
        <v>-1</v>
      </c>
      <c r="E58516" s="9">
        <v>1038.2614306739799</v>
      </c>
      <c r="F58516">
        <v>-16.023333333333301</v>
      </c>
      <c r="G58516">
        <v>16.023333333333301</v>
      </c>
      <c r="H58516">
        <v>0</v>
      </c>
      <c r="I58516">
        <v>22.238097340650199</v>
      </c>
      <c r="J58516">
        <v>-1.9214731300000001</v>
      </c>
      <c r="K58516">
        <v>20</v>
      </c>
      <c r="L58516" s="9">
        <f t="shared" si="914"/>
        <v>0</v>
      </c>
      <c r="O58516" s="8">
        <v>45536</v>
      </c>
      <c r="P58516" s="7">
        <v>0.31805555555555554</v>
      </c>
    </row>
    <row r="58517" spans="1:16" x14ac:dyDescent="0.25">
      <c r="A58517" s="10">
        <v>45536.318749999999</v>
      </c>
      <c r="B58517" t="s">
        <v>15</v>
      </c>
      <c r="C58517">
        <v>19.9166666666666</v>
      </c>
      <c r="D58517">
        <v>0</v>
      </c>
      <c r="E58517" s="9">
        <v>1018.34476400731</v>
      </c>
      <c r="F58517">
        <v>0</v>
      </c>
      <c r="G58517">
        <v>0</v>
      </c>
      <c r="H58517">
        <v>-3.89333333333333</v>
      </c>
      <c r="I58517">
        <v>18.3447640073169</v>
      </c>
      <c r="J58517">
        <v>-3.10035551</v>
      </c>
      <c r="K58517">
        <v>20</v>
      </c>
      <c r="L58517" s="9">
        <f t="shared" si="914"/>
        <v>0</v>
      </c>
      <c r="O58517" s="8">
        <v>45536</v>
      </c>
      <c r="P58517" s="7">
        <v>0.31874999999999998</v>
      </c>
    </row>
    <row r="58518" spans="1:16" x14ac:dyDescent="0.25">
      <c r="A58518" s="10">
        <v>45536.318749999999</v>
      </c>
      <c r="B58518" t="s">
        <v>16</v>
      </c>
      <c r="C58518">
        <v>19.9166666666666</v>
      </c>
      <c r="D58518">
        <v>0</v>
      </c>
      <c r="E58518" s="9">
        <v>1018.34476400731</v>
      </c>
      <c r="F58518">
        <v>0</v>
      </c>
      <c r="G58518">
        <v>0</v>
      </c>
      <c r="H58518">
        <v>0</v>
      </c>
      <c r="I58518">
        <v>18.3447640073169</v>
      </c>
      <c r="J58518">
        <v>-3.10035551</v>
      </c>
      <c r="K58518">
        <v>20</v>
      </c>
      <c r="L58518" s="9">
        <f t="shared" si="914"/>
        <v>0</v>
      </c>
      <c r="O58518" s="8">
        <v>45536</v>
      </c>
      <c r="P58518" s="7">
        <v>0.31874999999999998</v>
      </c>
    </row>
    <row r="58519" spans="1:16" x14ac:dyDescent="0.25">
      <c r="A58519" s="10">
        <v>45536.319444444445</v>
      </c>
      <c r="B58519" t="s">
        <v>12</v>
      </c>
      <c r="C58519">
        <v>17.8333333333333</v>
      </c>
      <c r="D58519">
        <v>-1</v>
      </c>
      <c r="E58519" s="9">
        <v>1036.1780973406401</v>
      </c>
      <c r="F58519">
        <v>-17.8333333333333</v>
      </c>
      <c r="G58519">
        <v>17.8333333333333</v>
      </c>
      <c r="H58519">
        <v>0</v>
      </c>
      <c r="I58519">
        <v>18.3447640073169</v>
      </c>
      <c r="J58519">
        <v>-4.1002249099999997</v>
      </c>
      <c r="K58519">
        <v>20</v>
      </c>
      <c r="L58519" s="9">
        <f t="shared" si="914"/>
        <v>0</v>
      </c>
      <c r="O58519" s="8">
        <v>45536</v>
      </c>
      <c r="P58519" s="7">
        <v>0.31944444444444442</v>
      </c>
    </row>
    <row r="58520" spans="1:16" x14ac:dyDescent="0.25">
      <c r="A58520" s="10">
        <v>45536.320138888892</v>
      </c>
      <c r="B58520" t="s">
        <v>15</v>
      </c>
      <c r="C58520">
        <v>21.667000000000002</v>
      </c>
      <c r="D58520">
        <v>0</v>
      </c>
      <c r="E58520" s="9">
        <v>1014.51109734064</v>
      </c>
      <c r="F58520">
        <v>0</v>
      </c>
      <c r="G58520">
        <v>0</v>
      </c>
      <c r="H58520">
        <v>-3.8336666666666601</v>
      </c>
      <c r="I58520">
        <v>14.511097340650201</v>
      </c>
      <c r="J58520">
        <v>-11.21527305</v>
      </c>
      <c r="K58520">
        <v>20</v>
      </c>
      <c r="L58520" s="9">
        <f t="shared" si="914"/>
        <v>0</v>
      </c>
      <c r="O58520" s="8">
        <v>45536</v>
      </c>
      <c r="P58520" s="7">
        <v>0.32013888888888886</v>
      </c>
    </row>
    <row r="58521" spans="1:16" x14ac:dyDescent="0.25">
      <c r="A58521" s="10">
        <v>45536.320138888892</v>
      </c>
      <c r="B58521" t="s">
        <v>16</v>
      </c>
      <c r="C58521">
        <v>21.667000000000002</v>
      </c>
      <c r="D58521">
        <v>0</v>
      </c>
      <c r="E58521" s="9">
        <v>1014.51109734064</v>
      </c>
      <c r="F58521">
        <v>0</v>
      </c>
      <c r="G58521">
        <v>0</v>
      </c>
      <c r="H58521">
        <v>0</v>
      </c>
      <c r="I58521">
        <v>14.511097340650201</v>
      </c>
      <c r="J58521">
        <v>-11.21527305</v>
      </c>
      <c r="K58521">
        <v>20</v>
      </c>
      <c r="L58521" s="9">
        <f t="shared" si="914"/>
        <v>0</v>
      </c>
      <c r="O58521" s="8">
        <v>45536</v>
      </c>
      <c r="P58521" s="7">
        <v>0.32013888888888886</v>
      </c>
    </row>
    <row r="58522" spans="1:16" x14ac:dyDescent="0.25">
      <c r="A58522" s="10">
        <v>45536.320833333331</v>
      </c>
      <c r="B58522" t="s">
        <v>12</v>
      </c>
      <c r="C58522">
        <v>24.157499999999999</v>
      </c>
      <c r="D58522">
        <v>-1</v>
      </c>
      <c r="E58522" s="9">
        <v>1038.66859734064</v>
      </c>
      <c r="F58522">
        <v>-24.157499999999999</v>
      </c>
      <c r="G58522">
        <v>24.157499999999999</v>
      </c>
      <c r="H58522">
        <v>0</v>
      </c>
      <c r="I58522">
        <v>14.511097340650201</v>
      </c>
      <c r="J58522">
        <v>-8.1485995500000001</v>
      </c>
      <c r="K58522">
        <v>20</v>
      </c>
      <c r="L58522" s="9">
        <f t="shared" si="914"/>
        <v>0</v>
      </c>
      <c r="O58522" s="8">
        <v>45536</v>
      </c>
      <c r="P58522" s="7">
        <v>0.32083333333333336</v>
      </c>
    </row>
    <row r="58523" spans="1:16" x14ac:dyDescent="0.25">
      <c r="A58523" s="10">
        <v>45536.321527777778</v>
      </c>
      <c r="B58523" t="s">
        <v>12</v>
      </c>
      <c r="C58523">
        <v>23.452857142857098</v>
      </c>
      <c r="D58523">
        <v>-2</v>
      </c>
      <c r="E58523" s="9">
        <v>1062.1214544835</v>
      </c>
      <c r="F58523">
        <v>-47.610357142857097</v>
      </c>
      <c r="G58523">
        <v>23.805178571428499</v>
      </c>
      <c r="H58523">
        <v>0</v>
      </c>
      <c r="I58523">
        <v>14.511097340650201</v>
      </c>
      <c r="J58523">
        <v>-7.1906519500000003</v>
      </c>
      <c r="K58523">
        <v>20</v>
      </c>
      <c r="L58523" s="9">
        <f t="shared" si="914"/>
        <v>0</v>
      </c>
      <c r="O58523" s="8">
        <v>45536</v>
      </c>
      <c r="P58523" s="7">
        <v>0.3215277777777778</v>
      </c>
    </row>
    <row r="58524" spans="1:16" x14ac:dyDescent="0.25">
      <c r="A58524" s="10">
        <v>45536.322222222225</v>
      </c>
      <c r="B58524" t="s">
        <v>12</v>
      </c>
      <c r="C58524">
        <v>21.805714285714199</v>
      </c>
      <c r="D58524">
        <v>-3</v>
      </c>
      <c r="E58524" s="9">
        <v>1083.9271687692101</v>
      </c>
      <c r="F58524">
        <v>-69.416071428571399</v>
      </c>
      <c r="G58524">
        <v>23.138690476190401</v>
      </c>
      <c r="H58524">
        <v>0</v>
      </c>
      <c r="I58524">
        <v>14.511097340650201</v>
      </c>
      <c r="J58524">
        <v>-10.511136670000001</v>
      </c>
      <c r="K58524">
        <v>20</v>
      </c>
      <c r="L58524" s="9">
        <f t="shared" si="914"/>
        <v>0</v>
      </c>
      <c r="O58524" s="8">
        <v>45536</v>
      </c>
      <c r="P58524" s="7">
        <v>0.32222222222222224</v>
      </c>
    </row>
    <row r="58525" spans="1:16" x14ac:dyDescent="0.25">
      <c r="A58525" s="10">
        <v>45536.322916666664</v>
      </c>
      <c r="B58525" t="s">
        <v>12</v>
      </c>
      <c r="C58525">
        <v>18.8410714285714</v>
      </c>
      <c r="D58525">
        <v>-4</v>
      </c>
      <c r="E58525" s="9">
        <v>1102.76824019778</v>
      </c>
      <c r="F58525">
        <v>-88.257142857142796</v>
      </c>
      <c r="G58525">
        <v>22.064285714285699</v>
      </c>
      <c r="H58525">
        <v>0</v>
      </c>
      <c r="I58525">
        <v>14.511097340650201</v>
      </c>
      <c r="J58525">
        <v>-9.67393094</v>
      </c>
      <c r="K58525">
        <v>20</v>
      </c>
      <c r="L58525" s="9">
        <f t="shared" si="914"/>
        <v>0</v>
      </c>
      <c r="O58525" s="8">
        <v>45536</v>
      </c>
      <c r="P58525" s="7">
        <v>0.32291666666666669</v>
      </c>
    </row>
    <row r="58526" spans="1:16" x14ac:dyDescent="0.25">
      <c r="A58526" s="10">
        <v>45536.323611111111</v>
      </c>
      <c r="B58526" t="s">
        <v>12</v>
      </c>
      <c r="C58526">
        <v>18.63</v>
      </c>
      <c r="D58526">
        <v>-5</v>
      </c>
      <c r="E58526" s="9">
        <v>1121.3982401977801</v>
      </c>
      <c r="F58526">
        <v>-106.887142857142</v>
      </c>
      <c r="G58526">
        <v>21.377428571428499</v>
      </c>
      <c r="H58526">
        <v>0</v>
      </c>
      <c r="I58526">
        <v>14.511097340650201</v>
      </c>
      <c r="J58526">
        <v>-10.961815439999899</v>
      </c>
      <c r="K58526">
        <v>20</v>
      </c>
      <c r="L58526" s="9">
        <f t="shared" si="914"/>
        <v>0</v>
      </c>
      <c r="O58526" s="8">
        <v>45536</v>
      </c>
      <c r="P58526" s="7">
        <v>0.32361111111111113</v>
      </c>
    </row>
    <row r="58527" spans="1:16" x14ac:dyDescent="0.25">
      <c r="A58527" s="10">
        <v>45536.324305555558</v>
      </c>
      <c r="B58527" t="s">
        <v>12</v>
      </c>
      <c r="C58527">
        <v>18.823</v>
      </c>
      <c r="D58527">
        <v>-6</v>
      </c>
      <c r="E58527" s="9">
        <v>1140.2212401977799</v>
      </c>
      <c r="F58527">
        <v>-125.710142857142</v>
      </c>
      <c r="G58527">
        <v>20.9516904761904</v>
      </c>
      <c r="H58527">
        <v>0</v>
      </c>
      <c r="I58527">
        <v>14.511097340650201</v>
      </c>
      <c r="J58527">
        <v>-9.8901601400000008</v>
      </c>
      <c r="K58527">
        <v>20</v>
      </c>
      <c r="L58527" s="9">
        <f t="shared" si="914"/>
        <v>0</v>
      </c>
      <c r="O58527" s="8">
        <v>45536</v>
      </c>
      <c r="P58527" s="7">
        <v>0.32430555555555557</v>
      </c>
    </row>
    <row r="58528" spans="1:16" x14ac:dyDescent="0.25">
      <c r="A58528" s="10">
        <v>45536.324999999997</v>
      </c>
      <c r="B58528" t="s">
        <v>12</v>
      </c>
      <c r="C58528">
        <v>19.192499999999999</v>
      </c>
      <c r="D58528">
        <v>-7</v>
      </c>
      <c r="E58528" s="9">
        <v>1159.41374019778</v>
      </c>
      <c r="F58528">
        <v>-144.90264285714201</v>
      </c>
      <c r="G58528">
        <v>20.700377551020399</v>
      </c>
      <c r="H58528">
        <v>0</v>
      </c>
      <c r="I58528">
        <v>14.511097340650201</v>
      </c>
      <c r="J58528">
        <v>-9.0356521399999892</v>
      </c>
      <c r="K58528">
        <v>20</v>
      </c>
      <c r="L58528" s="9">
        <f t="shared" si="914"/>
        <v>0</v>
      </c>
      <c r="O58528" s="8">
        <v>45536</v>
      </c>
      <c r="P58528" s="7">
        <v>0.32500000000000001</v>
      </c>
    </row>
    <row r="58529" spans="1:16" x14ac:dyDescent="0.25">
      <c r="A58529" s="10">
        <v>45536.325694444444</v>
      </c>
      <c r="B58529" t="s">
        <v>12</v>
      </c>
      <c r="C58529">
        <v>17.542000000000002</v>
      </c>
      <c r="D58529">
        <v>-8</v>
      </c>
      <c r="E58529" s="9">
        <v>1176.95574019778</v>
      </c>
      <c r="F58529">
        <v>-162.44464285714199</v>
      </c>
      <c r="G58529">
        <v>20.305580357142802</v>
      </c>
      <c r="H58529">
        <v>0</v>
      </c>
      <c r="I58529">
        <v>14.511097340650201</v>
      </c>
      <c r="J58529">
        <v>-8.3428003000000004</v>
      </c>
      <c r="K58529">
        <v>20</v>
      </c>
      <c r="L58529" s="9">
        <f t="shared" si="914"/>
        <v>0</v>
      </c>
      <c r="O58529" s="8">
        <v>45536</v>
      </c>
      <c r="P58529" s="7">
        <v>0.32569444444444445</v>
      </c>
    </row>
    <row r="58530" spans="1:16" x14ac:dyDescent="0.25">
      <c r="A58530" s="10">
        <v>45536.326388888891</v>
      </c>
      <c r="B58530" t="s">
        <v>12</v>
      </c>
      <c r="C58530">
        <v>15.8094117647058</v>
      </c>
      <c r="D58530">
        <v>-9</v>
      </c>
      <c r="E58530" s="9">
        <v>1192.7651519624901</v>
      </c>
      <c r="F58530">
        <v>-178.25405462184801</v>
      </c>
      <c r="G58530">
        <v>19.806006069094298</v>
      </c>
      <c r="H58530">
        <v>0</v>
      </c>
      <c r="I58530">
        <v>14.511097340650201</v>
      </c>
      <c r="J58530">
        <v>-8.5639711999999992</v>
      </c>
      <c r="K58530">
        <v>20</v>
      </c>
      <c r="L58530" s="9">
        <f t="shared" si="914"/>
        <v>0</v>
      </c>
      <c r="O58530" s="8">
        <v>45536</v>
      </c>
      <c r="P58530" s="7">
        <v>0.3263888888888889</v>
      </c>
    </row>
    <row r="58531" spans="1:16" x14ac:dyDescent="0.25">
      <c r="A58531" s="10">
        <v>45536.32708333333</v>
      </c>
      <c r="B58531" t="s">
        <v>12</v>
      </c>
      <c r="C58531">
        <v>17.293333333333301</v>
      </c>
      <c r="D58531">
        <v>-10</v>
      </c>
      <c r="E58531" s="9">
        <v>1210.05848529582</v>
      </c>
      <c r="F58531">
        <v>-195.54738795518199</v>
      </c>
      <c r="G58531">
        <v>19.554738795518201</v>
      </c>
      <c r="H58531">
        <v>0</v>
      </c>
      <c r="I58531">
        <v>14.511097340650201</v>
      </c>
      <c r="J58531">
        <v>-0.43243205999999801</v>
      </c>
      <c r="K58531">
        <v>20</v>
      </c>
      <c r="L58531" s="9">
        <f t="shared" si="914"/>
        <v>0</v>
      </c>
      <c r="O58531" s="8">
        <v>45536</v>
      </c>
      <c r="P58531" s="7">
        <v>0.32708333333333334</v>
      </c>
    </row>
    <row r="58532" spans="1:16" x14ac:dyDescent="0.25">
      <c r="A58532" s="10">
        <v>45536.327777777777</v>
      </c>
      <c r="B58532" t="s">
        <v>12</v>
      </c>
      <c r="C58532">
        <v>18.736666666666601</v>
      </c>
      <c r="D58532">
        <v>-11</v>
      </c>
      <c r="E58532" s="9">
        <v>1228.7951519624901</v>
      </c>
      <c r="F58532">
        <v>-214.28405462184799</v>
      </c>
      <c r="G58532">
        <v>19.4803686019862</v>
      </c>
      <c r="H58532">
        <v>0</v>
      </c>
      <c r="I58532">
        <v>14.511097340650201</v>
      </c>
      <c r="J58532">
        <v>-0.48602555999999802</v>
      </c>
      <c r="K58532">
        <v>20</v>
      </c>
      <c r="L58532" s="9">
        <f t="shared" si="914"/>
        <v>0</v>
      </c>
      <c r="O58532" s="8">
        <v>45536</v>
      </c>
      <c r="P58532" s="7">
        <v>0.32777777777777778</v>
      </c>
    </row>
    <row r="58533" spans="1:16" x14ac:dyDescent="0.25">
      <c r="A58533" s="10">
        <v>45536.328472222223</v>
      </c>
      <c r="B58533" t="s">
        <v>15</v>
      </c>
      <c r="C58533">
        <v>14.123333333333299</v>
      </c>
      <c r="D58533">
        <v>0</v>
      </c>
      <c r="E58533" s="9">
        <v>1073.4384852958201</v>
      </c>
      <c r="F58533">
        <v>0</v>
      </c>
      <c r="G58533">
        <v>0</v>
      </c>
      <c r="H58533">
        <v>58.927387955181999</v>
      </c>
      <c r="I58533">
        <v>73.438485295832294</v>
      </c>
      <c r="J58533">
        <v>0.81330544000000105</v>
      </c>
      <c r="K58533">
        <v>20</v>
      </c>
      <c r="L58533" s="9">
        <f t="shared" si="914"/>
        <v>0</v>
      </c>
      <c r="O58533" s="8">
        <v>45536</v>
      </c>
      <c r="P58533" s="7">
        <v>0.32847222222222222</v>
      </c>
    </row>
    <row r="58534" spans="1:16" x14ac:dyDescent="0.25">
      <c r="A58534" s="10">
        <v>45536.328472222223</v>
      </c>
      <c r="B58534" t="s">
        <v>16</v>
      </c>
      <c r="C58534">
        <v>14.123333333333299</v>
      </c>
      <c r="D58534">
        <v>0</v>
      </c>
      <c r="E58534" s="9">
        <v>1073.4384852958201</v>
      </c>
      <c r="F58534">
        <v>0</v>
      </c>
      <c r="G58534">
        <v>0</v>
      </c>
      <c r="H58534">
        <v>0</v>
      </c>
      <c r="I58534">
        <v>73.438485295832294</v>
      </c>
      <c r="J58534">
        <v>0.81330544000000105</v>
      </c>
      <c r="K58534">
        <v>20</v>
      </c>
      <c r="L58534" s="9">
        <f t="shared" si="914"/>
        <v>0</v>
      </c>
      <c r="O58534" s="8">
        <v>45536</v>
      </c>
      <c r="P58534" s="7">
        <v>0.32847222222222222</v>
      </c>
    </row>
    <row r="58535" spans="1:16" x14ac:dyDescent="0.25">
      <c r="A58535" s="10">
        <v>45536.32916666667</v>
      </c>
      <c r="B58535" t="s">
        <v>14</v>
      </c>
      <c r="C58535">
        <v>12.108000000000001</v>
      </c>
      <c r="D58535">
        <v>1</v>
      </c>
      <c r="E58535" s="9">
        <v>1061.3304852958199</v>
      </c>
      <c r="F58535">
        <v>12.108000000000001</v>
      </c>
      <c r="G58535">
        <v>12.108000000000001</v>
      </c>
      <c r="H58535">
        <v>0</v>
      </c>
      <c r="I58535">
        <v>73.438485295832294</v>
      </c>
      <c r="J58535">
        <v>1.15640824</v>
      </c>
      <c r="K58535">
        <v>20</v>
      </c>
      <c r="L58535" s="9">
        <f t="shared" si="914"/>
        <v>0</v>
      </c>
      <c r="O58535" s="8">
        <v>45536</v>
      </c>
      <c r="P58535" s="7">
        <v>0.32916666666666666</v>
      </c>
    </row>
    <row r="58536" spans="1:16" x14ac:dyDescent="0.25">
      <c r="A58536" s="10">
        <v>45536.329861111109</v>
      </c>
      <c r="B58536" t="s">
        <v>14</v>
      </c>
      <c r="C58536">
        <v>11.035</v>
      </c>
      <c r="D58536">
        <v>2</v>
      </c>
      <c r="E58536" s="9">
        <v>1050.2954852958201</v>
      </c>
      <c r="F58536">
        <v>23.143000000000001</v>
      </c>
      <c r="G58536">
        <v>11.5715</v>
      </c>
      <c r="H58536">
        <v>0</v>
      </c>
      <c r="I58536">
        <v>73.438485295832294</v>
      </c>
      <c r="J58536">
        <v>1.0918047399999999</v>
      </c>
      <c r="K58536">
        <v>20</v>
      </c>
      <c r="L58536" s="9">
        <f t="shared" si="914"/>
        <v>0</v>
      </c>
      <c r="O58536" s="8">
        <v>45536</v>
      </c>
      <c r="P58536" s="7">
        <v>0.3298611111111111</v>
      </c>
    </row>
    <row r="58537" spans="1:16" x14ac:dyDescent="0.25">
      <c r="A58537" s="10">
        <v>45536.330555555556</v>
      </c>
      <c r="B58537" t="s">
        <v>14</v>
      </c>
      <c r="C58537">
        <v>10.9428571428571</v>
      </c>
      <c r="D58537">
        <v>3</v>
      </c>
      <c r="E58537" s="9">
        <v>1039.3526281529701</v>
      </c>
      <c r="F58537">
        <v>34.085857142857101</v>
      </c>
      <c r="G58537">
        <v>11.3619523809523</v>
      </c>
      <c r="H58537">
        <v>0</v>
      </c>
      <c r="I58537">
        <v>73.438485295832294</v>
      </c>
      <c r="J58537">
        <v>0.94010828000000102</v>
      </c>
      <c r="K58537">
        <v>20</v>
      </c>
      <c r="L58537" s="9">
        <f t="shared" si="914"/>
        <v>0</v>
      </c>
      <c r="O58537" s="8">
        <v>45536</v>
      </c>
      <c r="P58537" s="7">
        <v>0.33055555555555555</v>
      </c>
    </row>
    <row r="58538" spans="1:16" x14ac:dyDescent="0.25">
      <c r="A58538" s="10">
        <v>45536.331250000003</v>
      </c>
      <c r="B58538" t="s">
        <v>14</v>
      </c>
      <c r="C58538">
        <v>9.5562500000000004</v>
      </c>
      <c r="D58538">
        <v>4</v>
      </c>
      <c r="E58538" s="9">
        <v>1029.79637815297</v>
      </c>
      <c r="F58538">
        <v>43.6421071428571</v>
      </c>
      <c r="G58538">
        <v>10.9105267857142</v>
      </c>
      <c r="H58538">
        <v>0</v>
      </c>
      <c r="I58538">
        <v>73.438485295832294</v>
      </c>
      <c r="J58538">
        <v>2.67020458</v>
      </c>
      <c r="K58538">
        <v>20</v>
      </c>
      <c r="L58538" s="9">
        <f t="shared" si="914"/>
        <v>0</v>
      </c>
      <c r="O58538" s="8">
        <v>45536</v>
      </c>
      <c r="P58538" s="7">
        <v>0.33124999999999999</v>
      </c>
    </row>
    <row r="58539" spans="1:16" x14ac:dyDescent="0.25">
      <c r="A58539" s="10">
        <v>45536.331944444442</v>
      </c>
      <c r="B58539" t="s">
        <v>14</v>
      </c>
      <c r="C58539">
        <v>8.6957142857142795</v>
      </c>
      <c r="D58539">
        <v>5</v>
      </c>
      <c r="E58539" s="9">
        <v>1021.10066386725</v>
      </c>
      <c r="F58539">
        <v>52.337821428571402</v>
      </c>
      <c r="G58539">
        <v>10.4675642857142</v>
      </c>
      <c r="H58539">
        <v>0</v>
      </c>
      <c r="I58539">
        <v>73.438485295832294</v>
      </c>
      <c r="J58539">
        <v>2.4599615799999999</v>
      </c>
      <c r="K58539">
        <v>20</v>
      </c>
      <c r="L58539" s="9">
        <f t="shared" si="914"/>
        <v>0</v>
      </c>
      <c r="O58539" s="8">
        <v>45536</v>
      </c>
      <c r="P58539" s="7">
        <v>0.33194444444444443</v>
      </c>
    </row>
    <row r="58540" spans="1:16" x14ac:dyDescent="0.25">
      <c r="A58540" s="10">
        <v>45536.332638888889</v>
      </c>
      <c r="B58540" t="s">
        <v>15</v>
      </c>
      <c r="C58540">
        <v>5.54</v>
      </c>
      <c r="D58540">
        <v>0</v>
      </c>
      <c r="E58540" s="9">
        <v>1048.80066386725</v>
      </c>
      <c r="F58540">
        <v>0</v>
      </c>
      <c r="G58540">
        <v>0</v>
      </c>
      <c r="H58540">
        <v>-24.637821428571399</v>
      </c>
      <c r="I58540">
        <v>48.800663867260901</v>
      </c>
      <c r="J58540">
        <v>1.04870054</v>
      </c>
      <c r="K58540">
        <v>20</v>
      </c>
      <c r="L58540" s="9">
        <f t="shared" si="914"/>
        <v>0</v>
      </c>
      <c r="O58540" s="8">
        <v>45536</v>
      </c>
      <c r="P58540" s="7">
        <v>0.33263888888888887</v>
      </c>
    </row>
    <row r="58541" spans="1:16" x14ac:dyDescent="0.25">
      <c r="A58541" s="10">
        <v>45536.332638888889</v>
      </c>
      <c r="B58541" t="s">
        <v>16</v>
      </c>
      <c r="C58541">
        <v>5.54</v>
      </c>
      <c r="D58541">
        <v>0</v>
      </c>
      <c r="E58541" s="9">
        <v>1048.80066386725</v>
      </c>
      <c r="F58541">
        <v>0</v>
      </c>
      <c r="G58541">
        <v>0</v>
      </c>
      <c r="H58541">
        <v>0</v>
      </c>
      <c r="I58541">
        <v>48.800663867260901</v>
      </c>
      <c r="J58541">
        <v>1.04870054</v>
      </c>
      <c r="K58541">
        <v>20</v>
      </c>
      <c r="L58541" s="9">
        <f t="shared" si="914"/>
        <v>0</v>
      </c>
      <c r="O58541" s="8">
        <v>45536</v>
      </c>
      <c r="P58541" s="7">
        <v>0.33263888888888887</v>
      </c>
    </row>
    <row r="58542" spans="1:16" x14ac:dyDescent="0.25">
      <c r="A58542" s="10">
        <v>45536.333333333336</v>
      </c>
      <c r="B58542" t="s">
        <v>12</v>
      </c>
      <c r="C58542">
        <v>5.2758333333333303</v>
      </c>
      <c r="D58542">
        <v>-1</v>
      </c>
      <c r="E58542" s="9">
        <v>1054.07649720059</v>
      </c>
      <c r="F58542">
        <v>-5.2758333333333303</v>
      </c>
      <c r="G58542">
        <v>5.2758333333333303</v>
      </c>
      <c r="H58542">
        <v>0</v>
      </c>
      <c r="I58542">
        <v>48.800663867260901</v>
      </c>
      <c r="J58542">
        <v>-0.70970215999999697</v>
      </c>
      <c r="K58542">
        <v>20</v>
      </c>
      <c r="L58542" s="9">
        <f t="shared" si="914"/>
        <v>0</v>
      </c>
      <c r="O58542" s="8">
        <v>45536</v>
      </c>
      <c r="P58542" s="7">
        <v>0.33333333333333331</v>
      </c>
    </row>
    <row r="58543" spans="1:16" x14ac:dyDescent="0.25">
      <c r="A58543" s="10">
        <v>45536.334027777775</v>
      </c>
      <c r="B58543" t="s">
        <v>15</v>
      </c>
      <c r="C58543">
        <v>13.588571428571401</v>
      </c>
      <c r="D58543">
        <v>0</v>
      </c>
      <c r="E58543" s="9">
        <v>1040.4879257720099</v>
      </c>
      <c r="F58543">
        <v>0</v>
      </c>
      <c r="G58543">
        <v>0</v>
      </c>
      <c r="H58543">
        <v>-8.3127380952380907</v>
      </c>
      <c r="I58543">
        <v>40.487925772022798</v>
      </c>
      <c r="J58543">
        <v>-1.92978965999999</v>
      </c>
      <c r="K58543">
        <v>20</v>
      </c>
      <c r="L58543" s="9">
        <f t="shared" si="914"/>
        <v>0</v>
      </c>
      <c r="O58543" s="8">
        <v>45536</v>
      </c>
      <c r="P58543" s="7">
        <v>0.33402777777777776</v>
      </c>
    </row>
    <row r="58544" spans="1:16" x14ac:dyDescent="0.25">
      <c r="A58544" s="10">
        <v>45536.334027777775</v>
      </c>
      <c r="B58544" t="s">
        <v>16</v>
      </c>
      <c r="C58544">
        <v>13.588571428571401</v>
      </c>
      <c r="D58544">
        <v>0</v>
      </c>
      <c r="E58544" s="9">
        <v>1040.4879257720099</v>
      </c>
      <c r="F58544">
        <v>0</v>
      </c>
      <c r="G58544">
        <v>0</v>
      </c>
      <c r="H58544">
        <v>0</v>
      </c>
      <c r="I58544">
        <v>40.487925772022798</v>
      </c>
      <c r="J58544">
        <v>-1.92978965999999</v>
      </c>
      <c r="K58544">
        <v>20</v>
      </c>
      <c r="L58544" s="9">
        <f t="shared" si="914"/>
        <v>0</v>
      </c>
      <c r="O58544" s="8">
        <v>45536</v>
      </c>
      <c r="P58544" s="7">
        <v>0.33402777777777776</v>
      </c>
    </row>
    <row r="58545" spans="1:16" x14ac:dyDescent="0.25">
      <c r="A58545" s="10">
        <v>45536.334722222222</v>
      </c>
      <c r="B58545" t="s">
        <v>12</v>
      </c>
      <c r="C58545">
        <v>15.3864285714285</v>
      </c>
      <c r="D58545">
        <v>-1</v>
      </c>
      <c r="E58545" s="9">
        <v>1055.87435434344</v>
      </c>
      <c r="F58545">
        <v>-15.3864285714285</v>
      </c>
      <c r="G58545">
        <v>15.3864285714285</v>
      </c>
      <c r="H58545">
        <v>0</v>
      </c>
      <c r="I58545">
        <v>40.487925772022798</v>
      </c>
      <c r="J58545">
        <v>-4.2344251799999899</v>
      </c>
      <c r="K58545">
        <v>20</v>
      </c>
      <c r="L58545" s="9">
        <f t="shared" si="914"/>
        <v>0</v>
      </c>
      <c r="O58545" s="8">
        <v>45536</v>
      </c>
      <c r="P58545" s="7">
        <v>0.3347222222222222</v>
      </c>
    </row>
    <row r="58546" spans="1:16" x14ac:dyDescent="0.25">
      <c r="A58546" s="10">
        <v>45536.335416666669</v>
      </c>
      <c r="B58546" t="s">
        <v>12</v>
      </c>
      <c r="C58546">
        <v>17.552499999999998</v>
      </c>
      <c r="D58546">
        <v>-2</v>
      </c>
      <c r="E58546" s="9">
        <v>1073.42685434344</v>
      </c>
      <c r="F58546">
        <v>-32.938928571428498</v>
      </c>
      <c r="G58546">
        <v>16.469464285714199</v>
      </c>
      <c r="H58546">
        <v>0</v>
      </c>
      <c r="I58546">
        <v>40.487925772022798</v>
      </c>
      <c r="J58546">
        <v>-4.9910207799999897</v>
      </c>
      <c r="K58546">
        <v>20</v>
      </c>
      <c r="L58546" s="9">
        <f t="shared" si="914"/>
        <v>0</v>
      </c>
      <c r="O58546" s="8">
        <v>45536</v>
      </c>
      <c r="P58546" s="7">
        <v>0.33541666666666664</v>
      </c>
    </row>
    <row r="58547" spans="1:16" x14ac:dyDescent="0.25">
      <c r="A58547" s="10">
        <v>45536.336111111108</v>
      </c>
      <c r="B58547" t="s">
        <v>12</v>
      </c>
      <c r="C58547">
        <v>18.760000000000002</v>
      </c>
      <c r="D58547">
        <v>-3</v>
      </c>
      <c r="E58547" s="9">
        <v>1092.18685434344</v>
      </c>
      <c r="F58547">
        <v>-51.698928571428503</v>
      </c>
      <c r="G58547">
        <v>17.232976190476101</v>
      </c>
      <c r="H58547">
        <v>0</v>
      </c>
      <c r="I58547">
        <v>40.487925772022798</v>
      </c>
      <c r="J58547">
        <v>-3.3034911799999902</v>
      </c>
      <c r="K58547">
        <v>20</v>
      </c>
      <c r="L58547" s="9">
        <f t="shared" si="914"/>
        <v>0</v>
      </c>
      <c r="O58547" s="8">
        <v>45536</v>
      </c>
      <c r="P58547" s="7">
        <v>0.33611111111111114</v>
      </c>
    </row>
    <row r="58548" spans="1:16" x14ac:dyDescent="0.25">
      <c r="A58548" s="10">
        <v>45536.336805555555</v>
      </c>
      <c r="B58548" t="s">
        <v>12</v>
      </c>
      <c r="C58548">
        <v>21.190909090908999</v>
      </c>
      <c r="D58548">
        <v>-4</v>
      </c>
      <c r="E58548" s="9">
        <v>1113.3777634343501</v>
      </c>
      <c r="F58548">
        <v>-72.889837662337598</v>
      </c>
      <c r="G58548">
        <v>18.2224594155844</v>
      </c>
      <c r="H58548">
        <v>0</v>
      </c>
      <c r="I58548">
        <v>40.487925772022798</v>
      </c>
      <c r="J58548">
        <v>-5.0333136799999902</v>
      </c>
      <c r="K58548">
        <v>20</v>
      </c>
      <c r="L58548" s="9">
        <f t="shared" si="914"/>
        <v>0</v>
      </c>
      <c r="O58548" s="8">
        <v>45536</v>
      </c>
      <c r="P58548" s="7">
        <v>0.33680555555555558</v>
      </c>
    </row>
    <row r="58549" spans="1:16" x14ac:dyDescent="0.25">
      <c r="A58549" s="10">
        <v>45536.337500000001</v>
      </c>
      <c r="B58549" t="s">
        <v>15</v>
      </c>
      <c r="C58549">
        <v>26.699444444444399</v>
      </c>
      <c r="D58549">
        <v>0</v>
      </c>
      <c r="E58549" s="9">
        <v>1006.57998565657</v>
      </c>
      <c r="F58549">
        <v>0</v>
      </c>
      <c r="G58549">
        <v>0</v>
      </c>
      <c r="H58549">
        <v>-33.907940115440098</v>
      </c>
      <c r="I58549">
        <v>6.5799856565827204</v>
      </c>
      <c r="J58549">
        <v>-2.90247771999999</v>
      </c>
      <c r="K58549">
        <v>20</v>
      </c>
      <c r="L58549" s="9">
        <f t="shared" si="914"/>
        <v>0</v>
      </c>
      <c r="O58549" s="8">
        <v>45536</v>
      </c>
      <c r="P58549" s="7">
        <v>0.33750000000000002</v>
      </c>
    </row>
    <row r="58550" spans="1:16" x14ac:dyDescent="0.25">
      <c r="A58550" s="10">
        <v>45536.337500000001</v>
      </c>
      <c r="B58550" t="s">
        <v>16</v>
      </c>
      <c r="C58550">
        <v>26.699444444444399</v>
      </c>
      <c r="D58550">
        <v>0</v>
      </c>
      <c r="E58550" s="9">
        <v>1006.57998565657</v>
      </c>
      <c r="F58550">
        <v>0</v>
      </c>
      <c r="G58550">
        <v>0</v>
      </c>
      <c r="H58550">
        <v>0</v>
      </c>
      <c r="I58550">
        <v>6.5799856565827204</v>
      </c>
      <c r="J58550">
        <v>-2.90247771999999</v>
      </c>
      <c r="K58550">
        <v>20</v>
      </c>
      <c r="L58550" s="9">
        <f t="shared" si="914"/>
        <v>0</v>
      </c>
      <c r="O58550" s="8">
        <v>45536</v>
      </c>
      <c r="P58550" s="7">
        <v>0.33750000000000002</v>
      </c>
    </row>
    <row r="58551" spans="1:16" x14ac:dyDescent="0.25">
      <c r="A58551" s="10">
        <v>45536.338194444441</v>
      </c>
      <c r="B58551" t="s">
        <v>12</v>
      </c>
      <c r="C58551">
        <v>31.355</v>
      </c>
      <c r="D58551">
        <v>-1</v>
      </c>
      <c r="E58551" s="9">
        <v>1037.93498565657</v>
      </c>
      <c r="F58551">
        <v>-31.355</v>
      </c>
      <c r="G58551">
        <v>31.355</v>
      </c>
      <c r="H58551">
        <v>0</v>
      </c>
      <c r="I58551">
        <v>6.5799856565827204</v>
      </c>
      <c r="J58551">
        <v>-1.4370133199999899</v>
      </c>
      <c r="K58551">
        <v>20</v>
      </c>
      <c r="L58551" s="9">
        <f t="shared" si="914"/>
        <v>0</v>
      </c>
      <c r="O58551" s="8">
        <v>45536</v>
      </c>
      <c r="P58551" s="7">
        <v>0.33819444444444446</v>
      </c>
    </row>
    <row r="58552" spans="1:16" x14ac:dyDescent="0.25">
      <c r="A58552" s="10">
        <v>45536.338888888888</v>
      </c>
      <c r="B58552" t="s">
        <v>12</v>
      </c>
      <c r="C58552">
        <v>34.505000000000003</v>
      </c>
      <c r="D58552">
        <v>-2</v>
      </c>
      <c r="E58552" s="9">
        <v>1072.4399856565699</v>
      </c>
      <c r="F58552">
        <v>-65.86</v>
      </c>
      <c r="G58552">
        <v>32.93</v>
      </c>
      <c r="H58552">
        <v>0</v>
      </c>
      <c r="I58552">
        <v>6.5799856565827204</v>
      </c>
      <c r="J58552">
        <v>-0.57177531999999798</v>
      </c>
      <c r="K58552">
        <v>20</v>
      </c>
      <c r="L58552" s="9">
        <f t="shared" si="914"/>
        <v>0</v>
      </c>
      <c r="O58552" s="8">
        <v>45536</v>
      </c>
      <c r="P58552" s="7">
        <v>0.33888888888888891</v>
      </c>
    </row>
    <row r="58553" spans="1:16" x14ac:dyDescent="0.25">
      <c r="A58553" s="10">
        <v>45536.339583333334</v>
      </c>
      <c r="B58553" t="s">
        <v>12</v>
      </c>
      <c r="C58553">
        <v>38.501666666666601</v>
      </c>
      <c r="D58553">
        <v>-3</v>
      </c>
      <c r="E58553" s="9">
        <v>1110.9416523232401</v>
      </c>
      <c r="F58553">
        <v>-104.361666666666</v>
      </c>
      <c r="G58553">
        <v>34.787222222222198</v>
      </c>
      <c r="H58553">
        <v>0</v>
      </c>
      <c r="I58553">
        <v>6.5799856565827204</v>
      </c>
      <c r="J58553">
        <v>-0.80019681999999703</v>
      </c>
      <c r="K58553">
        <v>20</v>
      </c>
      <c r="L58553" s="9">
        <f t="shared" si="914"/>
        <v>0</v>
      </c>
      <c r="O58553" s="8">
        <v>45536</v>
      </c>
      <c r="P58553" s="7">
        <v>0.33958333333333335</v>
      </c>
    </row>
    <row r="58554" spans="1:16" x14ac:dyDescent="0.25">
      <c r="A58554" s="10">
        <v>45536.340277777781</v>
      </c>
      <c r="B58554" t="s">
        <v>13</v>
      </c>
      <c r="C58554">
        <v>36.4123076923076</v>
      </c>
      <c r="D58554">
        <v>0</v>
      </c>
      <c r="E58554" s="9">
        <v>1001.70472924632</v>
      </c>
      <c r="F58554">
        <v>0</v>
      </c>
      <c r="G58554">
        <v>0</v>
      </c>
      <c r="H58554">
        <v>-4.8752564102564104</v>
      </c>
      <c r="I58554">
        <v>1.7047292463263</v>
      </c>
      <c r="J58554">
        <v>4.0538733799999997</v>
      </c>
      <c r="K58554">
        <v>20</v>
      </c>
      <c r="L58554" s="9">
        <f t="shared" si="914"/>
        <v>0</v>
      </c>
      <c r="O58554" s="8">
        <v>45536</v>
      </c>
      <c r="P58554" s="7">
        <v>0.34027777777777779</v>
      </c>
    </row>
    <row r="58555" spans="1:16" x14ac:dyDescent="0.25">
      <c r="A58555" s="10">
        <v>45536.34097222222</v>
      </c>
      <c r="B58555" t="s">
        <v>14</v>
      </c>
      <c r="C58555">
        <v>36.984999999999999</v>
      </c>
      <c r="D58555">
        <v>1</v>
      </c>
      <c r="E58555" s="9">
        <v>964.71972924632303</v>
      </c>
      <c r="F58555">
        <v>36.984999999999999</v>
      </c>
      <c r="G58555">
        <v>36.984999999999999</v>
      </c>
      <c r="H58555">
        <v>0</v>
      </c>
      <c r="I58555">
        <v>1.7047292463263</v>
      </c>
      <c r="J58555">
        <v>3.5629350799999999</v>
      </c>
      <c r="K58555">
        <v>20</v>
      </c>
      <c r="L58555" s="9">
        <f t="shared" si="914"/>
        <v>0</v>
      </c>
      <c r="O58555" s="8">
        <v>45536</v>
      </c>
      <c r="P58555" s="7">
        <v>0.34097222222222223</v>
      </c>
    </row>
    <row r="58556" spans="1:16" x14ac:dyDescent="0.25">
      <c r="A58556" s="10">
        <v>45536.341666666667</v>
      </c>
      <c r="B58556" t="s">
        <v>14</v>
      </c>
      <c r="C58556">
        <v>31.138571428571399</v>
      </c>
      <c r="D58556">
        <v>2</v>
      </c>
      <c r="E58556" s="9">
        <v>933.58115781775098</v>
      </c>
      <c r="F58556">
        <v>68.123571428571395</v>
      </c>
      <c r="G58556">
        <v>34.061785714285698</v>
      </c>
      <c r="H58556">
        <v>0</v>
      </c>
      <c r="I58556">
        <v>1.7047292463263</v>
      </c>
      <c r="J58556">
        <v>1.2130160999999999</v>
      </c>
      <c r="K58556">
        <v>20</v>
      </c>
      <c r="L58556" s="9">
        <f t="shared" si="914"/>
        <v>0</v>
      </c>
      <c r="O58556" s="8">
        <v>45536</v>
      </c>
      <c r="P58556" s="7">
        <v>0.34166666666666667</v>
      </c>
    </row>
    <row r="58557" spans="1:16" x14ac:dyDescent="0.25">
      <c r="A58557" s="10">
        <v>45536.342361111114</v>
      </c>
      <c r="B58557" t="s">
        <v>13</v>
      </c>
      <c r="C58557">
        <v>31.553636363636301</v>
      </c>
      <c r="D58557">
        <v>0</v>
      </c>
      <c r="E58557" s="9">
        <v>996.68843054502395</v>
      </c>
      <c r="F58557">
        <v>0</v>
      </c>
      <c r="G58557">
        <v>0</v>
      </c>
      <c r="H58557">
        <v>-5.0162987012986804</v>
      </c>
      <c r="I58557">
        <v>-3.31156945497237</v>
      </c>
      <c r="J58557">
        <v>-0.67146829999999702</v>
      </c>
      <c r="K58557">
        <v>20</v>
      </c>
      <c r="L58557" s="9">
        <f t="shared" si="914"/>
        <v>0</v>
      </c>
      <c r="O58557" s="8">
        <v>45536</v>
      </c>
      <c r="P58557" s="7">
        <v>0.34236111111111112</v>
      </c>
    </row>
    <row r="58558" spans="1:16" x14ac:dyDescent="0.25">
      <c r="A58558" s="10">
        <v>45536.343055555553</v>
      </c>
      <c r="B58558" t="s">
        <v>15</v>
      </c>
      <c r="C58558">
        <v>38.373750000000001</v>
      </c>
      <c r="D58558">
        <v>0</v>
      </c>
      <c r="E58558" s="9">
        <v>996.68843054502395</v>
      </c>
      <c r="F58558">
        <v>0</v>
      </c>
      <c r="G58558">
        <v>0</v>
      </c>
      <c r="H58558">
        <v>0</v>
      </c>
      <c r="I58558">
        <v>-3.31156945497237</v>
      </c>
      <c r="J58558">
        <v>-0.81904149999999698</v>
      </c>
      <c r="K58558">
        <v>20</v>
      </c>
      <c r="L58558" s="9">
        <f t="shared" si="914"/>
        <v>0</v>
      </c>
      <c r="O58558" s="8">
        <v>45536</v>
      </c>
      <c r="P58558" s="7">
        <v>0.34305555555555556</v>
      </c>
    </row>
    <row r="58559" spans="1:16" x14ac:dyDescent="0.25">
      <c r="A58559" s="10">
        <v>45536.343055555553</v>
      </c>
      <c r="B58559" t="s">
        <v>16</v>
      </c>
      <c r="C58559">
        <v>38.373750000000001</v>
      </c>
      <c r="D58559">
        <v>0</v>
      </c>
      <c r="E58559" s="9">
        <v>996.68843054502395</v>
      </c>
      <c r="F58559">
        <v>0</v>
      </c>
      <c r="G58559">
        <v>0</v>
      </c>
      <c r="H58559">
        <v>0</v>
      </c>
      <c r="I58559">
        <v>-3.31156945497237</v>
      </c>
      <c r="J58559">
        <v>-0.81904149999999698</v>
      </c>
      <c r="K58559">
        <v>20</v>
      </c>
      <c r="L58559" s="9">
        <f t="shared" si="914"/>
        <v>1</v>
      </c>
      <c r="O58559" s="8">
        <v>45536</v>
      </c>
      <c r="P58559" s="7">
        <v>0.34305555555555556</v>
      </c>
    </row>
    <row r="58560" spans="1:16" x14ac:dyDescent="0.25">
      <c r="A58560" s="10">
        <v>45537.083333333336</v>
      </c>
      <c r="B58560" t="s">
        <v>11</v>
      </c>
      <c r="C58560">
        <v>92.753749999999997</v>
      </c>
      <c r="D58560">
        <v>0</v>
      </c>
      <c r="E58560" s="9">
        <v>996.68843054502395</v>
      </c>
      <c r="F58560">
        <v>0</v>
      </c>
      <c r="G58560">
        <v>0</v>
      </c>
      <c r="H58560">
        <v>0</v>
      </c>
      <c r="I58560">
        <v>-3.31156945497237</v>
      </c>
      <c r="J58560">
        <v>16.88176</v>
      </c>
      <c r="K58560">
        <v>20</v>
      </c>
      <c r="L58560" s="9">
        <f t="shared" si="914"/>
        <v>0</v>
      </c>
      <c r="O58560" s="8">
        <v>45537</v>
      </c>
      <c r="P58560" s="7">
        <v>8.3333333333333329E-2</v>
      </c>
    </row>
    <row r="58561" spans="1:16" x14ac:dyDescent="0.25">
      <c r="A58561" s="10">
        <v>45537.094444444447</v>
      </c>
      <c r="B58561" t="s">
        <v>14</v>
      </c>
      <c r="C58561">
        <v>93.27</v>
      </c>
      <c r="D58561">
        <v>1</v>
      </c>
      <c r="E58561" s="9">
        <v>903.41843054502397</v>
      </c>
      <c r="F58561">
        <v>93.27</v>
      </c>
      <c r="G58561">
        <v>93.27</v>
      </c>
      <c r="H58561">
        <v>0</v>
      </c>
      <c r="I58561">
        <v>-3.31156945497237</v>
      </c>
      <c r="J58561">
        <v>2.1654125999999998</v>
      </c>
      <c r="K58561">
        <v>20</v>
      </c>
      <c r="L58561" s="9">
        <f t="shared" si="914"/>
        <v>0</v>
      </c>
      <c r="O58561" s="8">
        <v>45537</v>
      </c>
      <c r="P58561" s="7">
        <v>9.4444444444444442E-2</v>
      </c>
    </row>
    <row r="58562" spans="1:16" x14ac:dyDescent="0.25">
      <c r="A58562" s="10">
        <v>45537.104861111111</v>
      </c>
      <c r="B58562" t="s">
        <v>13</v>
      </c>
      <c r="C58562">
        <v>95</v>
      </c>
      <c r="D58562">
        <v>0</v>
      </c>
      <c r="E58562" s="9">
        <v>998.41843054502397</v>
      </c>
      <c r="F58562">
        <v>0</v>
      </c>
      <c r="G58562">
        <v>0</v>
      </c>
      <c r="H58562">
        <v>1.73</v>
      </c>
      <c r="I58562">
        <v>-1.58156945497237</v>
      </c>
      <c r="J58562">
        <v>-8.2877235999999996</v>
      </c>
      <c r="K58562">
        <v>20</v>
      </c>
      <c r="L58562" s="9">
        <f t="shared" si="914"/>
        <v>0</v>
      </c>
      <c r="O58562" s="8">
        <v>45537</v>
      </c>
      <c r="P58562" s="7">
        <v>0.10486111111111111</v>
      </c>
    </row>
    <row r="58563" spans="1:16" x14ac:dyDescent="0.25">
      <c r="A58563" s="10">
        <v>45537.106249999997</v>
      </c>
      <c r="B58563" t="s">
        <v>12</v>
      </c>
      <c r="C58563">
        <v>96.999545454545398</v>
      </c>
      <c r="D58563">
        <v>-1</v>
      </c>
      <c r="E58563" s="9">
        <v>1095.41797599956</v>
      </c>
      <c r="F58563">
        <v>-96.999545454545398</v>
      </c>
      <c r="G58563">
        <v>96.999545454545398</v>
      </c>
      <c r="H58563">
        <v>0</v>
      </c>
      <c r="I58563">
        <v>-1.58156945497237</v>
      </c>
      <c r="J58563">
        <v>-6.3548777000000003</v>
      </c>
      <c r="K58563">
        <v>20</v>
      </c>
      <c r="L58563" s="9">
        <f t="shared" ref="L58563:L58626" si="915">IF(DAY(O58563 &lt;&gt; O58564), 1, 0)</f>
        <v>0</v>
      </c>
      <c r="O58563" s="8">
        <v>45537</v>
      </c>
      <c r="P58563" s="7">
        <v>0.10625</v>
      </c>
    </row>
    <row r="58564" spans="1:16" x14ac:dyDescent="0.25">
      <c r="A58564" s="10">
        <v>45537.113194444442</v>
      </c>
      <c r="B58564" t="s">
        <v>12</v>
      </c>
      <c r="C58564">
        <v>99.436111111111103</v>
      </c>
      <c r="D58564">
        <v>-2</v>
      </c>
      <c r="E58564" s="9">
        <v>1194.85408711068</v>
      </c>
      <c r="F58564">
        <v>-196.43565656565599</v>
      </c>
      <c r="G58564">
        <v>98.217828282828194</v>
      </c>
      <c r="H58564">
        <v>0</v>
      </c>
      <c r="I58564">
        <v>-1.58156945497237</v>
      </c>
      <c r="J58564">
        <v>-11.519340959999999</v>
      </c>
      <c r="K58564">
        <v>20</v>
      </c>
      <c r="L58564" s="9">
        <f t="shared" si="915"/>
        <v>0</v>
      </c>
      <c r="O58564" s="8">
        <v>45537</v>
      </c>
      <c r="P58564" s="7">
        <v>0.11319444444444444</v>
      </c>
    </row>
    <row r="58565" spans="1:16" x14ac:dyDescent="0.25">
      <c r="A58565" s="10">
        <v>45537.113888888889</v>
      </c>
      <c r="B58565" t="s">
        <v>12</v>
      </c>
      <c r="C58565">
        <v>99.884375000000006</v>
      </c>
      <c r="D58565">
        <v>-3</v>
      </c>
      <c r="E58565" s="9">
        <v>1294.7384621106801</v>
      </c>
      <c r="F58565">
        <v>-296.320031565656</v>
      </c>
      <c r="G58565">
        <v>98.773343855218798</v>
      </c>
      <c r="H58565">
        <v>0</v>
      </c>
      <c r="I58565">
        <v>-1.58156945497237</v>
      </c>
      <c r="J58565">
        <v>-10.722277633333301</v>
      </c>
      <c r="K58565">
        <v>20</v>
      </c>
      <c r="L58565" s="9">
        <f t="shared" si="915"/>
        <v>0</v>
      </c>
      <c r="O58565" s="8">
        <v>45537</v>
      </c>
      <c r="P58565" s="7">
        <v>0.11388888888888889</v>
      </c>
    </row>
    <row r="58566" spans="1:16" x14ac:dyDescent="0.25">
      <c r="A58566" s="10">
        <v>45537.13958333333</v>
      </c>
      <c r="B58566" t="s">
        <v>12</v>
      </c>
      <c r="C58566">
        <v>107.462</v>
      </c>
      <c r="D58566">
        <v>-4</v>
      </c>
      <c r="E58566" s="9">
        <v>1402.2004621106801</v>
      </c>
      <c r="F58566">
        <v>-403.78203156565598</v>
      </c>
      <c r="G58566">
        <v>100.945507891414</v>
      </c>
      <c r="H58566">
        <v>0</v>
      </c>
      <c r="I58566">
        <v>-1.58156945497237</v>
      </c>
      <c r="J58566">
        <v>-10.194092828571399</v>
      </c>
      <c r="K58566">
        <v>20</v>
      </c>
      <c r="L58566" s="9">
        <f t="shared" si="915"/>
        <v>0</v>
      </c>
      <c r="O58566" s="8">
        <v>45537</v>
      </c>
      <c r="P58566" s="7">
        <v>0.13958333333333334</v>
      </c>
    </row>
    <row r="58567" spans="1:16" x14ac:dyDescent="0.25">
      <c r="A58567" s="10">
        <v>45537.154166666667</v>
      </c>
      <c r="B58567" t="s">
        <v>12</v>
      </c>
      <c r="C58567">
        <v>108.52833333333299</v>
      </c>
      <c r="D58567">
        <v>-5</v>
      </c>
      <c r="E58567" s="9">
        <v>1510.7287954440101</v>
      </c>
      <c r="F58567">
        <v>-512.31036489898895</v>
      </c>
      <c r="G58567">
        <v>102.462072979797</v>
      </c>
      <c r="H58567">
        <v>0</v>
      </c>
      <c r="I58567">
        <v>-1.58156945497237</v>
      </c>
      <c r="J58567">
        <v>-8.3586174750000009</v>
      </c>
      <c r="K58567">
        <v>20</v>
      </c>
      <c r="L58567" s="9">
        <f t="shared" si="915"/>
        <v>0</v>
      </c>
      <c r="O58567" s="8">
        <v>45537</v>
      </c>
      <c r="P58567" s="7">
        <v>0.15416666666666667</v>
      </c>
    </row>
    <row r="58568" spans="1:16" x14ac:dyDescent="0.25">
      <c r="A58568" s="10">
        <v>45537.15902777778</v>
      </c>
      <c r="B58568" t="s">
        <v>12</v>
      </c>
      <c r="C58568">
        <v>110.31</v>
      </c>
      <c r="D58568">
        <v>-6</v>
      </c>
      <c r="E58568" s="9">
        <v>1621.03879544401</v>
      </c>
      <c r="F58568">
        <v>-622.62036489898901</v>
      </c>
      <c r="G58568">
        <v>103.770060816498</v>
      </c>
      <c r="H58568">
        <v>0</v>
      </c>
      <c r="I58568">
        <v>-1.58156945497237</v>
      </c>
      <c r="J58568">
        <v>-5.1613699777777704</v>
      </c>
      <c r="K58568">
        <v>20</v>
      </c>
      <c r="L58568" s="9">
        <f t="shared" si="915"/>
        <v>0</v>
      </c>
      <c r="O58568" s="8">
        <v>45537</v>
      </c>
      <c r="P58568" s="7">
        <v>0.15902777777777777</v>
      </c>
    </row>
    <row r="58569" spans="1:16" x14ac:dyDescent="0.25">
      <c r="A58569" s="10">
        <v>45537.170138888891</v>
      </c>
      <c r="B58569" t="s">
        <v>12</v>
      </c>
      <c r="C58569">
        <v>109.44</v>
      </c>
      <c r="D58569">
        <v>-7</v>
      </c>
      <c r="E58569" s="9">
        <v>1730.4787954440101</v>
      </c>
      <c r="F58569">
        <v>-732.06036489898997</v>
      </c>
      <c r="G58569">
        <v>104.580052128427</v>
      </c>
      <c r="H58569">
        <v>0</v>
      </c>
      <c r="I58569">
        <v>-1.58156945497237</v>
      </c>
      <c r="J58569">
        <v>-1.5834159799999901</v>
      </c>
      <c r="K58569">
        <v>20</v>
      </c>
      <c r="L58569" s="9">
        <f t="shared" si="915"/>
        <v>0</v>
      </c>
      <c r="O58569" s="8">
        <v>45537</v>
      </c>
      <c r="P58569" s="7">
        <v>0.1701388888888889</v>
      </c>
    </row>
    <row r="58570" spans="1:16" x14ac:dyDescent="0.25">
      <c r="A58570" s="10">
        <v>45537.174305555556</v>
      </c>
      <c r="B58570" t="s">
        <v>12</v>
      </c>
      <c r="C58570">
        <v>107.41</v>
      </c>
      <c r="D58570">
        <v>-8</v>
      </c>
      <c r="E58570" s="9">
        <v>1837.8887954440099</v>
      </c>
      <c r="F58570">
        <v>-839.47036489898903</v>
      </c>
      <c r="G58570">
        <v>104.933795612373</v>
      </c>
      <c r="H58570">
        <v>0</v>
      </c>
      <c r="I58570">
        <v>-1.58156945497237</v>
      </c>
      <c r="J58570">
        <v>-3.5116649799999999</v>
      </c>
      <c r="K58570">
        <v>20</v>
      </c>
      <c r="L58570" s="9">
        <f t="shared" si="915"/>
        <v>0</v>
      </c>
      <c r="O58570" s="8">
        <v>45537</v>
      </c>
      <c r="P58570" s="7">
        <v>0.17430555555555555</v>
      </c>
    </row>
    <row r="58571" spans="1:16" x14ac:dyDescent="0.25">
      <c r="A58571" s="10">
        <v>45537.177083333336</v>
      </c>
      <c r="B58571" t="s">
        <v>12</v>
      </c>
      <c r="C58571">
        <v>109.49</v>
      </c>
      <c r="D58571">
        <v>-9</v>
      </c>
      <c r="E58571" s="9">
        <v>1947.3787954440099</v>
      </c>
      <c r="F58571">
        <v>-948.96036489898995</v>
      </c>
      <c r="G58571">
        <v>105.44004054433201</v>
      </c>
      <c r="H58571">
        <v>0</v>
      </c>
      <c r="I58571">
        <v>-1.58156945497237</v>
      </c>
      <c r="J58571">
        <v>-4.03844419999999</v>
      </c>
      <c r="K58571">
        <v>20</v>
      </c>
      <c r="L58571" s="9">
        <f t="shared" si="915"/>
        <v>0</v>
      </c>
      <c r="O58571" s="8">
        <v>45537</v>
      </c>
      <c r="P58571" s="7">
        <v>0.17708333333333334</v>
      </c>
    </row>
    <row r="58572" spans="1:16" x14ac:dyDescent="0.25">
      <c r="A58572" s="10">
        <v>45537.179861111108</v>
      </c>
      <c r="B58572" t="s">
        <v>12</v>
      </c>
      <c r="C58572">
        <v>107.67</v>
      </c>
      <c r="D58572">
        <v>-10</v>
      </c>
      <c r="E58572" s="9">
        <v>2055.04879544401</v>
      </c>
      <c r="F58572">
        <v>-1056.6303648989899</v>
      </c>
      <c r="G58572">
        <v>105.663036489898</v>
      </c>
      <c r="H58572">
        <v>0</v>
      </c>
      <c r="I58572">
        <v>-1.58156945497237</v>
      </c>
      <c r="J58572">
        <v>-2.5642950999999901</v>
      </c>
      <c r="K58572">
        <v>20</v>
      </c>
      <c r="L58572" s="9">
        <f t="shared" si="915"/>
        <v>0</v>
      </c>
      <c r="O58572" s="8">
        <v>45537</v>
      </c>
      <c r="P58572" s="7">
        <v>0.17986111111111111</v>
      </c>
    </row>
    <row r="58573" spans="1:16" x14ac:dyDescent="0.25">
      <c r="A58573" s="10">
        <v>45537.182638888888</v>
      </c>
      <c r="B58573" t="s">
        <v>12</v>
      </c>
      <c r="C58573">
        <v>109.44</v>
      </c>
      <c r="D58573">
        <v>-11</v>
      </c>
      <c r="E58573" s="9">
        <v>2164.4887954440101</v>
      </c>
      <c r="F58573">
        <v>-1166.07036489899</v>
      </c>
      <c r="G58573">
        <v>106.006396808999</v>
      </c>
      <c r="H58573">
        <v>0</v>
      </c>
      <c r="I58573">
        <v>-1.58156945497237</v>
      </c>
      <c r="J58573">
        <v>-3.31792009999999</v>
      </c>
      <c r="K58573">
        <v>20</v>
      </c>
      <c r="L58573" s="9">
        <f t="shared" si="915"/>
        <v>0</v>
      </c>
      <c r="O58573" s="8">
        <v>45537</v>
      </c>
      <c r="P58573" s="7">
        <v>0.18263888888888888</v>
      </c>
    </row>
    <row r="58574" spans="1:16" x14ac:dyDescent="0.25">
      <c r="A58574" s="10">
        <v>45537.183333333334</v>
      </c>
      <c r="B58574" t="s">
        <v>12</v>
      </c>
      <c r="C58574">
        <v>109.439999999999</v>
      </c>
      <c r="D58574">
        <v>-12</v>
      </c>
      <c r="E58574" s="9">
        <v>2273.9287954440101</v>
      </c>
      <c r="F58574">
        <v>-1275.51036489899</v>
      </c>
      <c r="G58574">
        <v>106.29253040824899</v>
      </c>
      <c r="H58574">
        <v>0</v>
      </c>
      <c r="I58574">
        <v>-1.58156945497237</v>
      </c>
      <c r="J58574">
        <v>-0.32925769999999799</v>
      </c>
      <c r="K58574">
        <v>20</v>
      </c>
      <c r="L58574" s="9">
        <f t="shared" si="915"/>
        <v>0</v>
      </c>
      <c r="O58574" s="8">
        <v>45537</v>
      </c>
      <c r="P58574" s="7">
        <v>0.18333333333333332</v>
      </c>
    </row>
    <row r="58575" spans="1:16" x14ac:dyDescent="0.25">
      <c r="A58575" s="10">
        <v>45537.1875</v>
      </c>
      <c r="B58575" t="s">
        <v>13</v>
      </c>
      <c r="C58575">
        <v>108.82</v>
      </c>
      <c r="D58575">
        <v>0</v>
      </c>
      <c r="E58575" s="9">
        <v>968.08879544401395</v>
      </c>
      <c r="F58575">
        <v>0</v>
      </c>
      <c r="G58575">
        <v>0</v>
      </c>
      <c r="H58575">
        <v>-30.329635101009899</v>
      </c>
      <c r="I58575">
        <v>-31.911204555982199</v>
      </c>
      <c r="J58575">
        <v>1.8237194000000001</v>
      </c>
      <c r="K58575">
        <v>20</v>
      </c>
      <c r="L58575" s="9">
        <f t="shared" si="915"/>
        <v>0</v>
      </c>
      <c r="O58575" s="8">
        <v>45537</v>
      </c>
      <c r="P58575" s="7">
        <v>0.1875</v>
      </c>
    </row>
    <row r="58576" spans="1:16" x14ac:dyDescent="0.25">
      <c r="A58576" s="10">
        <v>45537.188194444447</v>
      </c>
      <c r="B58576" t="s">
        <v>14</v>
      </c>
      <c r="C58576">
        <v>106.40294117646999</v>
      </c>
      <c r="D58576">
        <v>1</v>
      </c>
      <c r="E58576" s="9">
        <v>861.68585426754396</v>
      </c>
      <c r="F58576">
        <v>106.40294117646999</v>
      </c>
      <c r="G58576">
        <v>106.40294117646999</v>
      </c>
      <c r="H58576">
        <v>0</v>
      </c>
      <c r="I58576">
        <v>-31.911204555982199</v>
      </c>
      <c r="J58576">
        <v>4.7009736999999996</v>
      </c>
      <c r="K58576">
        <v>20</v>
      </c>
      <c r="L58576" s="9">
        <f t="shared" si="915"/>
        <v>0</v>
      </c>
      <c r="O58576" s="8">
        <v>45537</v>
      </c>
      <c r="P58576" s="7">
        <v>0.18819444444444444</v>
      </c>
    </row>
    <row r="58577" spans="1:16" x14ac:dyDescent="0.25">
      <c r="A58577" s="10">
        <v>45537.191666666666</v>
      </c>
      <c r="B58577" t="s">
        <v>14</v>
      </c>
      <c r="C58577">
        <v>107.36</v>
      </c>
      <c r="D58577">
        <v>2</v>
      </c>
      <c r="E58577" s="9">
        <v>754.32585426754395</v>
      </c>
      <c r="F58577">
        <v>213.76294117647001</v>
      </c>
      <c r="G58577">
        <v>106.881470588235</v>
      </c>
      <c r="H58577">
        <v>0</v>
      </c>
      <c r="I58577">
        <v>-31.911204555982199</v>
      </c>
      <c r="J58577">
        <v>3.6354839000000001</v>
      </c>
      <c r="K58577">
        <v>20</v>
      </c>
      <c r="L58577" s="9">
        <f t="shared" si="915"/>
        <v>0</v>
      </c>
      <c r="O58577" s="8">
        <v>45537</v>
      </c>
      <c r="P58577" s="7">
        <v>0.19166666666666668</v>
      </c>
    </row>
    <row r="58578" spans="1:16" x14ac:dyDescent="0.25">
      <c r="A58578" s="10">
        <v>45537.197916666664</v>
      </c>
      <c r="B58578" t="s">
        <v>13</v>
      </c>
      <c r="C58578">
        <v>102.887777777777</v>
      </c>
      <c r="D58578">
        <v>0</v>
      </c>
      <c r="E58578" s="9">
        <v>960.10140982309895</v>
      </c>
      <c r="F58578">
        <v>0</v>
      </c>
      <c r="G58578">
        <v>0</v>
      </c>
      <c r="H58578">
        <v>-7.9873856209149698</v>
      </c>
      <c r="I58578">
        <v>-39.898590176897201</v>
      </c>
      <c r="J58578">
        <v>-0.25031809999999899</v>
      </c>
      <c r="K58578">
        <v>20</v>
      </c>
      <c r="L58578" s="9">
        <f t="shared" si="915"/>
        <v>0</v>
      </c>
      <c r="O58578" s="8">
        <v>45537</v>
      </c>
      <c r="P58578" s="7">
        <v>0.19791666666666666</v>
      </c>
    </row>
    <row r="58579" spans="1:16" x14ac:dyDescent="0.25">
      <c r="A58579" s="10">
        <v>45537.204861111109</v>
      </c>
      <c r="B58579" t="s">
        <v>12</v>
      </c>
      <c r="C58579">
        <v>105.83733333333301</v>
      </c>
      <c r="D58579">
        <v>-1</v>
      </c>
      <c r="E58579" s="9">
        <v>1065.9387431564301</v>
      </c>
      <c r="F58579">
        <v>-105.83733333333301</v>
      </c>
      <c r="G58579">
        <v>105.83733333333301</v>
      </c>
      <c r="H58579">
        <v>0</v>
      </c>
      <c r="I58579">
        <v>-39.898590176897201</v>
      </c>
      <c r="J58579">
        <v>-4.7768372999999897</v>
      </c>
      <c r="K58579">
        <v>20</v>
      </c>
      <c r="L58579" s="9">
        <f t="shared" si="915"/>
        <v>0</v>
      </c>
      <c r="O58579" s="8">
        <v>45537</v>
      </c>
      <c r="P58579" s="7">
        <v>0.2048611111111111</v>
      </c>
    </row>
    <row r="58580" spans="1:16" x14ac:dyDescent="0.25">
      <c r="A58580" s="10">
        <v>45537.211111111108</v>
      </c>
      <c r="B58580" t="s">
        <v>12</v>
      </c>
      <c r="C58580">
        <v>107.782857142857</v>
      </c>
      <c r="D58580">
        <v>-2</v>
      </c>
      <c r="E58580" s="9">
        <v>1173.72160029929</v>
      </c>
      <c r="F58580">
        <v>-213.62019047619</v>
      </c>
      <c r="G58580">
        <v>106.810095238095</v>
      </c>
      <c r="H58580">
        <v>0</v>
      </c>
      <c r="I58580">
        <v>-39.898590176897201</v>
      </c>
      <c r="J58580">
        <v>-4.58318829999999</v>
      </c>
      <c r="K58580">
        <v>20</v>
      </c>
      <c r="L58580" s="9">
        <f t="shared" si="915"/>
        <v>0</v>
      </c>
      <c r="O58580" s="8">
        <v>45537</v>
      </c>
      <c r="P58580" s="7">
        <v>0.21111111111111111</v>
      </c>
    </row>
    <row r="58581" spans="1:16" x14ac:dyDescent="0.25">
      <c r="A58581" s="10">
        <v>45537.213888888888</v>
      </c>
      <c r="B58581" t="s">
        <v>12</v>
      </c>
      <c r="C58581">
        <v>109.943636363636</v>
      </c>
      <c r="D58581">
        <v>-3</v>
      </c>
      <c r="E58581" s="9">
        <v>1283.6652366629201</v>
      </c>
      <c r="F58581">
        <v>-323.56382683982599</v>
      </c>
      <c r="G58581">
        <v>107.854608946608</v>
      </c>
      <c r="H58581">
        <v>0</v>
      </c>
      <c r="I58581">
        <v>-39.898590176897201</v>
      </c>
      <c r="J58581">
        <v>-3.6808054999999902</v>
      </c>
      <c r="K58581">
        <v>20</v>
      </c>
      <c r="L58581" s="9">
        <f t="shared" si="915"/>
        <v>0</v>
      </c>
      <c r="O58581" s="8">
        <v>45537</v>
      </c>
      <c r="P58581" s="7">
        <v>0.21388888888888888</v>
      </c>
    </row>
    <row r="58582" spans="1:16" x14ac:dyDescent="0.25">
      <c r="A58582" s="10">
        <v>45537.215277777781</v>
      </c>
      <c r="B58582" t="s">
        <v>12</v>
      </c>
      <c r="C58582">
        <v>109</v>
      </c>
      <c r="D58582">
        <v>-4</v>
      </c>
      <c r="E58582" s="9">
        <v>1392.6652366629201</v>
      </c>
      <c r="F58582">
        <v>-432.56382683982599</v>
      </c>
      <c r="G58582">
        <v>108.140956709956</v>
      </c>
      <c r="H58582">
        <v>0</v>
      </c>
      <c r="I58582">
        <v>-39.898590176897201</v>
      </c>
      <c r="J58582">
        <v>-2.5147594</v>
      </c>
      <c r="K58582">
        <v>20</v>
      </c>
      <c r="L58582" s="9">
        <f t="shared" si="915"/>
        <v>0</v>
      </c>
      <c r="O58582" s="8">
        <v>45537</v>
      </c>
      <c r="P58582" s="7">
        <v>0.21527777777777779</v>
      </c>
    </row>
    <row r="58583" spans="1:16" x14ac:dyDescent="0.25">
      <c r="A58583" s="10">
        <v>45537.21597222222</v>
      </c>
      <c r="B58583" t="s">
        <v>13</v>
      </c>
      <c r="C58583">
        <v>108.347777777777</v>
      </c>
      <c r="D58583">
        <v>0</v>
      </c>
      <c r="E58583" s="9">
        <v>959.27412555181502</v>
      </c>
      <c r="F58583">
        <v>0</v>
      </c>
      <c r="G58583">
        <v>0</v>
      </c>
      <c r="H58583">
        <v>-0.82728427128432702</v>
      </c>
      <c r="I58583">
        <v>-40.7258744481815</v>
      </c>
      <c r="J58583">
        <v>1.998154</v>
      </c>
      <c r="K58583">
        <v>20</v>
      </c>
      <c r="L58583" s="9">
        <f t="shared" si="915"/>
        <v>0</v>
      </c>
      <c r="O58583" s="8">
        <v>45537</v>
      </c>
      <c r="P58583" s="7">
        <v>0.21597222222222223</v>
      </c>
    </row>
    <row r="58584" spans="1:16" x14ac:dyDescent="0.25">
      <c r="A58584" s="10">
        <v>45537.216666666667</v>
      </c>
      <c r="B58584" t="s">
        <v>14</v>
      </c>
      <c r="C58584">
        <v>108.186666666666</v>
      </c>
      <c r="D58584">
        <v>1</v>
      </c>
      <c r="E58584" s="9">
        <v>851.08745888514795</v>
      </c>
      <c r="F58584">
        <v>108.186666666666</v>
      </c>
      <c r="G58584">
        <v>108.186666666666</v>
      </c>
      <c r="H58584">
        <v>0</v>
      </c>
      <c r="I58584">
        <v>-40.7258744481815</v>
      </c>
      <c r="J58584">
        <v>2.1680649999999999</v>
      </c>
      <c r="K58584">
        <v>20</v>
      </c>
      <c r="L58584" s="9">
        <f t="shared" si="915"/>
        <v>0</v>
      </c>
      <c r="O58584" s="8">
        <v>45537</v>
      </c>
      <c r="P58584" s="7">
        <v>0.21666666666666667</v>
      </c>
    </row>
    <row r="58585" spans="1:16" x14ac:dyDescent="0.25">
      <c r="A58585" s="10">
        <v>45537.218055555553</v>
      </c>
      <c r="B58585" t="s">
        <v>14</v>
      </c>
      <c r="C58585">
        <v>109.9675</v>
      </c>
      <c r="D58585">
        <v>2</v>
      </c>
      <c r="E58585" s="9">
        <v>741.11995888514798</v>
      </c>
      <c r="F58585">
        <v>218.15416666666599</v>
      </c>
      <c r="G58585">
        <v>109.07708333333299</v>
      </c>
      <c r="H58585">
        <v>0</v>
      </c>
      <c r="I58585">
        <v>-40.7258744481815</v>
      </c>
      <c r="J58585">
        <v>4.1123509999999897</v>
      </c>
      <c r="K58585">
        <v>20</v>
      </c>
      <c r="L58585" s="9">
        <f t="shared" si="915"/>
        <v>0</v>
      </c>
      <c r="O58585" s="8">
        <v>45537</v>
      </c>
      <c r="P58585" s="7">
        <v>0.21805555555555556</v>
      </c>
    </row>
    <row r="58586" spans="1:16" x14ac:dyDescent="0.25">
      <c r="A58586" s="10">
        <v>45537.21875</v>
      </c>
      <c r="B58586" t="s">
        <v>14</v>
      </c>
      <c r="C58586">
        <v>109.95</v>
      </c>
      <c r="D58586">
        <v>3</v>
      </c>
      <c r="E58586" s="9">
        <v>631.16995888514805</v>
      </c>
      <c r="F58586">
        <v>328.104166666666</v>
      </c>
      <c r="G58586">
        <v>109.368055555555</v>
      </c>
      <c r="H58586">
        <v>0</v>
      </c>
      <c r="I58586">
        <v>-40.7258744481815</v>
      </c>
      <c r="J58586">
        <v>2.3770551000000002</v>
      </c>
      <c r="K58586">
        <v>20</v>
      </c>
      <c r="L58586" s="9">
        <f t="shared" si="915"/>
        <v>0</v>
      </c>
      <c r="O58586" s="8">
        <v>45537</v>
      </c>
      <c r="P58586" s="7">
        <v>0.21875</v>
      </c>
    </row>
    <row r="58587" spans="1:16" x14ac:dyDescent="0.25">
      <c r="A58587" s="10">
        <v>45537.229861111111</v>
      </c>
      <c r="B58587" t="s">
        <v>14</v>
      </c>
      <c r="C58587">
        <v>107.84</v>
      </c>
      <c r="D58587">
        <v>4</v>
      </c>
      <c r="E58587" s="9">
        <v>523.32995888514802</v>
      </c>
      <c r="F58587">
        <v>435.94416666666598</v>
      </c>
      <c r="G58587">
        <v>108.986041666666</v>
      </c>
      <c r="H58587">
        <v>0</v>
      </c>
      <c r="I58587">
        <v>-40.7258744481815</v>
      </c>
      <c r="J58587">
        <v>4.5728913999999996</v>
      </c>
      <c r="K58587">
        <v>20</v>
      </c>
      <c r="L58587" s="9">
        <f t="shared" si="915"/>
        <v>0</v>
      </c>
      <c r="O58587" s="8">
        <v>45537</v>
      </c>
      <c r="P58587" s="7">
        <v>0.2298611111111111</v>
      </c>
    </row>
    <row r="58588" spans="1:16" x14ac:dyDescent="0.25">
      <c r="A58588" s="10">
        <v>45537.23333333333</v>
      </c>
      <c r="B58588" t="s">
        <v>14</v>
      </c>
      <c r="C58588">
        <v>106.746</v>
      </c>
      <c r="D58588">
        <v>5</v>
      </c>
      <c r="E58588" s="9">
        <v>416.58395888514798</v>
      </c>
      <c r="F58588">
        <v>542.69016666666596</v>
      </c>
      <c r="G58588">
        <v>108.538033333333</v>
      </c>
      <c r="H58588">
        <v>0</v>
      </c>
      <c r="I58588">
        <v>-40.7258744481815</v>
      </c>
      <c r="J58588">
        <v>7.3786344000000001</v>
      </c>
      <c r="K58588">
        <v>20</v>
      </c>
      <c r="L58588" s="9">
        <f t="shared" si="915"/>
        <v>0</v>
      </c>
      <c r="O58588" s="8">
        <v>45537</v>
      </c>
      <c r="P58588" s="7">
        <v>0.23333333333333334</v>
      </c>
    </row>
    <row r="58589" spans="1:16" x14ac:dyDescent="0.25">
      <c r="A58589" s="10">
        <v>45537.234722222223</v>
      </c>
      <c r="B58589" t="s">
        <v>14</v>
      </c>
      <c r="C58589">
        <v>105.85</v>
      </c>
      <c r="D58589">
        <v>6</v>
      </c>
      <c r="E58589" s="9">
        <v>310.73395888514801</v>
      </c>
      <c r="F58589">
        <v>648.54016666666598</v>
      </c>
      <c r="G58589">
        <v>108.090027777777</v>
      </c>
      <c r="H58589">
        <v>0</v>
      </c>
      <c r="I58589">
        <v>-40.7258744481815</v>
      </c>
      <c r="J58589">
        <v>13.305850700000001</v>
      </c>
      <c r="K58589">
        <v>20</v>
      </c>
      <c r="L58589" s="9">
        <f t="shared" si="915"/>
        <v>0</v>
      </c>
      <c r="O58589" s="8">
        <v>45537</v>
      </c>
      <c r="P58589" s="7">
        <v>0.23472222222222222</v>
      </c>
    </row>
    <row r="58590" spans="1:16" x14ac:dyDescent="0.25">
      <c r="A58590" s="10">
        <v>45537.23541666667</v>
      </c>
      <c r="B58590" t="s">
        <v>14</v>
      </c>
      <c r="C58590">
        <v>105.85</v>
      </c>
      <c r="D58590">
        <v>7</v>
      </c>
      <c r="E58590" s="9">
        <v>204.88395888514799</v>
      </c>
      <c r="F58590">
        <v>754.390166666666</v>
      </c>
      <c r="G58590">
        <v>107.770023809523</v>
      </c>
      <c r="H58590">
        <v>0</v>
      </c>
      <c r="I58590">
        <v>-40.7258744481815</v>
      </c>
      <c r="J58590">
        <v>11.4023863999999</v>
      </c>
      <c r="K58590">
        <v>20</v>
      </c>
      <c r="L58590" s="9">
        <f t="shared" si="915"/>
        <v>0</v>
      </c>
      <c r="O58590" s="8">
        <v>45537</v>
      </c>
      <c r="P58590" s="7">
        <v>0.23541666666666666</v>
      </c>
    </row>
    <row r="58591" spans="1:16" x14ac:dyDescent="0.25">
      <c r="A58591" s="10">
        <v>45537.236805555556</v>
      </c>
      <c r="B58591" t="s">
        <v>14</v>
      </c>
      <c r="C58591">
        <v>106.65</v>
      </c>
      <c r="D58591">
        <v>8</v>
      </c>
      <c r="E58591" s="9">
        <v>98.233958885148795</v>
      </c>
      <c r="F58591">
        <v>861.04016666666598</v>
      </c>
      <c r="G58591">
        <v>107.63002083333301</v>
      </c>
      <c r="H58591">
        <v>0</v>
      </c>
      <c r="I58591">
        <v>-40.7258744481815</v>
      </c>
      <c r="J58591">
        <v>14.971467799999999</v>
      </c>
      <c r="K58591">
        <v>20</v>
      </c>
      <c r="L58591" s="9">
        <f t="shared" si="915"/>
        <v>0</v>
      </c>
      <c r="O58591" s="8">
        <v>45537</v>
      </c>
      <c r="P58591" s="7">
        <v>0.23680555555555555</v>
      </c>
    </row>
    <row r="58592" spans="1:16" x14ac:dyDescent="0.25">
      <c r="A58592" s="10">
        <v>45537.257638888892</v>
      </c>
      <c r="B58592" t="s">
        <v>13</v>
      </c>
      <c r="C58592">
        <v>103.473478260869</v>
      </c>
      <c r="D58592">
        <v>0</v>
      </c>
      <c r="E58592" s="9">
        <v>926.02178497210502</v>
      </c>
      <c r="F58592">
        <v>0</v>
      </c>
      <c r="G58592">
        <v>0</v>
      </c>
      <c r="H58592">
        <v>-33.2523405797102</v>
      </c>
      <c r="I58592">
        <v>-73.978215027891693</v>
      </c>
      <c r="J58592">
        <v>-0.683036799999998</v>
      </c>
      <c r="K58592">
        <v>20</v>
      </c>
      <c r="L58592" s="9">
        <f t="shared" si="915"/>
        <v>0</v>
      </c>
      <c r="O58592" s="8">
        <v>45537</v>
      </c>
      <c r="P58592" s="7">
        <v>0.25763888888888886</v>
      </c>
    </row>
    <row r="58593" spans="1:16" x14ac:dyDescent="0.25">
      <c r="A58593" s="10">
        <v>45537.258333333331</v>
      </c>
      <c r="B58593" t="s">
        <v>14</v>
      </c>
      <c r="C58593">
        <v>103.636</v>
      </c>
      <c r="D58593">
        <v>1</v>
      </c>
      <c r="E58593" s="9">
        <v>822.38578497210494</v>
      </c>
      <c r="F58593">
        <v>103.636</v>
      </c>
      <c r="G58593">
        <v>103.636</v>
      </c>
      <c r="H58593">
        <v>0</v>
      </c>
      <c r="I58593">
        <v>-73.978215027891693</v>
      </c>
      <c r="J58593">
        <v>2.83990287</v>
      </c>
      <c r="K58593">
        <v>20</v>
      </c>
      <c r="L58593" s="9">
        <f t="shared" si="915"/>
        <v>0</v>
      </c>
      <c r="O58593" s="8">
        <v>45537</v>
      </c>
      <c r="P58593" s="7">
        <v>0.25833333333333336</v>
      </c>
    </row>
    <row r="58594" spans="1:16" x14ac:dyDescent="0.25">
      <c r="A58594" s="10">
        <v>45537.259027777778</v>
      </c>
      <c r="B58594" t="s">
        <v>14</v>
      </c>
      <c r="C58594">
        <v>102.54</v>
      </c>
      <c r="D58594">
        <v>2</v>
      </c>
      <c r="E58594" s="9">
        <v>719.84578497210498</v>
      </c>
      <c r="F58594">
        <v>206.17599999999999</v>
      </c>
      <c r="G58594">
        <v>103.08799999999999</v>
      </c>
      <c r="H58594">
        <v>0</v>
      </c>
      <c r="I58594">
        <v>-73.978215027891693</v>
      </c>
      <c r="J58594">
        <v>1.5104607699999999</v>
      </c>
      <c r="K58594">
        <v>20</v>
      </c>
      <c r="L58594" s="9">
        <f t="shared" si="915"/>
        <v>0</v>
      </c>
      <c r="O58594" s="8">
        <v>45537</v>
      </c>
      <c r="P58594" s="7">
        <v>0.2590277777777778</v>
      </c>
    </row>
    <row r="58595" spans="1:16" x14ac:dyDescent="0.25">
      <c r="A58595" s="10">
        <v>45537.259722222225</v>
      </c>
      <c r="B58595" t="s">
        <v>14</v>
      </c>
      <c r="C58595">
        <v>104.27849999999999</v>
      </c>
      <c r="D58595">
        <v>3</v>
      </c>
      <c r="E58595" s="9">
        <v>615.56728497210497</v>
      </c>
      <c r="F58595">
        <v>310.4545</v>
      </c>
      <c r="G58595">
        <v>103.484833333333</v>
      </c>
      <c r="H58595">
        <v>0</v>
      </c>
      <c r="I58595">
        <v>-73.978215027891693</v>
      </c>
      <c r="J58595">
        <v>3.85187137</v>
      </c>
      <c r="K58595">
        <v>20</v>
      </c>
      <c r="L58595" s="9">
        <f t="shared" si="915"/>
        <v>0</v>
      </c>
      <c r="O58595" s="8">
        <v>45537</v>
      </c>
      <c r="P58595" s="7">
        <v>0.25972222222222224</v>
      </c>
    </row>
    <row r="58596" spans="1:16" x14ac:dyDescent="0.25">
      <c r="A58596" s="10">
        <v>45537.261111111111</v>
      </c>
      <c r="B58596" t="s">
        <v>14</v>
      </c>
      <c r="C58596">
        <v>103.52</v>
      </c>
      <c r="D58596">
        <v>4</v>
      </c>
      <c r="E58596" s="9">
        <v>512.04728497210499</v>
      </c>
      <c r="F58596">
        <v>413.97449999999998</v>
      </c>
      <c r="G58596">
        <v>103.49362499999999</v>
      </c>
      <c r="H58596">
        <v>0</v>
      </c>
      <c r="I58596">
        <v>-73.978215027891693</v>
      </c>
      <c r="J58596">
        <v>1.2471502699999999</v>
      </c>
      <c r="K58596">
        <v>20</v>
      </c>
      <c r="L58596" s="9">
        <f t="shared" si="915"/>
        <v>0</v>
      </c>
      <c r="O58596" s="8">
        <v>45537</v>
      </c>
      <c r="P58596" s="7">
        <v>0.26111111111111113</v>
      </c>
    </row>
    <row r="58597" spans="1:16" x14ac:dyDescent="0.25">
      <c r="A58597" s="10">
        <v>45537.261805555558</v>
      </c>
      <c r="B58597" t="s">
        <v>13</v>
      </c>
      <c r="C58597">
        <v>101.785</v>
      </c>
      <c r="D58597">
        <v>0</v>
      </c>
      <c r="E58597" s="9">
        <v>919.18728497210498</v>
      </c>
      <c r="F58597">
        <v>0</v>
      </c>
      <c r="G58597">
        <v>0</v>
      </c>
      <c r="H58597">
        <v>-6.8344999999999896</v>
      </c>
      <c r="I58597">
        <v>-80.812715027891699</v>
      </c>
      <c r="J58597">
        <v>-1.019687308</v>
      </c>
      <c r="K58597">
        <v>20</v>
      </c>
      <c r="L58597" s="9">
        <f t="shared" si="915"/>
        <v>0</v>
      </c>
      <c r="O58597" s="8">
        <v>45537</v>
      </c>
      <c r="P58597" s="7">
        <v>0.26180555555555557</v>
      </c>
    </row>
    <row r="58598" spans="1:16" x14ac:dyDescent="0.25">
      <c r="A58598" s="10">
        <v>45537.262499999997</v>
      </c>
      <c r="B58598" t="s">
        <v>12</v>
      </c>
      <c r="C58598">
        <v>103.43</v>
      </c>
      <c r="D58598">
        <v>-1</v>
      </c>
      <c r="E58598" s="9">
        <v>1022.6172849721</v>
      </c>
      <c r="F58598">
        <v>-103.43</v>
      </c>
      <c r="G58598">
        <v>103.43</v>
      </c>
      <c r="H58598">
        <v>0</v>
      </c>
      <c r="I58598">
        <v>-80.812715027891699</v>
      </c>
      <c r="J58598">
        <v>-1.31938070799999</v>
      </c>
      <c r="K58598">
        <v>20</v>
      </c>
      <c r="L58598" s="9">
        <f t="shared" si="915"/>
        <v>0</v>
      </c>
      <c r="O58598" s="8">
        <v>45537</v>
      </c>
      <c r="P58598" s="7">
        <v>0.26250000000000001</v>
      </c>
    </row>
    <row r="58599" spans="1:16" x14ac:dyDescent="0.25">
      <c r="A58599" s="10">
        <v>45537.263194444444</v>
      </c>
      <c r="B58599" t="s">
        <v>12</v>
      </c>
      <c r="C58599">
        <v>103.622857142857</v>
      </c>
      <c r="D58599">
        <v>-2</v>
      </c>
      <c r="E58599" s="9">
        <v>1126.24014211496</v>
      </c>
      <c r="F58599">
        <v>-207.05285714285699</v>
      </c>
      <c r="G58599">
        <v>103.526428571428</v>
      </c>
      <c r="H58599">
        <v>0</v>
      </c>
      <c r="I58599">
        <v>-80.812715027891699</v>
      </c>
      <c r="J58599">
        <v>-4.3746001080000001</v>
      </c>
      <c r="K58599">
        <v>20</v>
      </c>
      <c r="L58599" s="9">
        <f t="shared" si="915"/>
        <v>0</v>
      </c>
      <c r="O58599" s="8">
        <v>45537</v>
      </c>
      <c r="P58599" s="7">
        <v>0.26319444444444445</v>
      </c>
    </row>
    <row r="58600" spans="1:16" x14ac:dyDescent="0.25">
      <c r="A58600" s="10">
        <v>45537.263888888891</v>
      </c>
      <c r="B58600" t="s">
        <v>12</v>
      </c>
      <c r="C58600">
        <v>101.996923076923</v>
      </c>
      <c r="D58600">
        <v>-3</v>
      </c>
      <c r="E58600" s="9">
        <v>1228.23706519188</v>
      </c>
      <c r="F58600">
        <v>-309.04978021978002</v>
      </c>
      <c r="G58600">
        <v>103.016593406593</v>
      </c>
      <c r="H58600">
        <v>0</v>
      </c>
      <c r="I58600">
        <v>-80.812715027891699</v>
      </c>
      <c r="J58600">
        <v>-1.68727910799999</v>
      </c>
      <c r="K58600">
        <v>20</v>
      </c>
      <c r="L58600" s="9">
        <f t="shared" si="915"/>
        <v>0</v>
      </c>
      <c r="O58600" s="8">
        <v>45537</v>
      </c>
      <c r="P58600" s="7">
        <v>0.2638888888888889</v>
      </c>
    </row>
    <row r="58601" spans="1:16" x14ac:dyDescent="0.25">
      <c r="A58601" s="10">
        <v>45537.26458333333</v>
      </c>
      <c r="B58601" t="s">
        <v>12</v>
      </c>
      <c r="C58601">
        <v>102.66</v>
      </c>
      <c r="D58601">
        <v>-4</v>
      </c>
      <c r="E58601" s="9">
        <v>1330.8970651918801</v>
      </c>
      <c r="F58601">
        <v>-411.70978021977999</v>
      </c>
      <c r="G58601">
        <v>102.927445054945</v>
      </c>
      <c r="H58601">
        <v>0</v>
      </c>
      <c r="I58601">
        <v>-80.812715027891699</v>
      </c>
      <c r="J58601">
        <v>-4.3754067079999999</v>
      </c>
      <c r="K58601">
        <v>20</v>
      </c>
      <c r="L58601" s="9">
        <f t="shared" si="915"/>
        <v>0</v>
      </c>
      <c r="O58601" s="8">
        <v>45537</v>
      </c>
      <c r="P58601" s="7">
        <v>0.26458333333333334</v>
      </c>
    </row>
    <row r="58602" spans="1:16" x14ac:dyDescent="0.25">
      <c r="A58602" s="10">
        <v>45537.265972222223</v>
      </c>
      <c r="B58602" t="s">
        <v>12</v>
      </c>
      <c r="C58602">
        <v>100.9</v>
      </c>
      <c r="D58602">
        <v>-5</v>
      </c>
      <c r="E58602" s="9">
        <v>1431.7970651918799</v>
      </c>
      <c r="F58602">
        <v>-512.60978021977996</v>
      </c>
      <c r="G58602">
        <v>102.521956043956</v>
      </c>
      <c r="H58602">
        <v>0</v>
      </c>
      <c r="I58602">
        <v>-80.812715027891699</v>
      </c>
      <c r="J58602">
        <v>-5.7053702780000002</v>
      </c>
      <c r="K58602">
        <v>20</v>
      </c>
      <c r="L58602" s="9">
        <f t="shared" si="915"/>
        <v>0</v>
      </c>
      <c r="O58602" s="8">
        <v>45537</v>
      </c>
      <c r="P58602" s="7">
        <v>0.26597222222222222</v>
      </c>
    </row>
    <row r="58603" spans="1:16" x14ac:dyDescent="0.25">
      <c r="A58603" s="10">
        <v>45537.270833333336</v>
      </c>
      <c r="B58603" t="s">
        <v>12</v>
      </c>
      <c r="C58603">
        <v>101.38</v>
      </c>
      <c r="D58603">
        <v>-6</v>
      </c>
      <c r="E58603" s="9">
        <v>1533.17706519188</v>
      </c>
      <c r="F58603">
        <v>-613.98978021977996</v>
      </c>
      <c r="G58603">
        <v>102.33163003663</v>
      </c>
      <c r="H58603">
        <v>0</v>
      </c>
      <c r="I58603">
        <v>-80.812715027891699</v>
      </c>
      <c r="J58603">
        <v>-5.7449316479999997</v>
      </c>
      <c r="K58603">
        <v>20</v>
      </c>
      <c r="L58603" s="9">
        <f t="shared" si="915"/>
        <v>0</v>
      </c>
      <c r="O58603" s="8">
        <v>45537</v>
      </c>
      <c r="P58603" s="7">
        <v>0.27083333333333331</v>
      </c>
    </row>
    <row r="58604" spans="1:16" x14ac:dyDescent="0.25">
      <c r="A58604" s="10">
        <v>45537.272916666669</v>
      </c>
      <c r="B58604" t="s">
        <v>12</v>
      </c>
      <c r="C58604">
        <v>103.00666666666601</v>
      </c>
      <c r="D58604">
        <v>-7</v>
      </c>
      <c r="E58604" s="9">
        <v>1636.1837318585499</v>
      </c>
      <c r="F58604">
        <v>-716.99644688644605</v>
      </c>
      <c r="G58604">
        <v>102.42806384092</v>
      </c>
      <c r="H58604">
        <v>0</v>
      </c>
      <c r="I58604">
        <v>-80.812715027891699</v>
      </c>
      <c r="J58604">
        <v>-7.3632520479999997</v>
      </c>
      <c r="K58604">
        <v>20</v>
      </c>
      <c r="L58604" s="9">
        <f t="shared" si="915"/>
        <v>0</v>
      </c>
      <c r="O58604" s="8">
        <v>45537</v>
      </c>
      <c r="P58604" s="7">
        <v>0.27291666666666664</v>
      </c>
    </row>
    <row r="58605" spans="1:16" x14ac:dyDescent="0.25">
      <c r="A58605" s="10">
        <v>45537.274305555555</v>
      </c>
      <c r="B58605" t="s">
        <v>12</v>
      </c>
      <c r="C58605">
        <v>102.81</v>
      </c>
      <c r="D58605">
        <v>-8</v>
      </c>
      <c r="E58605" s="9">
        <v>1738.9937318585501</v>
      </c>
      <c r="F58605">
        <v>-819.806446886446</v>
      </c>
      <c r="G58605">
        <v>102.475805860805</v>
      </c>
      <c r="H58605">
        <v>0</v>
      </c>
      <c r="I58605">
        <v>-80.812715027891699</v>
      </c>
      <c r="J58605">
        <v>-7.1813201480000002</v>
      </c>
      <c r="K58605">
        <v>20</v>
      </c>
      <c r="L58605" s="9">
        <f t="shared" si="915"/>
        <v>0</v>
      </c>
      <c r="O58605" s="8">
        <v>45537</v>
      </c>
      <c r="P58605" s="7">
        <v>0.27430555555555558</v>
      </c>
    </row>
    <row r="58606" spans="1:16" x14ac:dyDescent="0.25">
      <c r="A58606" s="10">
        <v>45537.275000000001</v>
      </c>
      <c r="B58606" t="s">
        <v>12</v>
      </c>
      <c r="C58606">
        <v>102.815</v>
      </c>
      <c r="D58606">
        <v>-9</v>
      </c>
      <c r="E58606" s="9">
        <v>1841.8087318585499</v>
      </c>
      <c r="F58606">
        <v>-922.62144688644605</v>
      </c>
      <c r="G58606">
        <v>102.51349409849399</v>
      </c>
      <c r="H58606">
        <v>0</v>
      </c>
      <c r="I58606">
        <v>-80.812715027891699</v>
      </c>
      <c r="J58606">
        <v>-5.7993990479999997</v>
      </c>
      <c r="K58606">
        <v>20</v>
      </c>
      <c r="L58606" s="9">
        <f t="shared" si="915"/>
        <v>0</v>
      </c>
      <c r="O58606" s="8">
        <v>45537</v>
      </c>
      <c r="P58606" s="7">
        <v>0.27500000000000002</v>
      </c>
    </row>
    <row r="58607" spans="1:16" x14ac:dyDescent="0.25">
      <c r="A58607" s="10">
        <v>45537.276388888888</v>
      </c>
      <c r="B58607" t="s">
        <v>12</v>
      </c>
      <c r="C58607">
        <v>103.7925</v>
      </c>
      <c r="D58607">
        <v>-10</v>
      </c>
      <c r="E58607" s="9">
        <v>1945.6012318585499</v>
      </c>
      <c r="F58607">
        <v>-1026.41394688644</v>
      </c>
      <c r="G58607">
        <v>102.641394688644</v>
      </c>
      <c r="H58607">
        <v>0</v>
      </c>
      <c r="I58607">
        <v>-80.812715027891699</v>
      </c>
      <c r="J58607">
        <v>-4.96194997</v>
      </c>
      <c r="K58607">
        <v>20</v>
      </c>
      <c r="L58607" s="9">
        <f t="shared" si="915"/>
        <v>0</v>
      </c>
      <c r="O58607" s="8">
        <v>45537</v>
      </c>
      <c r="P58607" s="7">
        <v>0.27638888888888891</v>
      </c>
    </row>
    <row r="58608" spans="1:16" x14ac:dyDescent="0.25">
      <c r="A58608" s="10">
        <v>45537.277083333334</v>
      </c>
      <c r="B58608" t="s">
        <v>12</v>
      </c>
      <c r="C58608">
        <v>102.565</v>
      </c>
      <c r="D58608">
        <v>-11</v>
      </c>
      <c r="E58608" s="9">
        <v>2048.16623185855</v>
      </c>
      <c r="F58608">
        <v>-1128.9789468864401</v>
      </c>
      <c r="G58608">
        <v>102.63444971694901</v>
      </c>
      <c r="H58608">
        <v>0</v>
      </c>
      <c r="I58608">
        <v>-80.812715027891699</v>
      </c>
      <c r="J58608">
        <v>-4.7089575699999999</v>
      </c>
      <c r="K58608">
        <v>20</v>
      </c>
      <c r="L58608" s="9">
        <f t="shared" si="915"/>
        <v>0</v>
      </c>
      <c r="O58608" s="8">
        <v>45537</v>
      </c>
      <c r="P58608" s="7">
        <v>0.27708333333333335</v>
      </c>
    </row>
    <row r="58609" spans="1:16" x14ac:dyDescent="0.25">
      <c r="A58609" s="10">
        <v>45537.277777777781</v>
      </c>
      <c r="B58609" t="s">
        <v>12</v>
      </c>
      <c r="C58609">
        <v>103.7</v>
      </c>
      <c r="D58609">
        <v>-12</v>
      </c>
      <c r="E58609" s="9">
        <v>2151.8662318585498</v>
      </c>
      <c r="F58609">
        <v>-1232.6789468864399</v>
      </c>
      <c r="G58609">
        <v>102.72324557387</v>
      </c>
      <c r="H58609">
        <v>0</v>
      </c>
      <c r="I58609">
        <v>-80.812715027891699</v>
      </c>
      <c r="J58609">
        <v>-4.8744586700000001</v>
      </c>
      <c r="K58609">
        <v>20</v>
      </c>
      <c r="L58609" s="9">
        <f t="shared" si="915"/>
        <v>0</v>
      </c>
      <c r="O58609" s="8">
        <v>45537</v>
      </c>
      <c r="P58609" s="7">
        <v>0.27777777777777779</v>
      </c>
    </row>
    <row r="58610" spans="1:16" x14ac:dyDescent="0.25">
      <c r="A58610" s="10">
        <v>45537.27847222222</v>
      </c>
      <c r="B58610" t="s">
        <v>12</v>
      </c>
      <c r="C58610">
        <v>103.7</v>
      </c>
      <c r="D58610">
        <v>-13</v>
      </c>
      <c r="E58610" s="9">
        <v>2255.5662318585501</v>
      </c>
      <c r="F58610">
        <v>-1336.37894688644</v>
      </c>
      <c r="G58610">
        <v>102.798380529726</v>
      </c>
      <c r="H58610">
        <v>0</v>
      </c>
      <c r="I58610">
        <v>-80.812715027891699</v>
      </c>
      <c r="J58610">
        <v>-4.1014566700000001</v>
      </c>
      <c r="K58610">
        <v>20</v>
      </c>
      <c r="L58610" s="9">
        <f t="shared" si="915"/>
        <v>0</v>
      </c>
      <c r="O58610" s="8">
        <v>45537</v>
      </c>
      <c r="P58610" s="7">
        <v>0.27847222222222223</v>
      </c>
    </row>
    <row r="58611" spans="1:16" x14ac:dyDescent="0.25">
      <c r="A58611" s="10">
        <v>45537.279166666667</v>
      </c>
      <c r="B58611" t="s">
        <v>13</v>
      </c>
      <c r="C58611">
        <v>103.6835</v>
      </c>
      <c r="D58611">
        <v>0</v>
      </c>
      <c r="E58611" s="9">
        <v>907.68073185855201</v>
      </c>
      <c r="F58611">
        <v>0</v>
      </c>
      <c r="G58611">
        <v>0</v>
      </c>
      <c r="H58611">
        <v>-11.506553113552799</v>
      </c>
      <c r="I58611">
        <v>-92.319268141444596</v>
      </c>
      <c r="J58611">
        <v>0.13757683000000001</v>
      </c>
      <c r="K58611">
        <v>20</v>
      </c>
      <c r="L58611" s="9">
        <f t="shared" si="915"/>
        <v>0</v>
      </c>
      <c r="O58611" s="8">
        <v>45537</v>
      </c>
      <c r="P58611" s="7">
        <v>0.27916666666666667</v>
      </c>
    </row>
    <row r="58612" spans="1:16" x14ac:dyDescent="0.25">
      <c r="A58612" s="10">
        <v>45537.279861111114</v>
      </c>
      <c r="B58612" t="s">
        <v>14</v>
      </c>
      <c r="C58612">
        <v>103.05</v>
      </c>
      <c r="D58612">
        <v>1</v>
      </c>
      <c r="E58612" s="9">
        <v>804.63073185855205</v>
      </c>
      <c r="F58612">
        <v>103.05</v>
      </c>
      <c r="G58612">
        <v>103.05</v>
      </c>
      <c r="H58612">
        <v>0</v>
      </c>
      <c r="I58612">
        <v>-92.319268141444596</v>
      </c>
      <c r="J58612">
        <v>2.3803629000000002</v>
      </c>
      <c r="K58612">
        <v>20</v>
      </c>
      <c r="L58612" s="9">
        <f t="shared" si="915"/>
        <v>0</v>
      </c>
      <c r="O58612" s="8">
        <v>45537</v>
      </c>
      <c r="P58612" s="7">
        <v>0.27986111111111112</v>
      </c>
    </row>
    <row r="58613" spans="1:16" x14ac:dyDescent="0.25">
      <c r="A58613" s="10">
        <v>45537.28125</v>
      </c>
      <c r="B58613" t="s">
        <v>14</v>
      </c>
      <c r="C58613">
        <v>104.930714285714</v>
      </c>
      <c r="D58613">
        <v>2</v>
      </c>
      <c r="E58613" s="9">
        <v>699.70001757283796</v>
      </c>
      <c r="F58613">
        <v>207.98071428571399</v>
      </c>
      <c r="G58613">
        <v>103.99035714285699</v>
      </c>
      <c r="H58613">
        <v>0</v>
      </c>
      <c r="I58613">
        <v>-92.319268141444596</v>
      </c>
      <c r="J58613">
        <v>0.60959790000000103</v>
      </c>
      <c r="K58613">
        <v>20</v>
      </c>
      <c r="L58613" s="9">
        <f t="shared" si="915"/>
        <v>0</v>
      </c>
      <c r="O58613" s="8">
        <v>45537</v>
      </c>
      <c r="P58613" s="7">
        <v>0.28125</v>
      </c>
    </row>
    <row r="58614" spans="1:16" x14ac:dyDescent="0.25">
      <c r="A58614" s="10">
        <v>45537.281944444447</v>
      </c>
      <c r="B58614" t="s">
        <v>13</v>
      </c>
      <c r="C58614">
        <v>106.7</v>
      </c>
      <c r="D58614">
        <v>0</v>
      </c>
      <c r="E58614" s="9">
        <v>913.10001757283806</v>
      </c>
      <c r="F58614">
        <v>0</v>
      </c>
      <c r="G58614">
        <v>0</v>
      </c>
      <c r="H58614">
        <v>5.4192857142857296</v>
      </c>
      <c r="I58614">
        <v>-86.899982427158903</v>
      </c>
      <c r="J58614">
        <v>-2.4936522999999902</v>
      </c>
      <c r="K58614">
        <v>20</v>
      </c>
      <c r="L58614" s="9">
        <f t="shared" si="915"/>
        <v>0</v>
      </c>
      <c r="O58614" s="8">
        <v>45537</v>
      </c>
      <c r="P58614" s="7">
        <v>0.28194444444444444</v>
      </c>
    </row>
    <row r="58615" spans="1:16" x14ac:dyDescent="0.25">
      <c r="A58615" s="10">
        <v>45537.282638888886</v>
      </c>
      <c r="B58615" t="s">
        <v>12</v>
      </c>
      <c r="C58615">
        <v>106.7</v>
      </c>
      <c r="D58615">
        <v>-1</v>
      </c>
      <c r="E58615" s="9">
        <v>1019.80001757283</v>
      </c>
      <c r="F58615">
        <v>-106.7</v>
      </c>
      <c r="G58615">
        <v>106.7</v>
      </c>
      <c r="H58615">
        <v>0</v>
      </c>
      <c r="I58615">
        <v>-86.899982427158903</v>
      </c>
      <c r="J58615">
        <v>-3.30769419999999</v>
      </c>
      <c r="K58615">
        <v>20</v>
      </c>
      <c r="L58615" s="9">
        <f t="shared" si="915"/>
        <v>0</v>
      </c>
      <c r="O58615" s="8">
        <v>45537</v>
      </c>
      <c r="P58615" s="7">
        <v>0.28263888888888888</v>
      </c>
    </row>
    <row r="58616" spans="1:16" x14ac:dyDescent="0.25">
      <c r="A58616" s="10">
        <v>45537.283333333333</v>
      </c>
      <c r="B58616" t="s">
        <v>12</v>
      </c>
      <c r="C58616">
        <v>106.43600000000001</v>
      </c>
      <c r="D58616">
        <v>-2</v>
      </c>
      <c r="E58616" s="9">
        <v>1126.23601757283</v>
      </c>
      <c r="F58616">
        <v>-213.136</v>
      </c>
      <c r="G58616">
        <v>106.568</v>
      </c>
      <c r="H58616">
        <v>0</v>
      </c>
      <c r="I58616">
        <v>-86.899982427158903</v>
      </c>
      <c r="J58616">
        <v>-2.6911037999999898</v>
      </c>
      <c r="K58616">
        <v>20</v>
      </c>
      <c r="L58616" s="9">
        <f t="shared" si="915"/>
        <v>0</v>
      </c>
      <c r="O58616" s="8">
        <v>45537</v>
      </c>
      <c r="P58616" s="7">
        <v>0.28333333333333333</v>
      </c>
    </row>
    <row r="58617" spans="1:16" x14ac:dyDescent="0.25">
      <c r="A58617" s="10">
        <v>45537.284722222219</v>
      </c>
      <c r="B58617" t="s">
        <v>12</v>
      </c>
      <c r="C58617">
        <v>106.68</v>
      </c>
      <c r="D58617">
        <v>-3</v>
      </c>
      <c r="E58617" s="9">
        <v>1232.91601757283</v>
      </c>
      <c r="F58617">
        <v>-319.81599999999997</v>
      </c>
      <c r="G58617">
        <v>106.60533333333299</v>
      </c>
      <c r="H58617">
        <v>0</v>
      </c>
      <c r="I58617">
        <v>-86.899982427158903</v>
      </c>
      <c r="J58617">
        <v>-0.85488029999999904</v>
      </c>
      <c r="K58617">
        <v>20</v>
      </c>
      <c r="L58617" s="9">
        <f t="shared" si="915"/>
        <v>0</v>
      </c>
      <c r="O58617" s="8">
        <v>45537</v>
      </c>
      <c r="P58617" s="7">
        <v>0.28472222222222221</v>
      </c>
    </row>
    <row r="58618" spans="1:16" x14ac:dyDescent="0.25">
      <c r="A58618" s="10">
        <v>45537.285416666666</v>
      </c>
      <c r="B58618" t="s">
        <v>12</v>
      </c>
      <c r="C58618">
        <v>105.356666666666</v>
      </c>
      <c r="D58618">
        <v>-4</v>
      </c>
      <c r="E58618" s="9">
        <v>1338.2726842395</v>
      </c>
      <c r="F58618">
        <v>-425.17266666666598</v>
      </c>
      <c r="G58618">
        <v>106.293166666666</v>
      </c>
      <c r="H58618">
        <v>0</v>
      </c>
      <c r="I58618">
        <v>-86.899982427158903</v>
      </c>
      <c r="J58618">
        <v>-0.69396380000000002</v>
      </c>
      <c r="K58618">
        <v>20</v>
      </c>
      <c r="L58618" s="9">
        <f t="shared" si="915"/>
        <v>0</v>
      </c>
      <c r="O58618" s="8">
        <v>45537</v>
      </c>
      <c r="P58618" s="7">
        <v>0.28541666666666665</v>
      </c>
    </row>
    <row r="58619" spans="1:16" x14ac:dyDescent="0.25">
      <c r="A58619" s="10">
        <v>45537.286805555559</v>
      </c>
      <c r="B58619" t="s">
        <v>12</v>
      </c>
      <c r="C58619">
        <v>103.745</v>
      </c>
      <c r="D58619">
        <v>-5</v>
      </c>
      <c r="E58619" s="9">
        <v>1442.0176842395001</v>
      </c>
      <c r="F58619">
        <v>-528.91766666666604</v>
      </c>
      <c r="G58619">
        <v>105.783533333333</v>
      </c>
      <c r="H58619">
        <v>0</v>
      </c>
      <c r="I58619">
        <v>-86.899982427158903</v>
      </c>
      <c r="J58619">
        <v>-4.4595143999999998</v>
      </c>
      <c r="K58619">
        <v>20</v>
      </c>
      <c r="L58619" s="9">
        <f t="shared" si="915"/>
        <v>0</v>
      </c>
      <c r="O58619" s="8">
        <v>45537</v>
      </c>
      <c r="P58619" s="7">
        <v>0.28680555555555554</v>
      </c>
    </row>
    <row r="58620" spans="1:16" x14ac:dyDescent="0.25">
      <c r="A58620" s="10">
        <v>45537.287499999999</v>
      </c>
      <c r="B58620" t="s">
        <v>12</v>
      </c>
      <c r="C58620">
        <v>104.49</v>
      </c>
      <c r="D58620">
        <v>-6</v>
      </c>
      <c r="E58620" s="9">
        <v>1546.5076842394999</v>
      </c>
      <c r="F58620">
        <v>-633.40766666666605</v>
      </c>
      <c r="G58620">
        <v>105.567944444444</v>
      </c>
      <c r="H58620">
        <v>0</v>
      </c>
      <c r="I58620">
        <v>-86.899982427158903</v>
      </c>
      <c r="J58620">
        <v>-5.2674827000000004</v>
      </c>
      <c r="K58620">
        <v>20</v>
      </c>
      <c r="L58620" s="9">
        <f t="shared" si="915"/>
        <v>0</v>
      </c>
      <c r="O58620" s="8">
        <v>45537</v>
      </c>
      <c r="P58620" s="7">
        <v>0.28749999999999998</v>
      </c>
    </row>
    <row r="58621" spans="1:16" x14ac:dyDescent="0.25">
      <c r="A58621" s="10">
        <v>45537.288194444445</v>
      </c>
      <c r="B58621" t="s">
        <v>12</v>
      </c>
      <c r="C58621">
        <v>103.291428571428</v>
      </c>
      <c r="D58621">
        <v>-7</v>
      </c>
      <c r="E58621" s="9">
        <v>1649.79911281093</v>
      </c>
      <c r="F58621">
        <v>-736.69909523809497</v>
      </c>
      <c r="G58621">
        <v>105.24272789115599</v>
      </c>
      <c r="H58621">
        <v>0</v>
      </c>
      <c r="I58621">
        <v>-86.899982427158903</v>
      </c>
      <c r="J58621">
        <v>-7.6725855999999997</v>
      </c>
      <c r="K58621">
        <v>20</v>
      </c>
      <c r="L58621" s="9">
        <f t="shared" si="915"/>
        <v>0</v>
      </c>
      <c r="O58621" s="8">
        <v>45537</v>
      </c>
      <c r="P58621" s="7">
        <v>0.28819444444444442</v>
      </c>
    </row>
    <row r="58622" spans="1:16" x14ac:dyDescent="0.25">
      <c r="A58622" s="10">
        <v>45537.288888888892</v>
      </c>
      <c r="B58622" t="s">
        <v>12</v>
      </c>
      <c r="C58622">
        <v>103.776</v>
      </c>
      <c r="D58622">
        <v>-8</v>
      </c>
      <c r="E58622" s="9">
        <v>1753.57511281093</v>
      </c>
      <c r="F58622">
        <v>-840.47509523809504</v>
      </c>
      <c r="G58622">
        <v>105.059386904761</v>
      </c>
      <c r="H58622">
        <v>0</v>
      </c>
      <c r="I58622">
        <v>-86.899982427158903</v>
      </c>
      <c r="J58622">
        <v>-9.8731825999999998</v>
      </c>
      <c r="K58622">
        <v>20</v>
      </c>
      <c r="L58622" s="9">
        <f t="shared" si="915"/>
        <v>0</v>
      </c>
      <c r="O58622" s="8">
        <v>45537</v>
      </c>
      <c r="P58622" s="7">
        <v>0.28888888888888886</v>
      </c>
    </row>
    <row r="58623" spans="1:16" x14ac:dyDescent="0.25">
      <c r="A58623" s="10">
        <v>45537.289583333331</v>
      </c>
      <c r="B58623" t="s">
        <v>12</v>
      </c>
      <c r="C58623">
        <v>104.03400000000001</v>
      </c>
      <c r="D58623">
        <v>-9</v>
      </c>
      <c r="E58623" s="9">
        <v>1857.6091128109299</v>
      </c>
      <c r="F58623">
        <v>-944.50909523809503</v>
      </c>
      <c r="G58623">
        <v>104.94545502645499</v>
      </c>
      <c r="H58623">
        <v>0</v>
      </c>
      <c r="I58623">
        <v>-86.899982427158903</v>
      </c>
      <c r="J58623">
        <v>-9.5497005999999995</v>
      </c>
      <c r="K58623">
        <v>20</v>
      </c>
      <c r="L58623" s="9">
        <f t="shared" si="915"/>
        <v>0</v>
      </c>
      <c r="O58623" s="8">
        <v>45537</v>
      </c>
      <c r="P58623" s="7">
        <v>0.28958333333333336</v>
      </c>
    </row>
    <row r="58624" spans="1:16" x14ac:dyDescent="0.25">
      <c r="A58624" s="10">
        <v>45537.290972222225</v>
      </c>
      <c r="B58624" t="s">
        <v>12</v>
      </c>
      <c r="C58624">
        <v>104.2</v>
      </c>
      <c r="D58624">
        <v>-10</v>
      </c>
      <c r="E58624" s="9">
        <v>1961.8091128109299</v>
      </c>
      <c r="F58624">
        <v>-1048.70909523809</v>
      </c>
      <c r="G58624">
        <v>104.870909523809</v>
      </c>
      <c r="H58624">
        <v>0</v>
      </c>
      <c r="I58624">
        <v>-86.899982427158903</v>
      </c>
      <c r="J58624">
        <v>-7.0271134000000002</v>
      </c>
      <c r="K58624">
        <v>20</v>
      </c>
      <c r="L58624" s="9">
        <f t="shared" si="915"/>
        <v>0</v>
      </c>
      <c r="O58624" s="8">
        <v>45537</v>
      </c>
      <c r="P58624" s="7">
        <v>0.29097222222222224</v>
      </c>
    </row>
    <row r="58625" spans="1:16" x14ac:dyDescent="0.25">
      <c r="A58625" s="10">
        <v>45537.291666666664</v>
      </c>
      <c r="B58625" t="s">
        <v>12</v>
      </c>
      <c r="C58625">
        <v>104</v>
      </c>
      <c r="D58625">
        <v>-11</v>
      </c>
      <c r="E58625" s="9">
        <v>2065.8091128109299</v>
      </c>
      <c r="F58625">
        <v>-1152.70909523809</v>
      </c>
      <c r="G58625">
        <v>104.791735930735</v>
      </c>
      <c r="H58625">
        <v>0</v>
      </c>
      <c r="I58625">
        <v>-86.899982427158903</v>
      </c>
      <c r="J58625">
        <v>-4.4013479699999998</v>
      </c>
      <c r="K58625">
        <v>20</v>
      </c>
      <c r="L58625" s="9">
        <f t="shared" si="915"/>
        <v>0</v>
      </c>
      <c r="O58625" s="8">
        <v>45537</v>
      </c>
      <c r="P58625" s="7">
        <v>0.29166666666666669</v>
      </c>
    </row>
    <row r="58626" spans="1:16" x14ac:dyDescent="0.25">
      <c r="A58626" s="10">
        <v>45537.292361111111</v>
      </c>
      <c r="B58626" t="s">
        <v>12</v>
      </c>
      <c r="C58626">
        <v>104.03090909090901</v>
      </c>
      <c r="D58626">
        <v>-12</v>
      </c>
      <c r="E58626" s="9">
        <v>2169.8400219018399</v>
      </c>
      <c r="F58626">
        <v>-1256.7400043289999</v>
      </c>
      <c r="G58626">
        <v>104.72833369408301</v>
      </c>
      <c r="H58626">
        <v>0</v>
      </c>
      <c r="I58626">
        <v>-86.899982427158903</v>
      </c>
      <c r="J58626">
        <v>-5.3370089700000003</v>
      </c>
      <c r="K58626">
        <v>20</v>
      </c>
      <c r="L58626" s="9">
        <f t="shared" si="915"/>
        <v>0</v>
      </c>
      <c r="O58626" s="8">
        <v>45537</v>
      </c>
      <c r="P58626" s="7">
        <v>0.29236111111111113</v>
      </c>
    </row>
    <row r="58627" spans="1:16" x14ac:dyDescent="0.25">
      <c r="A58627" s="10">
        <v>45537.293055555558</v>
      </c>
      <c r="B58627" t="s">
        <v>12</v>
      </c>
      <c r="C58627">
        <v>106.831666666666</v>
      </c>
      <c r="D58627">
        <v>-13</v>
      </c>
      <c r="E58627" s="9">
        <v>2276.6716885685</v>
      </c>
      <c r="F58627">
        <v>-1363.57167099567</v>
      </c>
      <c r="G58627">
        <v>104.890128538128</v>
      </c>
      <c r="H58627">
        <v>0</v>
      </c>
      <c r="I58627">
        <v>-86.899982427158903</v>
      </c>
      <c r="J58627">
        <v>-5.3002089699999999</v>
      </c>
      <c r="K58627">
        <v>20</v>
      </c>
      <c r="L58627" s="9">
        <f t="shared" ref="L58627:L58690" si="916">IF(DAY(O58627 &lt;&gt; O58628), 1, 0)</f>
        <v>0</v>
      </c>
      <c r="O58627" s="8">
        <v>45537</v>
      </c>
      <c r="P58627" s="7">
        <v>0.29305555555555557</v>
      </c>
    </row>
    <row r="58628" spans="1:16" x14ac:dyDescent="0.25">
      <c r="A58628" s="10">
        <v>45537.293749999997</v>
      </c>
      <c r="B58628" t="s">
        <v>12</v>
      </c>
      <c r="C58628">
        <v>105.72</v>
      </c>
      <c r="D58628">
        <v>-14</v>
      </c>
      <c r="E58628" s="9">
        <v>2382.3916885684998</v>
      </c>
      <c r="F58628">
        <v>-1469.2916709956701</v>
      </c>
      <c r="G58628">
        <v>104.949405071119</v>
      </c>
      <c r="H58628">
        <v>0</v>
      </c>
      <c r="I58628">
        <v>-86.899982427158903</v>
      </c>
      <c r="J58628">
        <v>-4.9156455699999997</v>
      </c>
      <c r="K58628">
        <v>20</v>
      </c>
      <c r="L58628" s="9">
        <f t="shared" si="916"/>
        <v>0</v>
      </c>
      <c r="O58628" s="8">
        <v>45537</v>
      </c>
      <c r="P58628" s="7">
        <v>0.29375000000000001</v>
      </c>
    </row>
    <row r="58629" spans="1:16" x14ac:dyDescent="0.25">
      <c r="A58629" s="10">
        <v>45537.294444444444</v>
      </c>
      <c r="B58629" t="s">
        <v>13</v>
      </c>
      <c r="C58629">
        <v>106.390952380952</v>
      </c>
      <c r="D58629">
        <v>0</v>
      </c>
      <c r="E58629" s="9">
        <v>892.918355235175</v>
      </c>
      <c r="F58629">
        <v>0</v>
      </c>
      <c r="G58629">
        <v>0</v>
      </c>
      <c r="H58629">
        <v>-20.181662337662299</v>
      </c>
      <c r="I58629">
        <v>-107.08164476482099</v>
      </c>
      <c r="J58629">
        <v>0.273835629999998</v>
      </c>
      <c r="K58629">
        <v>20</v>
      </c>
      <c r="L58629" s="9">
        <f t="shared" si="916"/>
        <v>0</v>
      </c>
      <c r="O58629" s="8">
        <v>45537</v>
      </c>
      <c r="P58629" s="7">
        <v>0.29444444444444445</v>
      </c>
    </row>
    <row r="58630" spans="1:16" x14ac:dyDescent="0.25">
      <c r="A58630" s="10">
        <v>45537.295138888891</v>
      </c>
      <c r="B58630" t="s">
        <v>14</v>
      </c>
      <c r="C58630">
        <v>108.202857142857</v>
      </c>
      <c r="D58630">
        <v>1</v>
      </c>
      <c r="E58630" s="9">
        <v>784.71549809231794</v>
      </c>
      <c r="F58630">
        <v>108.202857142857</v>
      </c>
      <c r="G58630">
        <v>108.202857142857</v>
      </c>
      <c r="H58630">
        <v>0</v>
      </c>
      <c r="I58630">
        <v>-107.08164476482099</v>
      </c>
      <c r="J58630">
        <v>1.1635519299999899</v>
      </c>
      <c r="K58630">
        <v>20</v>
      </c>
      <c r="L58630" s="9">
        <f t="shared" si="916"/>
        <v>0</v>
      </c>
      <c r="O58630" s="8">
        <v>45537</v>
      </c>
      <c r="P58630" s="7">
        <v>0.2951388888888889</v>
      </c>
    </row>
    <row r="58631" spans="1:16" x14ac:dyDescent="0.25">
      <c r="A58631" s="10">
        <v>45537.29583333333</v>
      </c>
      <c r="B58631" t="s">
        <v>14</v>
      </c>
      <c r="C58631">
        <v>108.93375</v>
      </c>
      <c r="D58631">
        <v>2</v>
      </c>
      <c r="E58631" s="9">
        <v>675.78174809231803</v>
      </c>
      <c r="F58631">
        <v>217.136607142857</v>
      </c>
      <c r="G58631">
        <v>108.568303571428</v>
      </c>
      <c r="H58631">
        <v>0</v>
      </c>
      <c r="I58631">
        <v>-107.08164476482099</v>
      </c>
      <c r="J58631">
        <v>0.37479432999999801</v>
      </c>
      <c r="K58631">
        <v>20</v>
      </c>
      <c r="L58631" s="9">
        <f t="shared" si="916"/>
        <v>0</v>
      </c>
      <c r="O58631" s="8">
        <v>45537</v>
      </c>
      <c r="P58631" s="7">
        <v>0.29583333333333334</v>
      </c>
    </row>
    <row r="58632" spans="1:16" x14ac:dyDescent="0.25">
      <c r="A58632" s="10">
        <v>45537.296527777777</v>
      </c>
      <c r="B58632" t="s">
        <v>14</v>
      </c>
      <c r="C58632">
        <v>105.215263157894</v>
      </c>
      <c r="D58632">
        <v>3</v>
      </c>
      <c r="E58632" s="9">
        <v>570.56648493442299</v>
      </c>
      <c r="F58632">
        <v>322.35187030075099</v>
      </c>
      <c r="G58632">
        <v>107.450623433583</v>
      </c>
      <c r="H58632">
        <v>0</v>
      </c>
      <c r="I58632">
        <v>-107.08164476482099</v>
      </c>
      <c r="J58632">
        <v>1.6999067299999899</v>
      </c>
      <c r="K58632">
        <v>20</v>
      </c>
      <c r="L58632" s="9">
        <f t="shared" si="916"/>
        <v>0</v>
      </c>
      <c r="O58632" s="8">
        <v>45537</v>
      </c>
      <c r="P58632" s="7">
        <v>0.29652777777777778</v>
      </c>
    </row>
    <row r="58633" spans="1:16" x14ac:dyDescent="0.25">
      <c r="A58633" s="10">
        <v>45537.297222222223</v>
      </c>
      <c r="B58633" t="s">
        <v>13</v>
      </c>
      <c r="C58633">
        <v>108.64083333333301</v>
      </c>
      <c r="D58633">
        <v>0</v>
      </c>
      <c r="E58633" s="9">
        <v>896.488984934423</v>
      </c>
      <c r="F58633">
        <v>0</v>
      </c>
      <c r="G58633">
        <v>0</v>
      </c>
      <c r="H58633">
        <v>3.57062969924805</v>
      </c>
      <c r="I58633">
        <v>-103.51101506557301</v>
      </c>
      <c r="J58633">
        <v>-0.20694027000000001</v>
      </c>
      <c r="K58633">
        <v>20</v>
      </c>
      <c r="L58633" s="9">
        <f t="shared" si="916"/>
        <v>0</v>
      </c>
      <c r="O58633" s="8">
        <v>45537</v>
      </c>
      <c r="P58633" s="7">
        <v>0.29722222222222222</v>
      </c>
    </row>
    <row r="58634" spans="1:16" x14ac:dyDescent="0.25">
      <c r="A58634" s="10">
        <v>45537.29791666667</v>
      </c>
      <c r="B58634" t="s">
        <v>14</v>
      </c>
      <c r="C58634">
        <v>109.232857142857</v>
      </c>
      <c r="D58634">
        <v>1</v>
      </c>
      <c r="E58634" s="9">
        <v>787.25612779156597</v>
      </c>
      <c r="F58634">
        <v>109.232857142857</v>
      </c>
      <c r="G58634">
        <v>109.232857142857</v>
      </c>
      <c r="H58634">
        <v>0</v>
      </c>
      <c r="I58634">
        <v>-103.51101506557301</v>
      </c>
      <c r="J58634">
        <v>7.9940729999999793E-2</v>
      </c>
      <c r="K58634">
        <v>20</v>
      </c>
      <c r="L58634" s="9">
        <f t="shared" si="916"/>
        <v>0</v>
      </c>
      <c r="O58634" s="8">
        <v>45537</v>
      </c>
      <c r="P58634" s="7">
        <v>0.29791666666666666</v>
      </c>
    </row>
    <row r="58635" spans="1:16" x14ac:dyDescent="0.25">
      <c r="A58635" s="10">
        <v>45537.298611111109</v>
      </c>
      <c r="B58635" t="s">
        <v>13</v>
      </c>
      <c r="C58635">
        <v>110.29600000000001</v>
      </c>
      <c r="D58635">
        <v>0</v>
      </c>
      <c r="E58635" s="9">
        <v>897.55212779156602</v>
      </c>
      <c r="F58635">
        <v>0</v>
      </c>
      <c r="G58635">
        <v>0</v>
      </c>
      <c r="H58635">
        <v>1.0631428571428601</v>
      </c>
      <c r="I58635">
        <v>-102.44787220843</v>
      </c>
      <c r="J58635">
        <v>-0.4858787</v>
      </c>
      <c r="K58635">
        <v>20</v>
      </c>
      <c r="L58635" s="9">
        <f t="shared" si="916"/>
        <v>0</v>
      </c>
      <c r="O58635" s="8">
        <v>45537</v>
      </c>
      <c r="P58635" s="7">
        <v>0.2986111111111111</v>
      </c>
    </row>
    <row r="58636" spans="1:16" x14ac:dyDescent="0.25">
      <c r="A58636" s="10">
        <v>45537.3</v>
      </c>
      <c r="B58636" t="s">
        <v>12</v>
      </c>
      <c r="C58636">
        <v>108.88</v>
      </c>
      <c r="D58636">
        <v>-1</v>
      </c>
      <c r="E58636" s="9">
        <v>1006.43212779156</v>
      </c>
      <c r="F58636">
        <v>-108.88</v>
      </c>
      <c r="G58636">
        <v>108.88</v>
      </c>
      <c r="H58636">
        <v>0</v>
      </c>
      <c r="I58636">
        <v>-102.44787220843</v>
      </c>
      <c r="J58636">
        <v>-1.5168759000000001</v>
      </c>
      <c r="K58636">
        <v>20</v>
      </c>
      <c r="L58636" s="9">
        <f t="shared" si="916"/>
        <v>0</v>
      </c>
      <c r="O58636" s="8">
        <v>45537</v>
      </c>
      <c r="P58636" s="7">
        <v>0.3</v>
      </c>
    </row>
    <row r="58637" spans="1:16" x14ac:dyDescent="0.25">
      <c r="A58637" s="10">
        <v>45537.300694444442</v>
      </c>
      <c r="B58637" t="s">
        <v>12</v>
      </c>
      <c r="C58637">
        <v>108.63</v>
      </c>
      <c r="D58637">
        <v>-2</v>
      </c>
      <c r="E58637" s="9">
        <v>1115.06212779156</v>
      </c>
      <c r="F58637">
        <v>-217.51</v>
      </c>
      <c r="G58637">
        <v>108.755</v>
      </c>
      <c r="H58637">
        <v>0</v>
      </c>
      <c r="I58637">
        <v>-102.44787220843</v>
      </c>
      <c r="J58637">
        <v>-4.9428198999999902</v>
      </c>
      <c r="K58637">
        <v>20</v>
      </c>
      <c r="L58637" s="9">
        <f t="shared" si="916"/>
        <v>0</v>
      </c>
      <c r="O58637" s="8">
        <v>45537</v>
      </c>
      <c r="P58637" s="7">
        <v>0.30069444444444443</v>
      </c>
    </row>
    <row r="58638" spans="1:16" x14ac:dyDescent="0.25">
      <c r="A58638" s="10">
        <v>45537.302083333336</v>
      </c>
      <c r="B58638" t="s">
        <v>12</v>
      </c>
      <c r="C58638">
        <v>108.621428571428</v>
      </c>
      <c r="D58638">
        <v>-3</v>
      </c>
      <c r="E58638" s="9">
        <v>1223.68355636299</v>
      </c>
      <c r="F58638">
        <v>-326.13142857142799</v>
      </c>
      <c r="G58638">
        <v>108.710476190476</v>
      </c>
      <c r="H58638">
        <v>0</v>
      </c>
      <c r="I58638">
        <v>-102.44787220843</v>
      </c>
      <c r="J58638">
        <v>-8.5724418</v>
      </c>
      <c r="K58638">
        <v>20</v>
      </c>
      <c r="L58638" s="9">
        <f t="shared" si="916"/>
        <v>0</v>
      </c>
      <c r="O58638" s="8">
        <v>45537</v>
      </c>
      <c r="P58638" s="7">
        <v>0.30208333333333331</v>
      </c>
    </row>
    <row r="58639" spans="1:16" x14ac:dyDescent="0.25">
      <c r="A58639" s="10">
        <v>45537.302777777775</v>
      </c>
      <c r="B58639" t="s">
        <v>12</v>
      </c>
      <c r="C58639">
        <v>108.14700000000001</v>
      </c>
      <c r="D58639">
        <v>-4</v>
      </c>
      <c r="E58639" s="9">
        <v>1331.8305563629899</v>
      </c>
      <c r="F58639">
        <v>-434.27842857142798</v>
      </c>
      <c r="G58639">
        <v>108.569607142857</v>
      </c>
      <c r="H58639">
        <v>0</v>
      </c>
      <c r="I58639">
        <v>-102.44787220843</v>
      </c>
      <c r="J58639">
        <v>-8.6359449000000001</v>
      </c>
      <c r="K58639">
        <v>20</v>
      </c>
      <c r="L58639" s="9">
        <f t="shared" si="916"/>
        <v>0</v>
      </c>
      <c r="O58639" s="8">
        <v>45537</v>
      </c>
      <c r="P58639" s="7">
        <v>0.30277777777777776</v>
      </c>
    </row>
    <row r="58640" spans="1:16" x14ac:dyDescent="0.25">
      <c r="A58640" s="10">
        <v>45537.303472222222</v>
      </c>
      <c r="B58640" t="s">
        <v>12</v>
      </c>
      <c r="C58640">
        <v>108.62961538461499</v>
      </c>
      <c r="D58640">
        <v>-5</v>
      </c>
      <c r="E58640" s="9">
        <v>1440.46017174761</v>
      </c>
      <c r="F58640">
        <v>-542.908043956043</v>
      </c>
      <c r="G58640">
        <v>108.581608791208</v>
      </c>
      <c r="H58640">
        <v>0</v>
      </c>
      <c r="I58640">
        <v>-102.44787220843</v>
      </c>
      <c r="J58640">
        <v>-14.024823399999899</v>
      </c>
      <c r="K58640">
        <v>20</v>
      </c>
      <c r="L58640" s="9">
        <f t="shared" si="916"/>
        <v>0</v>
      </c>
      <c r="O58640" s="8">
        <v>45537</v>
      </c>
      <c r="P58640" s="7">
        <v>0.3034722222222222</v>
      </c>
    </row>
    <row r="58641" spans="1:16" x14ac:dyDescent="0.25">
      <c r="A58641" s="10">
        <v>45537.304166666669</v>
      </c>
      <c r="B58641" t="s">
        <v>12</v>
      </c>
      <c r="C58641">
        <v>108.561428571428</v>
      </c>
      <c r="D58641">
        <v>-6</v>
      </c>
      <c r="E58641" s="9">
        <v>1549.0216003190301</v>
      </c>
      <c r="F58641">
        <v>-651.46947252747202</v>
      </c>
      <c r="G58641">
        <v>108.578245421245</v>
      </c>
      <c r="H58641">
        <v>0</v>
      </c>
      <c r="I58641">
        <v>-102.44787220843</v>
      </c>
      <c r="J58641">
        <v>-11.675251400000001</v>
      </c>
      <c r="K58641">
        <v>20</v>
      </c>
      <c r="L58641" s="9">
        <f t="shared" si="916"/>
        <v>0</v>
      </c>
      <c r="O58641" s="8">
        <v>45537</v>
      </c>
      <c r="P58641" s="7">
        <v>0.30416666666666664</v>
      </c>
    </row>
    <row r="58642" spans="1:16" x14ac:dyDescent="0.25">
      <c r="A58642" s="10">
        <v>45537.304861111108</v>
      </c>
      <c r="B58642" t="s">
        <v>12</v>
      </c>
      <c r="C58642">
        <v>106.97888888888799</v>
      </c>
      <c r="D58642">
        <v>-7</v>
      </c>
      <c r="E58642" s="9">
        <v>1656.0004892079201</v>
      </c>
      <c r="F58642">
        <v>-758.44836141636097</v>
      </c>
      <c r="G58642">
        <v>108.349765916623</v>
      </c>
      <c r="H58642">
        <v>0</v>
      </c>
      <c r="I58642">
        <v>-102.44787220843</v>
      </c>
      <c r="J58642">
        <v>-11.286383799999999</v>
      </c>
      <c r="K58642">
        <v>20</v>
      </c>
      <c r="L58642" s="9">
        <f t="shared" si="916"/>
        <v>0</v>
      </c>
      <c r="O58642" s="8">
        <v>45537</v>
      </c>
      <c r="P58642" s="7">
        <v>0.30486111111111114</v>
      </c>
    </row>
    <row r="58643" spans="1:16" x14ac:dyDescent="0.25">
      <c r="A58643" s="10">
        <v>45537.305555555555</v>
      </c>
      <c r="B58643" t="s">
        <v>12</v>
      </c>
      <c r="C58643">
        <v>108.474347826086</v>
      </c>
      <c r="D58643">
        <v>-8</v>
      </c>
      <c r="E58643" s="9">
        <v>1764.4748370340101</v>
      </c>
      <c r="F58643">
        <v>-866.92270924244804</v>
      </c>
      <c r="G58643">
        <v>108.365338655306</v>
      </c>
      <c r="H58643">
        <v>0</v>
      </c>
      <c r="I58643">
        <v>-102.44787220843</v>
      </c>
      <c r="J58643">
        <v>-10.753747199999999</v>
      </c>
      <c r="K58643">
        <v>20</v>
      </c>
      <c r="L58643" s="9">
        <f t="shared" si="916"/>
        <v>0</v>
      </c>
      <c r="O58643" s="8">
        <v>45537</v>
      </c>
      <c r="P58643" s="7">
        <v>0.30555555555555558</v>
      </c>
    </row>
    <row r="58644" spans="1:16" x14ac:dyDescent="0.25">
      <c r="A58644" s="10">
        <v>45537.306250000001</v>
      </c>
      <c r="B58644" t="s">
        <v>12</v>
      </c>
      <c r="C58644">
        <v>107.615833333333</v>
      </c>
      <c r="D58644">
        <v>-9</v>
      </c>
      <c r="E58644" s="9">
        <v>1872.09067036734</v>
      </c>
      <c r="F58644">
        <v>-974.53854257578098</v>
      </c>
      <c r="G58644">
        <v>108.28206028619699</v>
      </c>
      <c r="H58644">
        <v>0</v>
      </c>
      <c r="I58644">
        <v>-102.44787220843</v>
      </c>
      <c r="J58644">
        <v>-7.1041917999999997</v>
      </c>
      <c r="K58644">
        <v>20</v>
      </c>
      <c r="L58644" s="9">
        <f t="shared" si="916"/>
        <v>0</v>
      </c>
      <c r="O58644" s="8">
        <v>45537</v>
      </c>
      <c r="P58644" s="7">
        <v>0.30625000000000002</v>
      </c>
    </row>
    <row r="58645" spans="1:16" x14ac:dyDescent="0.25">
      <c r="A58645" s="10">
        <v>45537.306944444441</v>
      </c>
      <c r="B58645" t="s">
        <v>12</v>
      </c>
      <c r="C58645">
        <v>107.753333333333</v>
      </c>
      <c r="D58645">
        <v>-10</v>
      </c>
      <c r="E58645" s="9">
        <v>1979.8440037006801</v>
      </c>
      <c r="F58645">
        <v>-1082.2918759091101</v>
      </c>
      <c r="G58645">
        <v>108.229187590911</v>
      </c>
      <c r="H58645">
        <v>0</v>
      </c>
      <c r="I58645">
        <v>-102.44787220843</v>
      </c>
      <c r="J58645">
        <v>-8.0110738000000001</v>
      </c>
      <c r="K58645">
        <v>20</v>
      </c>
      <c r="L58645" s="9">
        <f t="shared" si="916"/>
        <v>0</v>
      </c>
      <c r="O58645" s="8">
        <v>45537</v>
      </c>
      <c r="P58645" s="7">
        <v>0.30694444444444446</v>
      </c>
    </row>
    <row r="58646" spans="1:16" x14ac:dyDescent="0.25">
      <c r="A58646" s="10">
        <v>45537.307638888888</v>
      </c>
      <c r="B58646" t="s">
        <v>12</v>
      </c>
      <c r="C58646">
        <v>108.14842105263099</v>
      </c>
      <c r="D58646">
        <v>-11</v>
      </c>
      <c r="E58646" s="9">
        <v>2087.9924247533099</v>
      </c>
      <c r="F58646">
        <v>-1190.4402969617399</v>
      </c>
      <c r="G58646">
        <v>108.22184517834</v>
      </c>
      <c r="H58646">
        <v>0</v>
      </c>
      <c r="I58646">
        <v>-102.44787220843</v>
      </c>
      <c r="J58646">
        <v>-6.1569956000000001</v>
      </c>
      <c r="K58646">
        <v>20</v>
      </c>
      <c r="L58646" s="9">
        <f t="shared" si="916"/>
        <v>0</v>
      </c>
      <c r="O58646" s="8">
        <v>45537</v>
      </c>
      <c r="P58646" s="7">
        <v>0.30763888888888891</v>
      </c>
    </row>
    <row r="58647" spans="1:16" x14ac:dyDescent="0.25">
      <c r="A58647" s="10">
        <v>45537.308333333334</v>
      </c>
      <c r="B58647" t="s">
        <v>12</v>
      </c>
      <c r="C58647">
        <v>107.872777777777</v>
      </c>
      <c r="D58647">
        <v>-12</v>
      </c>
      <c r="E58647" s="9">
        <v>2195.8652025310898</v>
      </c>
      <c r="F58647">
        <v>-1298.3130747395201</v>
      </c>
      <c r="G58647">
        <v>108.19275622829301</v>
      </c>
      <c r="H58647">
        <v>0</v>
      </c>
      <c r="I58647">
        <v>-102.44787220843</v>
      </c>
      <c r="J58647">
        <v>-1.2796866</v>
      </c>
      <c r="K58647">
        <v>20</v>
      </c>
      <c r="L58647" s="9">
        <f t="shared" si="916"/>
        <v>0</v>
      </c>
      <c r="O58647" s="8">
        <v>45537</v>
      </c>
      <c r="P58647" s="7">
        <v>0.30833333333333335</v>
      </c>
    </row>
    <row r="58648" spans="1:16" x14ac:dyDescent="0.25">
      <c r="A58648" s="10">
        <v>45537.309027777781</v>
      </c>
      <c r="B58648" t="s">
        <v>13</v>
      </c>
      <c r="C58648">
        <v>107.26838709677401</v>
      </c>
      <c r="D58648">
        <v>0</v>
      </c>
      <c r="E58648" s="9">
        <v>908.64455736980005</v>
      </c>
      <c r="F58648">
        <v>0</v>
      </c>
      <c r="G58648">
        <v>0</v>
      </c>
      <c r="H58648">
        <v>11.0924295782338</v>
      </c>
      <c r="I58648">
        <v>-91.355442630196507</v>
      </c>
      <c r="J58648">
        <v>0.94994900000000004</v>
      </c>
      <c r="K58648">
        <v>20</v>
      </c>
      <c r="L58648" s="9">
        <f t="shared" si="916"/>
        <v>0</v>
      </c>
      <c r="O58648" s="8">
        <v>45537</v>
      </c>
      <c r="P58648" s="7">
        <v>0.30902777777777779</v>
      </c>
    </row>
    <row r="58649" spans="1:16" x14ac:dyDescent="0.25">
      <c r="A58649" s="10">
        <v>45537.30972222222</v>
      </c>
      <c r="B58649" t="s">
        <v>14</v>
      </c>
      <c r="C58649">
        <v>108.704259259259</v>
      </c>
      <c r="D58649">
        <v>1</v>
      </c>
      <c r="E58649" s="9">
        <v>799.94029811053997</v>
      </c>
      <c r="F58649">
        <v>108.704259259259</v>
      </c>
      <c r="G58649">
        <v>108.704259259259</v>
      </c>
      <c r="H58649">
        <v>0</v>
      </c>
      <c r="I58649">
        <v>-91.355442630196507</v>
      </c>
      <c r="J58649">
        <v>2.4808770999999901</v>
      </c>
      <c r="K58649">
        <v>20</v>
      </c>
      <c r="L58649" s="9">
        <f t="shared" si="916"/>
        <v>0</v>
      </c>
      <c r="O58649" s="8">
        <v>45537</v>
      </c>
      <c r="P58649" s="7">
        <v>0.30972222222222223</v>
      </c>
    </row>
    <row r="58650" spans="1:16" x14ac:dyDescent="0.25">
      <c r="A58650" s="10">
        <v>45537.310416666667</v>
      </c>
      <c r="B58650" t="s">
        <v>14</v>
      </c>
      <c r="C58650">
        <v>111.28</v>
      </c>
      <c r="D58650">
        <v>2</v>
      </c>
      <c r="E58650" s="9">
        <v>688.66029811054</v>
      </c>
      <c r="F58650">
        <v>219.98425925925901</v>
      </c>
      <c r="G58650">
        <v>109.99212962962901</v>
      </c>
      <c r="H58650">
        <v>0</v>
      </c>
      <c r="I58650">
        <v>-91.355442630196507</v>
      </c>
      <c r="J58650">
        <v>6.4939917999999901</v>
      </c>
      <c r="K58650">
        <v>20</v>
      </c>
      <c r="L58650" s="9">
        <f t="shared" si="916"/>
        <v>0</v>
      </c>
      <c r="O58650" s="8">
        <v>45537</v>
      </c>
      <c r="P58650" s="7">
        <v>0.31041666666666667</v>
      </c>
    </row>
    <row r="58651" spans="1:16" x14ac:dyDescent="0.25">
      <c r="A58651" s="10">
        <v>45537.311111111114</v>
      </c>
      <c r="B58651" t="s">
        <v>14</v>
      </c>
      <c r="C58651">
        <v>111.6375</v>
      </c>
      <c r="D58651">
        <v>3</v>
      </c>
      <c r="E58651" s="9">
        <v>577.02279811053995</v>
      </c>
      <c r="F58651">
        <v>331.62175925925902</v>
      </c>
      <c r="G58651">
        <v>110.540586419753</v>
      </c>
      <c r="H58651">
        <v>0</v>
      </c>
      <c r="I58651">
        <v>-91.355442630196507</v>
      </c>
      <c r="J58651">
        <v>4.1353077999999996</v>
      </c>
      <c r="K58651">
        <v>20</v>
      </c>
      <c r="L58651" s="9">
        <f t="shared" si="916"/>
        <v>0</v>
      </c>
      <c r="O58651" s="8">
        <v>45537</v>
      </c>
      <c r="P58651" s="7">
        <v>0.31111111111111112</v>
      </c>
    </row>
    <row r="58652" spans="1:16" x14ac:dyDescent="0.25">
      <c r="A58652" s="10">
        <v>45537.311805555553</v>
      </c>
      <c r="B58652" t="s">
        <v>14</v>
      </c>
      <c r="C58652">
        <v>112.26</v>
      </c>
      <c r="D58652">
        <v>4</v>
      </c>
      <c r="E58652" s="9">
        <v>464.76279811054002</v>
      </c>
      <c r="F58652">
        <v>443.88175925925901</v>
      </c>
      <c r="G58652">
        <v>110.970439814814</v>
      </c>
      <c r="H58652">
        <v>0</v>
      </c>
      <c r="I58652">
        <v>-91.355442630196507</v>
      </c>
      <c r="J58652">
        <v>4.0111047999999903</v>
      </c>
      <c r="K58652">
        <v>20</v>
      </c>
      <c r="L58652" s="9">
        <f t="shared" si="916"/>
        <v>0</v>
      </c>
      <c r="O58652" s="8">
        <v>45537</v>
      </c>
      <c r="P58652" s="7">
        <v>0.31180555555555556</v>
      </c>
    </row>
    <row r="58653" spans="1:16" x14ac:dyDescent="0.25">
      <c r="A58653" s="10">
        <v>45537.3125</v>
      </c>
      <c r="B58653" t="s">
        <v>14</v>
      </c>
      <c r="C58653">
        <v>111.48</v>
      </c>
      <c r="D58653">
        <v>5</v>
      </c>
      <c r="E58653" s="9">
        <v>353.28279811054</v>
      </c>
      <c r="F58653">
        <v>555.36175925925897</v>
      </c>
      <c r="G58653">
        <v>111.072351851851</v>
      </c>
      <c r="H58653">
        <v>0</v>
      </c>
      <c r="I58653">
        <v>-91.355442630196507</v>
      </c>
      <c r="J58653">
        <v>5.3688684999999898</v>
      </c>
      <c r="K58653">
        <v>20</v>
      </c>
      <c r="L58653" s="9">
        <f t="shared" si="916"/>
        <v>0</v>
      </c>
      <c r="O58653" s="8">
        <v>45537</v>
      </c>
      <c r="P58653" s="7">
        <v>0.3125</v>
      </c>
    </row>
    <row r="58654" spans="1:16" x14ac:dyDescent="0.25">
      <c r="A58654" s="10">
        <v>45537.313194444447</v>
      </c>
      <c r="B58654" t="s">
        <v>14</v>
      </c>
      <c r="C58654">
        <v>111.248571428571</v>
      </c>
      <c r="D58654">
        <v>6</v>
      </c>
      <c r="E58654" s="9">
        <v>242.03422668196899</v>
      </c>
      <c r="F58654">
        <v>666.61033068783001</v>
      </c>
      <c r="G58654">
        <v>111.101721781305</v>
      </c>
      <c r="H58654">
        <v>0</v>
      </c>
      <c r="I58654">
        <v>-91.355442630196507</v>
      </c>
      <c r="J58654">
        <v>0.39126679999999803</v>
      </c>
      <c r="K58654">
        <v>20</v>
      </c>
      <c r="L58654" s="9">
        <f t="shared" si="916"/>
        <v>0</v>
      </c>
      <c r="O58654" s="8">
        <v>45537</v>
      </c>
      <c r="P58654" s="7">
        <v>0.31319444444444444</v>
      </c>
    </row>
    <row r="58655" spans="1:16" x14ac:dyDescent="0.25">
      <c r="A58655" s="10">
        <v>45537.313888888886</v>
      </c>
      <c r="B58655" t="s">
        <v>14</v>
      </c>
      <c r="C58655">
        <v>112.40600000000001</v>
      </c>
      <c r="D58655">
        <v>7</v>
      </c>
      <c r="E58655" s="9">
        <v>129.62822668196901</v>
      </c>
      <c r="F58655">
        <v>779.01633068782996</v>
      </c>
      <c r="G58655">
        <v>111.28804724111799</v>
      </c>
      <c r="H58655">
        <v>0</v>
      </c>
      <c r="I58655">
        <v>-91.355442630196507</v>
      </c>
      <c r="J58655">
        <v>0.66317029999999899</v>
      </c>
      <c r="K58655">
        <v>20</v>
      </c>
      <c r="L58655" s="9">
        <f t="shared" si="916"/>
        <v>0</v>
      </c>
      <c r="O58655" s="8">
        <v>45537</v>
      </c>
      <c r="P58655" s="7">
        <v>0.31388888888888888</v>
      </c>
    </row>
    <row r="58656" spans="1:16" x14ac:dyDescent="0.25">
      <c r="A58656" s="10">
        <v>45537.314583333333</v>
      </c>
      <c r="B58656" t="s">
        <v>14</v>
      </c>
      <c r="C58656">
        <v>111.845</v>
      </c>
      <c r="D58656">
        <v>8</v>
      </c>
      <c r="E58656" s="9">
        <v>17.783226681969399</v>
      </c>
      <c r="F58656">
        <v>890.86133068782999</v>
      </c>
      <c r="G58656">
        <v>111.357666335978</v>
      </c>
      <c r="H58656">
        <v>0</v>
      </c>
      <c r="I58656">
        <v>-91.355442630196507</v>
      </c>
      <c r="J58656">
        <v>0.37683129999999798</v>
      </c>
      <c r="K58656">
        <v>20</v>
      </c>
      <c r="L58656" s="9">
        <f t="shared" si="916"/>
        <v>0</v>
      </c>
      <c r="O58656" s="8">
        <v>45537</v>
      </c>
      <c r="P58656" s="7">
        <v>0.31458333333333333</v>
      </c>
    </row>
    <row r="58657" spans="1:16" x14ac:dyDescent="0.25">
      <c r="A58657" s="10">
        <v>45537.31527777778</v>
      </c>
      <c r="B58657" t="s">
        <v>13</v>
      </c>
      <c r="C58657">
        <v>111.58</v>
      </c>
      <c r="D58657">
        <v>0</v>
      </c>
      <c r="E58657" s="9">
        <v>910.42322668196903</v>
      </c>
      <c r="F58657">
        <v>0</v>
      </c>
      <c r="G58657">
        <v>0</v>
      </c>
      <c r="H58657">
        <v>1.7786693121694199</v>
      </c>
      <c r="I58657">
        <v>-89.576773318027094</v>
      </c>
      <c r="J58657">
        <v>-2.0433227</v>
      </c>
      <c r="K58657">
        <v>20</v>
      </c>
      <c r="L58657" s="9">
        <f t="shared" si="916"/>
        <v>0</v>
      </c>
      <c r="O58657" s="8">
        <v>45537</v>
      </c>
      <c r="P58657" s="7">
        <v>0.31527777777777777</v>
      </c>
    </row>
    <row r="58658" spans="1:16" x14ac:dyDescent="0.25">
      <c r="A58658" s="10">
        <v>45537.315972222219</v>
      </c>
      <c r="B58658" t="s">
        <v>12</v>
      </c>
      <c r="C58658">
        <v>111.832727272727</v>
      </c>
      <c r="D58658">
        <v>-1</v>
      </c>
      <c r="E58658" s="9">
        <v>1022.25595395469</v>
      </c>
      <c r="F58658">
        <v>-111.832727272727</v>
      </c>
      <c r="G58658">
        <v>111.832727272727</v>
      </c>
      <c r="H58658">
        <v>0</v>
      </c>
      <c r="I58658">
        <v>-89.576773318027094</v>
      </c>
      <c r="J58658">
        <v>-1.0871706999999999</v>
      </c>
      <c r="K58658">
        <v>20</v>
      </c>
      <c r="L58658" s="9">
        <f t="shared" si="916"/>
        <v>0</v>
      </c>
      <c r="O58658" s="8">
        <v>45537</v>
      </c>
      <c r="P58658" s="7">
        <v>0.31597222222222221</v>
      </c>
    </row>
    <row r="58659" spans="1:16" x14ac:dyDescent="0.25">
      <c r="A58659" s="10">
        <v>45537.316666666666</v>
      </c>
      <c r="B58659" t="s">
        <v>12</v>
      </c>
      <c r="C58659">
        <v>112.883333333333</v>
      </c>
      <c r="D58659">
        <v>-2</v>
      </c>
      <c r="E58659" s="9">
        <v>1135.1392872880299</v>
      </c>
      <c r="F58659">
        <v>-224.71606060606001</v>
      </c>
      <c r="G58659">
        <v>112.35803030303001</v>
      </c>
      <c r="H58659">
        <v>0</v>
      </c>
      <c r="I58659">
        <v>-89.576773318027094</v>
      </c>
      <c r="J58659">
        <v>-2.0176102999999999</v>
      </c>
      <c r="K58659">
        <v>20</v>
      </c>
      <c r="L58659" s="9">
        <f t="shared" si="916"/>
        <v>0</v>
      </c>
      <c r="O58659" s="8">
        <v>45537</v>
      </c>
      <c r="P58659" s="7">
        <v>0.31666666666666665</v>
      </c>
    </row>
    <row r="58660" spans="1:16" x14ac:dyDescent="0.25">
      <c r="A58660" s="10">
        <v>45537.317361111112</v>
      </c>
      <c r="B58660" t="s">
        <v>12</v>
      </c>
      <c r="C58660">
        <v>115.80888888888801</v>
      </c>
      <c r="D58660">
        <v>-3</v>
      </c>
      <c r="E58660" s="9">
        <v>1250.94817617691</v>
      </c>
      <c r="F58660">
        <v>-340.524949494949</v>
      </c>
      <c r="G58660">
        <v>113.50831649831601</v>
      </c>
      <c r="H58660">
        <v>0</v>
      </c>
      <c r="I58660">
        <v>-89.576773318027094</v>
      </c>
      <c r="J58660">
        <v>-1.2536674999999899</v>
      </c>
      <c r="K58660">
        <v>20</v>
      </c>
      <c r="L58660" s="9">
        <f t="shared" si="916"/>
        <v>0</v>
      </c>
      <c r="O58660" s="8">
        <v>45537</v>
      </c>
      <c r="P58660" s="7">
        <v>0.31736111111111109</v>
      </c>
    </row>
    <row r="58661" spans="1:16" x14ac:dyDescent="0.25">
      <c r="A58661" s="10">
        <v>45537.318055555559</v>
      </c>
      <c r="B58661" t="s">
        <v>13</v>
      </c>
      <c r="C58661">
        <v>116.463999999999</v>
      </c>
      <c r="D58661">
        <v>0</v>
      </c>
      <c r="E58661" s="9">
        <v>901.55617617691803</v>
      </c>
      <c r="F58661">
        <v>0</v>
      </c>
      <c r="G58661">
        <v>0</v>
      </c>
      <c r="H58661">
        <v>-8.86705050505042</v>
      </c>
      <c r="I58661">
        <v>-98.443823823077494</v>
      </c>
      <c r="J58661">
        <v>1.0349710000000001</v>
      </c>
      <c r="K58661">
        <v>20</v>
      </c>
      <c r="L58661" s="9">
        <f t="shared" si="916"/>
        <v>0</v>
      </c>
      <c r="O58661" s="8">
        <v>45537</v>
      </c>
      <c r="P58661" s="7">
        <v>0.31805555555555554</v>
      </c>
    </row>
    <row r="58662" spans="1:16" x14ac:dyDescent="0.25">
      <c r="A58662" s="10">
        <v>45537.318749999999</v>
      </c>
      <c r="B58662" t="s">
        <v>14</v>
      </c>
      <c r="C58662">
        <v>114.53571428571399</v>
      </c>
      <c r="D58662">
        <v>1</v>
      </c>
      <c r="E58662" s="9">
        <v>787.02046189120404</v>
      </c>
      <c r="F58662">
        <v>114.53571428571399</v>
      </c>
      <c r="G58662">
        <v>114.53571428571399</v>
      </c>
      <c r="H58662">
        <v>0</v>
      </c>
      <c r="I58662">
        <v>-98.443823823077494</v>
      </c>
      <c r="J58662">
        <v>1.9232205</v>
      </c>
      <c r="K58662">
        <v>20</v>
      </c>
      <c r="L58662" s="9">
        <f t="shared" si="916"/>
        <v>0</v>
      </c>
      <c r="O58662" s="8">
        <v>45537</v>
      </c>
      <c r="P58662" s="7">
        <v>0.31874999999999998</v>
      </c>
    </row>
    <row r="58663" spans="1:16" x14ac:dyDescent="0.25">
      <c r="A58663" s="10">
        <v>45537.319444444445</v>
      </c>
      <c r="B58663" t="s">
        <v>14</v>
      </c>
      <c r="C58663">
        <v>114.732105263157</v>
      </c>
      <c r="D58663">
        <v>2</v>
      </c>
      <c r="E58663" s="9">
        <v>672.28835662804602</v>
      </c>
      <c r="F58663">
        <v>229.26781954887201</v>
      </c>
      <c r="G58663">
        <v>114.63390977443601</v>
      </c>
      <c r="H58663">
        <v>0</v>
      </c>
      <c r="I58663">
        <v>-98.443823823077494</v>
      </c>
      <c r="J58663">
        <v>2.7715795000000001</v>
      </c>
      <c r="K58663">
        <v>20</v>
      </c>
      <c r="L58663" s="9">
        <f t="shared" si="916"/>
        <v>0</v>
      </c>
      <c r="O58663" s="8">
        <v>45537</v>
      </c>
      <c r="P58663" s="7">
        <v>0.31944444444444442</v>
      </c>
    </row>
    <row r="58664" spans="1:16" x14ac:dyDescent="0.25">
      <c r="A58664" s="10">
        <v>45537.320138888892</v>
      </c>
      <c r="B58664" t="s">
        <v>14</v>
      </c>
      <c r="C58664">
        <v>112.4</v>
      </c>
      <c r="D58664">
        <v>3</v>
      </c>
      <c r="E58664" s="9">
        <v>559.88835662804604</v>
      </c>
      <c r="F58664">
        <v>341.66781954887199</v>
      </c>
      <c r="G58664">
        <v>113.889273182957</v>
      </c>
      <c r="H58664">
        <v>0</v>
      </c>
      <c r="I58664">
        <v>-98.443823823077494</v>
      </c>
      <c r="J58664">
        <v>4.9460458000000003</v>
      </c>
      <c r="K58664">
        <v>20</v>
      </c>
      <c r="L58664" s="9">
        <f t="shared" si="916"/>
        <v>0</v>
      </c>
      <c r="O58664" s="8">
        <v>45537</v>
      </c>
      <c r="P58664" s="7">
        <v>0.32013888888888886</v>
      </c>
    </row>
    <row r="58665" spans="1:16" x14ac:dyDescent="0.25">
      <c r="A58665" s="10">
        <v>45537.320833333331</v>
      </c>
      <c r="B58665" t="s">
        <v>14</v>
      </c>
      <c r="C58665">
        <v>109.774</v>
      </c>
      <c r="D58665">
        <v>4</v>
      </c>
      <c r="E58665" s="9">
        <v>450.11435662804598</v>
      </c>
      <c r="F58665">
        <v>451.44181954887199</v>
      </c>
      <c r="G58665">
        <v>112.860454887218</v>
      </c>
      <c r="H58665">
        <v>0</v>
      </c>
      <c r="I58665">
        <v>-98.443823823077494</v>
      </c>
      <c r="J58665">
        <v>4.7788402999999997</v>
      </c>
      <c r="K58665">
        <v>20</v>
      </c>
      <c r="L58665" s="9">
        <f t="shared" si="916"/>
        <v>0</v>
      </c>
      <c r="O58665" s="8">
        <v>45537</v>
      </c>
      <c r="P58665" s="7">
        <v>0.32083333333333336</v>
      </c>
    </row>
    <row r="58666" spans="1:16" x14ac:dyDescent="0.25">
      <c r="A58666" s="10">
        <v>45537.321527777778</v>
      </c>
      <c r="B58666" t="s">
        <v>14</v>
      </c>
      <c r="C58666">
        <v>107.055384615384</v>
      </c>
      <c r="D58666">
        <v>5</v>
      </c>
      <c r="E58666" s="9">
        <v>343.05897201266203</v>
      </c>
      <c r="F58666">
        <v>558.497204164256</v>
      </c>
      <c r="G58666">
        <v>111.699440832851</v>
      </c>
      <c r="H58666">
        <v>0</v>
      </c>
      <c r="I58666">
        <v>-98.443823823077494</v>
      </c>
      <c r="J58666">
        <v>1.9396367000000001</v>
      </c>
      <c r="K58666">
        <v>20</v>
      </c>
      <c r="L58666" s="9">
        <f t="shared" si="916"/>
        <v>0</v>
      </c>
      <c r="O58666" s="8">
        <v>45537</v>
      </c>
      <c r="P58666" s="7">
        <v>0.3215277777777778</v>
      </c>
    </row>
    <row r="58667" spans="1:16" x14ac:dyDescent="0.25">
      <c r="A58667" s="10">
        <v>45537.322222222225</v>
      </c>
      <c r="B58667" t="s">
        <v>14</v>
      </c>
      <c r="C58667">
        <v>106.75</v>
      </c>
      <c r="D58667">
        <v>6</v>
      </c>
      <c r="E58667" s="9">
        <v>236.308972012662</v>
      </c>
      <c r="F58667">
        <v>665.247204164256</v>
      </c>
      <c r="G58667">
        <v>110.874534027376</v>
      </c>
      <c r="H58667">
        <v>0</v>
      </c>
      <c r="I58667">
        <v>-98.443823823077494</v>
      </c>
      <c r="J58667">
        <v>1.6983982</v>
      </c>
      <c r="K58667">
        <v>20</v>
      </c>
      <c r="L58667" s="9">
        <f t="shared" si="916"/>
        <v>0</v>
      </c>
      <c r="O58667" s="8">
        <v>45537</v>
      </c>
      <c r="P58667" s="7">
        <v>0.32222222222222224</v>
      </c>
    </row>
    <row r="58668" spans="1:16" x14ac:dyDescent="0.25">
      <c r="A58668" s="10">
        <v>45537.322916666664</v>
      </c>
      <c r="B58668" t="s">
        <v>14</v>
      </c>
      <c r="C58668">
        <v>105.66888888888801</v>
      </c>
      <c r="D58668">
        <v>7</v>
      </c>
      <c r="E58668" s="9">
        <v>130.640083123773</v>
      </c>
      <c r="F58668">
        <v>770.916093053145</v>
      </c>
      <c r="G58668">
        <v>110.13087043616299</v>
      </c>
      <c r="H58668">
        <v>0</v>
      </c>
      <c r="I58668">
        <v>-98.443823823077494</v>
      </c>
      <c r="J58668">
        <v>0.87183460000000101</v>
      </c>
      <c r="K58668">
        <v>20</v>
      </c>
      <c r="L58668" s="9">
        <f t="shared" si="916"/>
        <v>0</v>
      </c>
      <c r="O58668" s="8">
        <v>45537</v>
      </c>
      <c r="P58668" s="7">
        <v>0.32291666666666669</v>
      </c>
    </row>
    <row r="58669" spans="1:16" x14ac:dyDescent="0.25">
      <c r="A58669" s="10">
        <v>45537.323611111111</v>
      </c>
      <c r="B58669" t="s">
        <v>13</v>
      </c>
      <c r="C58669">
        <v>104.992413793103</v>
      </c>
      <c r="D58669">
        <v>0</v>
      </c>
      <c r="E58669" s="9">
        <v>865.58697967549699</v>
      </c>
      <c r="F58669">
        <v>0</v>
      </c>
      <c r="G58669">
        <v>0</v>
      </c>
      <c r="H58669">
        <v>-35.9691965014216</v>
      </c>
      <c r="I58669">
        <v>-134.413020324499</v>
      </c>
      <c r="J58669">
        <v>-1.27261679999999</v>
      </c>
      <c r="K58669">
        <v>20</v>
      </c>
      <c r="L58669" s="9">
        <f t="shared" si="916"/>
        <v>0</v>
      </c>
      <c r="O58669" s="8">
        <v>45537</v>
      </c>
      <c r="P58669" s="7">
        <v>0.32361111111111113</v>
      </c>
    </row>
    <row r="58670" spans="1:16" x14ac:dyDescent="0.25">
      <c r="A58670" s="10">
        <v>45537.324305555558</v>
      </c>
      <c r="B58670" t="s">
        <v>12</v>
      </c>
      <c r="C58670">
        <v>104.9592</v>
      </c>
      <c r="D58670">
        <v>-1</v>
      </c>
      <c r="E58670" s="9">
        <v>970.546179675497</v>
      </c>
      <c r="F58670">
        <v>-104.9592</v>
      </c>
      <c r="G58670">
        <v>104.9592</v>
      </c>
      <c r="H58670">
        <v>0</v>
      </c>
      <c r="I58670">
        <v>-134.413020324499</v>
      </c>
      <c r="J58670">
        <v>-1.9186246999999901</v>
      </c>
      <c r="K58670">
        <v>20</v>
      </c>
      <c r="L58670" s="9">
        <f t="shared" si="916"/>
        <v>0</v>
      </c>
      <c r="O58670" s="8">
        <v>45537</v>
      </c>
      <c r="P58670" s="7">
        <v>0.32430555555555557</v>
      </c>
    </row>
    <row r="58671" spans="1:16" x14ac:dyDescent="0.25">
      <c r="A58671" s="10">
        <v>45537.324999999997</v>
      </c>
      <c r="B58671" t="s">
        <v>13</v>
      </c>
      <c r="C58671">
        <v>104.914285714285</v>
      </c>
      <c r="D58671">
        <v>0</v>
      </c>
      <c r="E58671" s="9">
        <v>865.63189396121095</v>
      </c>
      <c r="F58671">
        <v>0</v>
      </c>
      <c r="G58671">
        <v>0</v>
      </c>
      <c r="H58671">
        <v>4.4914285714270301E-2</v>
      </c>
      <c r="I58671">
        <v>-134.36810603878399</v>
      </c>
      <c r="J58671">
        <v>1.3271162999999999</v>
      </c>
      <c r="K58671">
        <v>20</v>
      </c>
      <c r="L58671" s="9">
        <f t="shared" si="916"/>
        <v>0</v>
      </c>
      <c r="O58671" s="8">
        <v>45537</v>
      </c>
      <c r="P58671" s="7">
        <v>0.32500000000000001</v>
      </c>
    </row>
    <row r="58672" spans="1:16" x14ac:dyDescent="0.25">
      <c r="A58672" s="10">
        <v>45537.325694444444</v>
      </c>
      <c r="B58672" t="s">
        <v>14</v>
      </c>
      <c r="C58672">
        <v>105</v>
      </c>
      <c r="D58672">
        <v>1</v>
      </c>
      <c r="E58672" s="9">
        <v>760.63189396121095</v>
      </c>
      <c r="F58672">
        <v>105</v>
      </c>
      <c r="G58672">
        <v>105</v>
      </c>
      <c r="H58672">
        <v>0</v>
      </c>
      <c r="I58672">
        <v>-134.36810603878399</v>
      </c>
      <c r="J58672">
        <v>1.17760079999999</v>
      </c>
      <c r="K58672">
        <v>20</v>
      </c>
      <c r="L58672" s="9">
        <f t="shared" si="916"/>
        <v>0</v>
      </c>
      <c r="O58672" s="8">
        <v>45537</v>
      </c>
      <c r="P58672" s="7">
        <v>0.32569444444444445</v>
      </c>
    </row>
    <row r="58673" spans="1:16" x14ac:dyDescent="0.25">
      <c r="A58673" s="10">
        <v>45537.326388888891</v>
      </c>
      <c r="B58673" t="s">
        <v>13</v>
      </c>
      <c r="C58673">
        <v>108.42874999999999</v>
      </c>
      <c r="D58673">
        <v>0</v>
      </c>
      <c r="E58673" s="9">
        <v>869.06064396121099</v>
      </c>
      <c r="F58673">
        <v>0</v>
      </c>
      <c r="G58673">
        <v>0</v>
      </c>
      <c r="H58673">
        <v>3.4287499999999902</v>
      </c>
      <c r="I58673">
        <v>-130.93935603878401</v>
      </c>
      <c r="J58673">
        <v>-1.3830484999999999</v>
      </c>
      <c r="K58673">
        <v>20</v>
      </c>
      <c r="L58673" s="9">
        <f t="shared" si="916"/>
        <v>0</v>
      </c>
      <c r="O58673" s="8">
        <v>45537</v>
      </c>
      <c r="P58673" s="7">
        <v>0.3263888888888889</v>
      </c>
    </row>
    <row r="58674" spans="1:16" x14ac:dyDescent="0.25">
      <c r="A58674" s="10">
        <v>45537.32708333333</v>
      </c>
      <c r="B58674" t="s">
        <v>12</v>
      </c>
      <c r="C58674">
        <v>109.806923076923</v>
      </c>
      <c r="D58674">
        <v>-1</v>
      </c>
      <c r="E58674" s="9">
        <v>978.86756703813398</v>
      </c>
      <c r="F58674">
        <v>-109.806923076923</v>
      </c>
      <c r="G58674">
        <v>109.806923076923</v>
      </c>
      <c r="H58674">
        <v>0</v>
      </c>
      <c r="I58674">
        <v>-130.93935603878401</v>
      </c>
      <c r="J58674">
        <v>-3.1495568</v>
      </c>
      <c r="K58674">
        <v>20</v>
      </c>
      <c r="L58674" s="9">
        <f t="shared" si="916"/>
        <v>0</v>
      </c>
      <c r="O58674" s="8">
        <v>45537</v>
      </c>
      <c r="P58674" s="7">
        <v>0.32708333333333334</v>
      </c>
    </row>
    <row r="58675" spans="1:16" x14ac:dyDescent="0.25">
      <c r="A58675" s="10">
        <v>45537.327777777777</v>
      </c>
      <c r="B58675" t="s">
        <v>12</v>
      </c>
      <c r="C58675">
        <v>109.91</v>
      </c>
      <c r="D58675">
        <v>-2</v>
      </c>
      <c r="E58675" s="9">
        <v>1088.77756703813</v>
      </c>
      <c r="F58675">
        <v>-219.716923076923</v>
      </c>
      <c r="G58675">
        <v>109.858461538461</v>
      </c>
      <c r="H58675">
        <v>0</v>
      </c>
      <c r="I58675">
        <v>-130.93935603878401</v>
      </c>
      <c r="J58675">
        <v>-1.9973468000000001</v>
      </c>
      <c r="K58675">
        <v>20</v>
      </c>
      <c r="L58675" s="9">
        <f t="shared" si="916"/>
        <v>0</v>
      </c>
      <c r="O58675" s="8">
        <v>45537</v>
      </c>
      <c r="P58675" s="7">
        <v>0.32777777777777778</v>
      </c>
    </row>
    <row r="58676" spans="1:16" x14ac:dyDescent="0.25">
      <c r="A58676" s="10">
        <v>45537.328472222223</v>
      </c>
      <c r="B58676" t="s">
        <v>13</v>
      </c>
      <c r="C58676">
        <v>109.55</v>
      </c>
      <c r="D58676">
        <v>0</v>
      </c>
      <c r="E58676" s="9">
        <v>869.67756703813404</v>
      </c>
      <c r="F58676">
        <v>0</v>
      </c>
      <c r="G58676">
        <v>0</v>
      </c>
      <c r="H58676">
        <v>0.61692307692308601</v>
      </c>
      <c r="I58676">
        <v>-130.32243296186101</v>
      </c>
      <c r="J58676">
        <v>1.7444427999999901</v>
      </c>
      <c r="K58676">
        <v>20</v>
      </c>
      <c r="L58676" s="9">
        <f t="shared" si="916"/>
        <v>0</v>
      </c>
      <c r="O58676" s="8">
        <v>45537</v>
      </c>
      <c r="P58676" s="7">
        <v>0.32847222222222222</v>
      </c>
    </row>
    <row r="58677" spans="1:16" x14ac:dyDescent="0.25">
      <c r="A58677" s="10">
        <v>45537.32916666667</v>
      </c>
      <c r="B58677" t="s">
        <v>14</v>
      </c>
      <c r="C58677">
        <v>108.82</v>
      </c>
      <c r="D58677">
        <v>1</v>
      </c>
      <c r="E58677" s="9">
        <v>760.85756703813399</v>
      </c>
      <c r="F58677">
        <v>108.82</v>
      </c>
      <c r="G58677">
        <v>108.82</v>
      </c>
      <c r="H58677">
        <v>0</v>
      </c>
      <c r="I58677">
        <v>-130.32243296186101</v>
      </c>
      <c r="J58677">
        <v>1.01253469999999</v>
      </c>
      <c r="K58677">
        <v>20</v>
      </c>
      <c r="L58677" s="9">
        <f t="shared" si="916"/>
        <v>0</v>
      </c>
      <c r="O58677" s="8">
        <v>45537</v>
      </c>
      <c r="P58677" s="7">
        <v>0.32916666666666666</v>
      </c>
    </row>
    <row r="58678" spans="1:16" x14ac:dyDescent="0.25">
      <c r="A58678" s="10">
        <v>45537.329861111109</v>
      </c>
      <c r="B58678" t="s">
        <v>14</v>
      </c>
      <c r="C58678">
        <v>108.392857142857</v>
      </c>
      <c r="D58678">
        <v>2</v>
      </c>
      <c r="E58678" s="9">
        <v>652.464709895277</v>
      </c>
      <c r="F58678">
        <v>217.21285714285699</v>
      </c>
      <c r="G58678">
        <v>108.606428571428</v>
      </c>
      <c r="H58678">
        <v>0</v>
      </c>
      <c r="I58678">
        <v>-130.32243296186101</v>
      </c>
      <c r="J58678">
        <v>1.10393859999999</v>
      </c>
      <c r="K58678">
        <v>20</v>
      </c>
      <c r="L58678" s="9">
        <f t="shared" si="916"/>
        <v>0</v>
      </c>
      <c r="O58678" s="8">
        <v>45537</v>
      </c>
      <c r="P58678" s="7">
        <v>0.3298611111111111</v>
      </c>
    </row>
    <row r="58679" spans="1:16" x14ac:dyDescent="0.25">
      <c r="A58679" s="10">
        <v>45537.330555555556</v>
      </c>
      <c r="B58679" t="s">
        <v>14</v>
      </c>
      <c r="C58679">
        <v>109.98</v>
      </c>
      <c r="D58679">
        <v>3</v>
      </c>
      <c r="E58679" s="9">
        <v>542.48470989527698</v>
      </c>
      <c r="F58679">
        <v>327.19285714285701</v>
      </c>
      <c r="G58679">
        <v>109.06428571428501</v>
      </c>
      <c r="H58679">
        <v>0</v>
      </c>
      <c r="I58679">
        <v>-130.32243296186101</v>
      </c>
      <c r="J58679">
        <v>4.8753100999999903</v>
      </c>
      <c r="K58679">
        <v>20</v>
      </c>
      <c r="L58679" s="9">
        <f t="shared" si="916"/>
        <v>0</v>
      </c>
      <c r="O58679" s="8">
        <v>45537</v>
      </c>
      <c r="P58679" s="7">
        <v>0.33055555555555555</v>
      </c>
    </row>
    <row r="58680" spans="1:16" x14ac:dyDescent="0.25">
      <c r="A58680" s="10">
        <v>45537.331250000003</v>
      </c>
      <c r="B58680" t="s">
        <v>14</v>
      </c>
      <c r="C58680">
        <v>109.952727272727</v>
      </c>
      <c r="D58680">
        <v>4</v>
      </c>
      <c r="E58680" s="9">
        <v>432.53198262255</v>
      </c>
      <c r="F58680">
        <v>437.14558441558398</v>
      </c>
      <c r="G58680">
        <v>109.286396103896</v>
      </c>
      <c r="H58680">
        <v>0</v>
      </c>
      <c r="I58680">
        <v>-130.32243296186101</v>
      </c>
      <c r="J58680">
        <v>8.1917475999999994</v>
      </c>
      <c r="K58680">
        <v>20</v>
      </c>
      <c r="L58680" s="9">
        <f t="shared" si="916"/>
        <v>0</v>
      </c>
      <c r="O58680" s="8">
        <v>45537</v>
      </c>
      <c r="P58680" s="7">
        <v>0.33124999999999999</v>
      </c>
    </row>
    <row r="58681" spans="1:16" x14ac:dyDescent="0.25">
      <c r="A58681" s="10">
        <v>45537.331944444442</v>
      </c>
      <c r="B58681" t="s">
        <v>14</v>
      </c>
      <c r="C58681">
        <v>109.65545454545401</v>
      </c>
      <c r="D58681">
        <v>5</v>
      </c>
      <c r="E58681" s="9">
        <v>322.87652807709497</v>
      </c>
      <c r="F58681">
        <v>546.80103896103799</v>
      </c>
      <c r="G58681">
        <v>109.36020779220701</v>
      </c>
      <c r="H58681">
        <v>0</v>
      </c>
      <c r="I58681">
        <v>-130.32243296186101</v>
      </c>
      <c r="J58681">
        <v>1.69544439999999</v>
      </c>
      <c r="K58681">
        <v>20</v>
      </c>
      <c r="L58681" s="9">
        <f t="shared" si="916"/>
        <v>0</v>
      </c>
      <c r="O58681" s="8">
        <v>45537</v>
      </c>
      <c r="P58681" s="7">
        <v>0.33194444444444443</v>
      </c>
    </row>
    <row r="58682" spans="1:16" x14ac:dyDescent="0.25">
      <c r="A58682" s="10">
        <v>45537.332638888889</v>
      </c>
      <c r="B58682" t="s">
        <v>14</v>
      </c>
      <c r="C58682">
        <v>106.1</v>
      </c>
      <c r="D58682">
        <v>6</v>
      </c>
      <c r="E58682" s="9">
        <v>216.77652807709501</v>
      </c>
      <c r="F58682">
        <v>652.90103896103801</v>
      </c>
      <c r="G58682">
        <v>108.816839826839</v>
      </c>
      <c r="H58682">
        <v>0</v>
      </c>
      <c r="I58682">
        <v>-130.32243296186101</v>
      </c>
      <c r="J58682">
        <v>1.96878539999999</v>
      </c>
      <c r="K58682">
        <v>20</v>
      </c>
      <c r="L58682" s="9">
        <f t="shared" si="916"/>
        <v>0</v>
      </c>
      <c r="O58682" s="8">
        <v>45537</v>
      </c>
      <c r="P58682" s="7">
        <v>0.33263888888888887</v>
      </c>
    </row>
    <row r="58683" spans="1:16" x14ac:dyDescent="0.25">
      <c r="A58683" s="10">
        <v>45537.333333333336</v>
      </c>
      <c r="B58683" t="s">
        <v>14</v>
      </c>
      <c r="C58683">
        <v>107.418461538461</v>
      </c>
      <c r="D58683">
        <v>7</v>
      </c>
      <c r="E58683" s="9">
        <v>109.35806653863401</v>
      </c>
      <c r="F58683">
        <v>760.31950049950001</v>
      </c>
      <c r="G58683">
        <v>108.617071499928</v>
      </c>
      <c r="H58683">
        <v>0</v>
      </c>
      <c r="I58683">
        <v>-130.32243296186101</v>
      </c>
      <c r="J58683">
        <v>3.3281977999999999</v>
      </c>
      <c r="K58683">
        <v>20</v>
      </c>
      <c r="L58683" s="9">
        <f t="shared" si="916"/>
        <v>0</v>
      </c>
      <c r="O58683" s="8">
        <v>45537</v>
      </c>
      <c r="P58683" s="7">
        <v>0.33333333333333331</v>
      </c>
    </row>
    <row r="58684" spans="1:16" x14ac:dyDescent="0.25">
      <c r="A58684" s="10">
        <v>45537.334027777775</v>
      </c>
      <c r="B58684" t="s">
        <v>14</v>
      </c>
      <c r="C58684">
        <v>106.65230769230701</v>
      </c>
      <c r="D58684">
        <v>8</v>
      </c>
      <c r="E58684" s="9">
        <v>2.7057588463264999</v>
      </c>
      <c r="F58684">
        <v>866.97180819180801</v>
      </c>
      <c r="G58684">
        <v>108.371476023976</v>
      </c>
      <c r="H58684">
        <v>0</v>
      </c>
      <c r="I58684">
        <v>-130.32243296186101</v>
      </c>
      <c r="J58684">
        <v>4.7929446999999996</v>
      </c>
      <c r="K58684">
        <v>20</v>
      </c>
      <c r="L58684" s="9">
        <f t="shared" si="916"/>
        <v>0</v>
      </c>
      <c r="O58684" s="8">
        <v>45537</v>
      </c>
      <c r="P58684" s="7">
        <v>0.33402777777777776</v>
      </c>
    </row>
    <row r="58685" spans="1:16" x14ac:dyDescent="0.25">
      <c r="A58685" s="10">
        <v>45537.338194444441</v>
      </c>
      <c r="B58685" t="s">
        <v>13</v>
      </c>
      <c r="C58685">
        <v>106.34</v>
      </c>
      <c r="D58685">
        <v>0</v>
      </c>
      <c r="E58685" s="9">
        <v>853.42575884632595</v>
      </c>
      <c r="F58685">
        <v>0</v>
      </c>
      <c r="G58685">
        <v>0</v>
      </c>
      <c r="H58685">
        <v>-16.251808191807999</v>
      </c>
      <c r="I58685">
        <v>-146.57424115366899</v>
      </c>
      <c r="J58685">
        <v>-2.4805499000000002</v>
      </c>
      <c r="K58685">
        <v>20</v>
      </c>
      <c r="L58685" s="9">
        <f t="shared" si="916"/>
        <v>0</v>
      </c>
      <c r="O58685" s="8">
        <v>45537</v>
      </c>
      <c r="P58685" s="7">
        <v>0.33819444444444446</v>
      </c>
    </row>
    <row r="58686" spans="1:16" x14ac:dyDescent="0.25">
      <c r="A58686" s="10">
        <v>45537.338888888888</v>
      </c>
      <c r="B58686" t="s">
        <v>14</v>
      </c>
      <c r="C58686">
        <v>104.809375</v>
      </c>
      <c r="D58686">
        <v>1</v>
      </c>
      <c r="E58686" s="9">
        <v>748.61638384632602</v>
      </c>
      <c r="F58686">
        <v>104.809375</v>
      </c>
      <c r="G58686">
        <v>104.809375</v>
      </c>
      <c r="H58686">
        <v>0</v>
      </c>
      <c r="I58686">
        <v>-146.57424115366899</v>
      </c>
      <c r="J58686">
        <v>2.0575047999999998</v>
      </c>
      <c r="K58686">
        <v>20</v>
      </c>
      <c r="L58686" s="9">
        <f t="shared" si="916"/>
        <v>0</v>
      </c>
      <c r="O58686" s="8">
        <v>45537</v>
      </c>
      <c r="P58686" s="7">
        <v>0.33888888888888891</v>
      </c>
    </row>
    <row r="58687" spans="1:16" x14ac:dyDescent="0.25">
      <c r="A58687" s="10">
        <v>45537.339583333334</v>
      </c>
      <c r="B58687" t="s">
        <v>14</v>
      </c>
      <c r="C58687">
        <v>105.65</v>
      </c>
      <c r="D58687">
        <v>2</v>
      </c>
      <c r="E58687" s="9">
        <v>642.96638384632604</v>
      </c>
      <c r="F58687">
        <v>210.45937499999999</v>
      </c>
      <c r="G58687">
        <v>105.2296875</v>
      </c>
      <c r="H58687">
        <v>0</v>
      </c>
      <c r="I58687">
        <v>-146.57424115366899</v>
      </c>
      <c r="J58687">
        <v>2.8272363999999999</v>
      </c>
      <c r="K58687">
        <v>20</v>
      </c>
      <c r="L58687" s="9">
        <f t="shared" si="916"/>
        <v>0</v>
      </c>
      <c r="O58687" s="8">
        <v>45537</v>
      </c>
      <c r="P58687" s="7">
        <v>0.33958333333333335</v>
      </c>
    </row>
    <row r="58688" spans="1:16" x14ac:dyDescent="0.25">
      <c r="A58688" s="10">
        <v>45537.340277777781</v>
      </c>
      <c r="B58688" t="s">
        <v>14</v>
      </c>
      <c r="C58688">
        <v>102.438571428571</v>
      </c>
      <c r="D58688">
        <v>3</v>
      </c>
      <c r="E58688" s="9">
        <v>540.52781241775494</v>
      </c>
      <c r="F58688">
        <v>312.897946428571</v>
      </c>
      <c r="G58688">
        <v>104.29931547619</v>
      </c>
      <c r="H58688">
        <v>0</v>
      </c>
      <c r="I58688">
        <v>-146.57424115366899</v>
      </c>
      <c r="J58688">
        <v>5.0451069999999998</v>
      </c>
      <c r="K58688">
        <v>20</v>
      </c>
      <c r="L58688" s="9">
        <f t="shared" si="916"/>
        <v>0</v>
      </c>
      <c r="O58688" s="8">
        <v>45537</v>
      </c>
      <c r="P58688" s="7">
        <v>0.34027777777777779</v>
      </c>
    </row>
    <row r="58689" spans="1:16" x14ac:dyDescent="0.25">
      <c r="A58689" s="10">
        <v>45537.34097222222</v>
      </c>
      <c r="B58689" t="s">
        <v>14</v>
      </c>
      <c r="C58689">
        <v>102.988888888888</v>
      </c>
      <c r="D58689">
        <v>4</v>
      </c>
      <c r="E58689" s="9">
        <v>437.53892352886601</v>
      </c>
      <c r="F58689">
        <v>415.88683531746</v>
      </c>
      <c r="G58689">
        <v>103.971708829365</v>
      </c>
      <c r="H58689">
        <v>0</v>
      </c>
      <c r="I58689">
        <v>-146.57424115366899</v>
      </c>
      <c r="J58689">
        <v>4.1058104000000002</v>
      </c>
      <c r="K58689">
        <v>20</v>
      </c>
      <c r="L58689" s="9">
        <f t="shared" si="916"/>
        <v>0</v>
      </c>
      <c r="O58689" s="8">
        <v>45537</v>
      </c>
      <c r="P58689" s="7">
        <v>0.34097222222222223</v>
      </c>
    </row>
    <row r="58690" spans="1:16" x14ac:dyDescent="0.25">
      <c r="A58690" s="10">
        <v>45537.341666666667</v>
      </c>
      <c r="B58690" t="s">
        <v>14</v>
      </c>
      <c r="C58690">
        <v>105.737857142857</v>
      </c>
      <c r="D58690">
        <v>5</v>
      </c>
      <c r="E58690" s="9">
        <v>331.80106638600898</v>
      </c>
      <c r="F58690">
        <v>521.62469246031696</v>
      </c>
      <c r="G58690">
        <v>104.324938492063</v>
      </c>
      <c r="H58690">
        <v>0</v>
      </c>
      <c r="I58690">
        <v>-146.57424115366899</v>
      </c>
      <c r="J58690">
        <v>3.83197290999999</v>
      </c>
      <c r="K58690">
        <v>20</v>
      </c>
      <c r="L58690" s="9">
        <f t="shared" si="916"/>
        <v>0</v>
      </c>
      <c r="O58690" s="8">
        <v>45537</v>
      </c>
      <c r="P58690" s="7">
        <v>0.34166666666666667</v>
      </c>
    </row>
    <row r="58691" spans="1:16" x14ac:dyDescent="0.25">
      <c r="A58691" s="10">
        <v>45537.342361111114</v>
      </c>
      <c r="B58691" t="s">
        <v>14</v>
      </c>
      <c r="C58691">
        <v>104.986666666666</v>
      </c>
      <c r="D58691">
        <v>6</v>
      </c>
      <c r="E58691" s="9">
        <v>226.81439971934199</v>
      </c>
      <c r="F58691">
        <v>626.61135912698398</v>
      </c>
      <c r="G58691">
        <v>104.435226521164</v>
      </c>
      <c r="H58691">
        <v>0</v>
      </c>
      <c r="I58691">
        <v>-146.57424115366899</v>
      </c>
      <c r="J58691">
        <v>6.4078635099999897</v>
      </c>
      <c r="K58691">
        <v>20</v>
      </c>
      <c r="L58691" s="9">
        <f t="shared" ref="L58691:L58754" si="917">IF(DAY(O58691 &lt;&gt; O58692), 1, 0)</f>
        <v>0</v>
      </c>
      <c r="O58691" s="8">
        <v>45537</v>
      </c>
      <c r="P58691" s="7">
        <v>0.34236111111111112</v>
      </c>
    </row>
    <row r="58692" spans="1:16" x14ac:dyDescent="0.25">
      <c r="A58692" s="10">
        <v>45537.343055555553</v>
      </c>
      <c r="B58692" t="s">
        <v>14</v>
      </c>
      <c r="C58692">
        <v>107.495</v>
      </c>
      <c r="D58692">
        <v>7</v>
      </c>
      <c r="E58692" s="9">
        <v>119.319399719342</v>
      </c>
      <c r="F58692">
        <v>734.10635912698399</v>
      </c>
      <c r="G58692">
        <v>104.87233701814</v>
      </c>
      <c r="H58692">
        <v>0</v>
      </c>
      <c r="I58692">
        <v>-146.57424115366899</v>
      </c>
      <c r="J58692">
        <v>5.8765465099999901</v>
      </c>
      <c r="K58692">
        <v>20</v>
      </c>
      <c r="L58692" s="9">
        <f t="shared" si="917"/>
        <v>0</v>
      </c>
      <c r="O58692" s="8">
        <v>45537</v>
      </c>
      <c r="P58692" s="7">
        <v>0.34305555555555556</v>
      </c>
    </row>
    <row r="58693" spans="1:16" x14ac:dyDescent="0.25">
      <c r="A58693" s="10">
        <v>45537.343055555553</v>
      </c>
      <c r="B58693" t="s">
        <v>13</v>
      </c>
      <c r="C58693">
        <v>107.495</v>
      </c>
      <c r="D58693">
        <v>0</v>
      </c>
      <c r="E58693" s="9">
        <v>871.78439971934199</v>
      </c>
      <c r="F58693">
        <v>0</v>
      </c>
      <c r="G58693">
        <v>0</v>
      </c>
      <c r="H58693">
        <v>18.358640873015901</v>
      </c>
      <c r="I58693">
        <v>-128.21560028065301</v>
      </c>
      <c r="J58693">
        <v>-2.33046</v>
      </c>
      <c r="K58693">
        <v>20</v>
      </c>
      <c r="L58693" s="9">
        <f t="shared" si="917"/>
        <v>1</v>
      </c>
      <c r="O58693" s="8">
        <v>45537</v>
      </c>
      <c r="P58693" s="7">
        <v>0.34305555555555556</v>
      </c>
    </row>
    <row r="58694" spans="1:16" x14ac:dyDescent="0.25">
      <c r="A58694" s="10">
        <v>45538.162499999999</v>
      </c>
      <c r="B58694" t="s">
        <v>11</v>
      </c>
      <c r="C58694">
        <v>90.56</v>
      </c>
      <c r="D58694">
        <v>0</v>
      </c>
      <c r="E58694" s="9">
        <v>871.78439971934199</v>
      </c>
      <c r="F58694">
        <v>0</v>
      </c>
      <c r="G58694">
        <v>0</v>
      </c>
      <c r="H58694">
        <v>0</v>
      </c>
      <c r="I58694">
        <v>-128.21560028065301</v>
      </c>
      <c r="J58694">
        <v>30.6101939999999</v>
      </c>
      <c r="K58694">
        <v>20</v>
      </c>
      <c r="L58694" s="9">
        <f t="shared" si="917"/>
        <v>0</v>
      </c>
      <c r="O58694" s="8">
        <v>45538</v>
      </c>
      <c r="P58694" s="7">
        <v>0.16250000000000001</v>
      </c>
    </row>
    <row r="58695" spans="1:16" x14ac:dyDescent="0.25">
      <c r="A58695" s="10">
        <v>45538.163194444445</v>
      </c>
      <c r="B58695" t="s">
        <v>14</v>
      </c>
      <c r="C58695">
        <v>91.256</v>
      </c>
      <c r="D58695">
        <v>1</v>
      </c>
      <c r="E58695" s="9">
        <v>780.52839971934202</v>
      </c>
      <c r="F58695">
        <v>91.256</v>
      </c>
      <c r="G58695">
        <v>91.256</v>
      </c>
      <c r="H58695">
        <v>0</v>
      </c>
      <c r="I58695">
        <v>-128.21560028065301</v>
      </c>
      <c r="J58695">
        <v>12.364961999999901</v>
      </c>
      <c r="K58695">
        <v>20</v>
      </c>
      <c r="L58695" s="9">
        <f t="shared" si="917"/>
        <v>0</v>
      </c>
      <c r="O58695" s="8">
        <v>45538</v>
      </c>
      <c r="P58695" s="7">
        <v>0.16319444444444445</v>
      </c>
    </row>
    <row r="58696" spans="1:16" x14ac:dyDescent="0.25">
      <c r="A58696" s="10">
        <v>45538.17291666667</v>
      </c>
      <c r="B58696" t="s">
        <v>14</v>
      </c>
      <c r="C58696">
        <v>91.1</v>
      </c>
      <c r="D58696">
        <v>2</v>
      </c>
      <c r="E58696" s="9">
        <v>689.428399719342</v>
      </c>
      <c r="F58696">
        <v>182.35599999999999</v>
      </c>
      <c r="G58696">
        <v>91.177999999999997</v>
      </c>
      <c r="H58696">
        <v>0</v>
      </c>
      <c r="I58696">
        <v>-128.21560028065301</v>
      </c>
      <c r="J58696">
        <v>1.1739946666666601</v>
      </c>
      <c r="K58696">
        <v>20</v>
      </c>
      <c r="L58696" s="9">
        <f t="shared" si="917"/>
        <v>0</v>
      </c>
      <c r="O58696" s="8">
        <v>45538</v>
      </c>
      <c r="P58696" s="7">
        <v>0.17291666666666666</v>
      </c>
    </row>
    <row r="58697" spans="1:16" x14ac:dyDescent="0.25">
      <c r="A58697" s="10">
        <v>45538.174305555556</v>
      </c>
      <c r="B58697" t="s">
        <v>14</v>
      </c>
      <c r="C58697">
        <v>90.821666666666601</v>
      </c>
      <c r="D58697">
        <v>3</v>
      </c>
      <c r="E58697" s="9">
        <v>598.60673305267505</v>
      </c>
      <c r="F58697">
        <v>273.17766666666603</v>
      </c>
      <c r="G58697">
        <v>91.059222222222203</v>
      </c>
      <c r="H58697">
        <v>0</v>
      </c>
      <c r="I58697">
        <v>-128.21560028065301</v>
      </c>
      <c r="J58697">
        <v>1.5536289999999899</v>
      </c>
      <c r="K58697">
        <v>20</v>
      </c>
      <c r="L58697" s="9">
        <f t="shared" si="917"/>
        <v>0</v>
      </c>
      <c r="O58697" s="8">
        <v>45538</v>
      </c>
      <c r="P58697" s="7">
        <v>0.17430555555555555</v>
      </c>
    </row>
    <row r="58698" spans="1:16" x14ac:dyDescent="0.25">
      <c r="A58698" s="10">
        <v>45538.178472222222</v>
      </c>
      <c r="B58698" t="s">
        <v>13</v>
      </c>
      <c r="C58698">
        <v>88.67</v>
      </c>
      <c r="D58698">
        <v>0</v>
      </c>
      <c r="E58698" s="9">
        <v>864.61673305267504</v>
      </c>
      <c r="F58698">
        <v>0</v>
      </c>
      <c r="G58698">
        <v>0</v>
      </c>
      <c r="H58698">
        <v>-7.1676666666666602</v>
      </c>
      <c r="I58698">
        <v>-135.38326694732001</v>
      </c>
      <c r="J58698">
        <v>-2.1294088000000002</v>
      </c>
      <c r="K58698">
        <v>20</v>
      </c>
      <c r="L58698" s="9">
        <f t="shared" si="917"/>
        <v>0</v>
      </c>
      <c r="O58698" s="8">
        <v>45538</v>
      </c>
      <c r="P58698" s="7">
        <v>0.17847222222222223</v>
      </c>
    </row>
    <row r="58699" spans="1:16" x14ac:dyDescent="0.25">
      <c r="A58699" s="10">
        <v>45538.188888888886</v>
      </c>
      <c r="B58699" t="s">
        <v>12</v>
      </c>
      <c r="C58699">
        <v>88.33</v>
      </c>
      <c r="D58699">
        <v>-1</v>
      </c>
      <c r="E58699" s="9">
        <v>952.94673305267497</v>
      </c>
      <c r="F58699">
        <v>-88.33</v>
      </c>
      <c r="G58699">
        <v>88.33</v>
      </c>
      <c r="H58699">
        <v>0</v>
      </c>
      <c r="I58699">
        <v>-135.38326694732001</v>
      </c>
      <c r="J58699">
        <v>-0.32974300000000101</v>
      </c>
      <c r="K58699">
        <v>20</v>
      </c>
      <c r="L58699" s="9">
        <f t="shared" si="917"/>
        <v>0</v>
      </c>
      <c r="O58699" s="8">
        <v>45538</v>
      </c>
      <c r="P58699" s="7">
        <v>0.18888888888888888</v>
      </c>
    </row>
    <row r="58700" spans="1:16" x14ac:dyDescent="0.25">
      <c r="A58700" s="10">
        <v>45538.189583333333</v>
      </c>
      <c r="B58700" t="s">
        <v>13</v>
      </c>
      <c r="C58700">
        <v>89.79</v>
      </c>
      <c r="D58700">
        <v>0</v>
      </c>
      <c r="E58700" s="9">
        <v>863.15673305267501</v>
      </c>
      <c r="F58700">
        <v>0</v>
      </c>
      <c r="G58700">
        <v>0</v>
      </c>
      <c r="H58700">
        <v>-1.46</v>
      </c>
      <c r="I58700">
        <v>-136.84326694731999</v>
      </c>
      <c r="J58700">
        <v>3.0292445714285599</v>
      </c>
      <c r="K58700">
        <v>20</v>
      </c>
      <c r="L58700" s="9">
        <f t="shared" si="917"/>
        <v>0</v>
      </c>
      <c r="O58700" s="8">
        <v>45538</v>
      </c>
      <c r="P58700" s="7">
        <v>0.18958333333333333</v>
      </c>
    </row>
    <row r="58701" spans="1:16" x14ac:dyDescent="0.25">
      <c r="A58701" s="10">
        <v>45538.190972222219</v>
      </c>
      <c r="B58701" t="s">
        <v>14</v>
      </c>
      <c r="C58701">
        <v>89.8</v>
      </c>
      <c r="D58701">
        <v>1</v>
      </c>
      <c r="E58701" s="9">
        <v>773.35673305267505</v>
      </c>
      <c r="F58701">
        <v>89.8</v>
      </c>
      <c r="G58701">
        <v>89.8</v>
      </c>
      <c r="H58701">
        <v>0</v>
      </c>
      <c r="I58701">
        <v>-136.84326694731999</v>
      </c>
      <c r="J58701">
        <v>6.1942282499999903</v>
      </c>
      <c r="K58701">
        <v>20</v>
      </c>
      <c r="L58701" s="9">
        <f t="shared" si="917"/>
        <v>0</v>
      </c>
      <c r="O58701" s="8">
        <v>45538</v>
      </c>
      <c r="P58701" s="7">
        <v>0.19097222222222221</v>
      </c>
    </row>
    <row r="58702" spans="1:16" x14ac:dyDescent="0.25">
      <c r="A58702" s="10">
        <v>45538.196527777778</v>
      </c>
      <c r="B58702" t="s">
        <v>14</v>
      </c>
      <c r="C58702">
        <v>88.07</v>
      </c>
      <c r="D58702">
        <v>2</v>
      </c>
      <c r="E58702" s="9">
        <v>685.286733052675</v>
      </c>
      <c r="F58702">
        <v>177.87</v>
      </c>
      <c r="G58702">
        <v>88.935000000000002</v>
      </c>
      <c r="H58702">
        <v>0</v>
      </c>
      <c r="I58702">
        <v>-136.84326694731999</v>
      </c>
      <c r="J58702">
        <v>6.2621347888888801</v>
      </c>
      <c r="K58702">
        <v>20</v>
      </c>
      <c r="L58702" s="9">
        <f t="shared" si="917"/>
        <v>0</v>
      </c>
      <c r="O58702" s="8">
        <v>45538</v>
      </c>
      <c r="P58702" s="7">
        <v>0.19652777777777777</v>
      </c>
    </row>
    <row r="58703" spans="1:16" x14ac:dyDescent="0.25">
      <c r="A58703" s="10">
        <v>45538.197916666664</v>
      </c>
      <c r="B58703" t="s">
        <v>14</v>
      </c>
      <c r="C58703">
        <v>87.795000000000002</v>
      </c>
      <c r="D58703">
        <v>3</v>
      </c>
      <c r="E58703" s="9">
        <v>597.49173305267504</v>
      </c>
      <c r="F58703">
        <v>265.66500000000002</v>
      </c>
      <c r="G58703">
        <v>88.555000000000007</v>
      </c>
      <c r="H58703">
        <v>0</v>
      </c>
      <c r="I58703">
        <v>-136.84326694731999</v>
      </c>
      <c r="J58703">
        <v>0.76240940999999796</v>
      </c>
      <c r="K58703">
        <v>20</v>
      </c>
      <c r="L58703" s="9">
        <f t="shared" si="917"/>
        <v>0</v>
      </c>
      <c r="O58703" s="8">
        <v>45538</v>
      </c>
      <c r="P58703" s="7">
        <v>0.19791666666666666</v>
      </c>
    </row>
    <row r="58704" spans="1:16" x14ac:dyDescent="0.25">
      <c r="A58704" s="10">
        <v>45538.198611111111</v>
      </c>
      <c r="B58704" t="s">
        <v>14</v>
      </c>
      <c r="C58704">
        <v>87.21</v>
      </c>
      <c r="D58704">
        <v>4</v>
      </c>
      <c r="E58704" s="9">
        <v>510.28173305267501</v>
      </c>
      <c r="F58704">
        <v>352.875</v>
      </c>
      <c r="G58704">
        <v>88.21875</v>
      </c>
      <c r="H58704">
        <v>0</v>
      </c>
      <c r="I58704">
        <v>-136.84326694731999</v>
      </c>
      <c r="J58704">
        <v>0.30415001000000003</v>
      </c>
      <c r="K58704">
        <v>20</v>
      </c>
      <c r="L58704" s="9">
        <f t="shared" si="917"/>
        <v>0</v>
      </c>
      <c r="O58704" s="8">
        <v>45538</v>
      </c>
      <c r="P58704" s="7">
        <v>0.1986111111111111</v>
      </c>
    </row>
    <row r="58705" spans="1:16" x14ac:dyDescent="0.25">
      <c r="A58705" s="10">
        <v>45538.2</v>
      </c>
      <c r="B58705" t="s">
        <v>14</v>
      </c>
      <c r="C58705">
        <v>90.641666666666595</v>
      </c>
      <c r="D58705">
        <v>5</v>
      </c>
      <c r="E58705" s="9">
        <v>419.64006638600898</v>
      </c>
      <c r="F58705">
        <v>443.51666666666603</v>
      </c>
      <c r="G58705">
        <v>88.703333333333305</v>
      </c>
      <c r="H58705">
        <v>0</v>
      </c>
      <c r="I58705">
        <v>-136.84326694731999</v>
      </c>
      <c r="J58705">
        <v>1.5701986099999901</v>
      </c>
      <c r="K58705">
        <v>20</v>
      </c>
      <c r="L58705" s="9">
        <f t="shared" si="917"/>
        <v>0</v>
      </c>
      <c r="O58705" s="8">
        <v>45538</v>
      </c>
      <c r="P58705" s="7">
        <v>0.2</v>
      </c>
    </row>
    <row r="58706" spans="1:16" x14ac:dyDescent="0.25">
      <c r="A58706" s="10">
        <v>45538.205555555556</v>
      </c>
      <c r="B58706" t="s">
        <v>14</v>
      </c>
      <c r="C58706">
        <v>91.382222222222197</v>
      </c>
      <c r="D58706">
        <v>6</v>
      </c>
      <c r="E58706" s="9">
        <v>328.25784416378599</v>
      </c>
      <c r="F58706">
        <v>534.898888888888</v>
      </c>
      <c r="G58706">
        <v>89.149814814814803</v>
      </c>
      <c r="H58706">
        <v>0</v>
      </c>
      <c r="I58706">
        <v>-136.84326694731999</v>
      </c>
      <c r="J58706">
        <v>4.1339462099999897</v>
      </c>
      <c r="K58706">
        <v>20</v>
      </c>
      <c r="L58706" s="9">
        <f t="shared" si="917"/>
        <v>0</v>
      </c>
      <c r="O58706" s="8">
        <v>45538</v>
      </c>
      <c r="P58706" s="7">
        <v>0.20555555555555555</v>
      </c>
    </row>
    <row r="58707" spans="1:16" x14ac:dyDescent="0.25">
      <c r="A58707" s="10">
        <v>45538.206250000003</v>
      </c>
      <c r="B58707" t="s">
        <v>14</v>
      </c>
      <c r="C58707">
        <v>90.034999999999997</v>
      </c>
      <c r="D58707">
        <v>7</v>
      </c>
      <c r="E58707" s="9">
        <v>238.22284416378599</v>
      </c>
      <c r="F58707">
        <v>624.93388888888796</v>
      </c>
      <c r="G58707">
        <v>89.276269841269794</v>
      </c>
      <c r="H58707">
        <v>0</v>
      </c>
      <c r="I58707">
        <v>-136.84326694731999</v>
      </c>
      <c r="J58707">
        <v>6.8411600099999896</v>
      </c>
      <c r="K58707">
        <v>20</v>
      </c>
      <c r="L58707" s="9">
        <f t="shared" si="917"/>
        <v>0</v>
      </c>
      <c r="O58707" s="8">
        <v>45538</v>
      </c>
      <c r="P58707" s="7">
        <v>0.20624999999999999</v>
      </c>
    </row>
    <row r="58708" spans="1:16" x14ac:dyDescent="0.25">
      <c r="A58708" s="10">
        <v>45538.208333333336</v>
      </c>
      <c r="B58708" t="s">
        <v>14</v>
      </c>
      <c r="C58708">
        <v>91.599999999999895</v>
      </c>
      <c r="D58708">
        <v>8</v>
      </c>
      <c r="E58708" s="9">
        <v>146.622844163786</v>
      </c>
      <c r="F58708">
        <v>716.53388888888799</v>
      </c>
      <c r="G58708">
        <v>89.566736111111098</v>
      </c>
      <c r="H58708">
        <v>0</v>
      </c>
      <c r="I58708">
        <v>-136.84326694731999</v>
      </c>
      <c r="J58708">
        <v>7.7044916099999901</v>
      </c>
      <c r="K58708">
        <v>20</v>
      </c>
      <c r="L58708" s="9">
        <f t="shared" si="917"/>
        <v>0</v>
      </c>
      <c r="O58708" s="8">
        <v>45538</v>
      </c>
      <c r="P58708" s="7">
        <v>0.20833333333333334</v>
      </c>
    </row>
    <row r="58709" spans="1:16" x14ac:dyDescent="0.25">
      <c r="A58709" s="10">
        <v>45538.211111111108</v>
      </c>
      <c r="B58709" t="s">
        <v>14</v>
      </c>
      <c r="C58709">
        <v>91.536666666666605</v>
      </c>
      <c r="D58709">
        <v>9</v>
      </c>
      <c r="E58709" s="9">
        <v>55.086177497120197</v>
      </c>
      <c r="F58709">
        <v>808.07055555555496</v>
      </c>
      <c r="G58709">
        <v>89.7856172839506</v>
      </c>
      <c r="H58709">
        <v>0</v>
      </c>
      <c r="I58709">
        <v>-136.84326694731999</v>
      </c>
      <c r="J58709">
        <v>5.9467555799999898</v>
      </c>
      <c r="K58709">
        <v>20</v>
      </c>
      <c r="L58709" s="9">
        <f t="shared" si="917"/>
        <v>0</v>
      </c>
      <c r="O58709" s="8">
        <v>45538</v>
      </c>
      <c r="P58709" s="7">
        <v>0.21111111111111111</v>
      </c>
    </row>
    <row r="58710" spans="1:16" x14ac:dyDescent="0.25">
      <c r="A58710" s="10">
        <v>45538.212500000001</v>
      </c>
      <c r="B58710" t="s">
        <v>13</v>
      </c>
      <c r="C58710">
        <v>86.94</v>
      </c>
      <c r="D58710">
        <v>0</v>
      </c>
      <c r="E58710" s="9">
        <v>837.54617749711997</v>
      </c>
      <c r="F58710">
        <v>0</v>
      </c>
      <c r="G58710">
        <v>0</v>
      </c>
      <c r="H58710">
        <v>-25.610555555555401</v>
      </c>
      <c r="I58710">
        <v>-162.45382250287599</v>
      </c>
      <c r="J58710">
        <v>-3.7477318199999998</v>
      </c>
      <c r="K58710">
        <v>20</v>
      </c>
      <c r="L58710" s="9">
        <f t="shared" si="917"/>
        <v>0</v>
      </c>
      <c r="O58710" s="8">
        <v>45538</v>
      </c>
      <c r="P58710" s="7">
        <v>0.21249999999999999</v>
      </c>
    </row>
    <row r="58711" spans="1:16" x14ac:dyDescent="0.25">
      <c r="A58711" s="10">
        <v>45538.213194444441</v>
      </c>
      <c r="B58711" t="s">
        <v>12</v>
      </c>
      <c r="C58711">
        <v>89.1</v>
      </c>
      <c r="D58711">
        <v>-1</v>
      </c>
      <c r="E58711" s="9">
        <v>926.64617749711999</v>
      </c>
      <c r="F58711">
        <v>-89.1</v>
      </c>
      <c r="G58711">
        <v>89.1</v>
      </c>
      <c r="H58711">
        <v>0</v>
      </c>
      <c r="I58711">
        <v>-162.45382250287599</v>
      </c>
      <c r="J58711">
        <v>-7.3318818300000004</v>
      </c>
      <c r="K58711">
        <v>20</v>
      </c>
      <c r="L58711" s="9">
        <f t="shared" si="917"/>
        <v>0</v>
      </c>
      <c r="O58711" s="8">
        <v>45538</v>
      </c>
      <c r="P58711" s="7">
        <v>0.21319444444444444</v>
      </c>
    </row>
    <row r="58712" spans="1:16" x14ac:dyDescent="0.25">
      <c r="A58712" s="10">
        <v>45538.213888888888</v>
      </c>
      <c r="B58712" t="s">
        <v>12</v>
      </c>
      <c r="C58712">
        <v>89.05</v>
      </c>
      <c r="D58712">
        <v>-2</v>
      </c>
      <c r="E58712" s="9">
        <v>1015.6961774971199</v>
      </c>
      <c r="F58712">
        <v>-178.14999999999901</v>
      </c>
      <c r="G58712">
        <v>89.074999999999903</v>
      </c>
      <c r="H58712">
        <v>0</v>
      </c>
      <c r="I58712">
        <v>-162.45382250287599</v>
      </c>
      <c r="J58712">
        <v>-0.63847593000000002</v>
      </c>
      <c r="K58712">
        <v>20</v>
      </c>
      <c r="L58712" s="9">
        <f t="shared" si="917"/>
        <v>0</v>
      </c>
      <c r="O58712" s="8">
        <v>45538</v>
      </c>
      <c r="P58712" s="7">
        <v>0.21388888888888888</v>
      </c>
    </row>
    <row r="58713" spans="1:16" x14ac:dyDescent="0.25">
      <c r="A58713" s="10">
        <v>45538.214583333334</v>
      </c>
      <c r="B58713" t="s">
        <v>12</v>
      </c>
      <c r="C58713">
        <v>87.224999999999994</v>
      </c>
      <c r="D58713">
        <v>-3</v>
      </c>
      <c r="E58713" s="9">
        <v>1102.92117749712</v>
      </c>
      <c r="F58713">
        <v>-265.375</v>
      </c>
      <c r="G58713">
        <v>88.4583333333333</v>
      </c>
      <c r="H58713">
        <v>0</v>
      </c>
      <c r="I58713">
        <v>-162.45382250287599</v>
      </c>
      <c r="J58713">
        <v>-3.2552219299999998</v>
      </c>
      <c r="K58713">
        <v>20</v>
      </c>
      <c r="L58713" s="9">
        <f t="shared" si="917"/>
        <v>0</v>
      </c>
      <c r="O58713" s="8">
        <v>45538</v>
      </c>
      <c r="P58713" s="7">
        <v>0.21458333333333332</v>
      </c>
    </row>
    <row r="58714" spans="1:16" x14ac:dyDescent="0.25">
      <c r="A58714" s="10">
        <v>45538.216666666667</v>
      </c>
      <c r="B58714" t="s">
        <v>12</v>
      </c>
      <c r="C58714">
        <v>87.24</v>
      </c>
      <c r="D58714">
        <v>-4</v>
      </c>
      <c r="E58714" s="9">
        <v>1190.16117749712</v>
      </c>
      <c r="F58714">
        <v>-352.61500000000001</v>
      </c>
      <c r="G58714">
        <v>88.153750000000002</v>
      </c>
      <c r="H58714">
        <v>0</v>
      </c>
      <c r="I58714">
        <v>-162.45382250287599</v>
      </c>
      <c r="J58714">
        <v>-2.2860907300000002</v>
      </c>
      <c r="K58714">
        <v>20</v>
      </c>
      <c r="L58714" s="9">
        <f t="shared" si="917"/>
        <v>0</v>
      </c>
      <c r="O58714" s="8">
        <v>45538</v>
      </c>
      <c r="P58714" s="7">
        <v>0.21666666666666667</v>
      </c>
    </row>
    <row r="58715" spans="1:16" x14ac:dyDescent="0.25">
      <c r="A58715" s="10">
        <v>45538.217361111114</v>
      </c>
      <c r="B58715" t="s">
        <v>12</v>
      </c>
      <c r="C58715">
        <v>90.086666666666602</v>
      </c>
      <c r="D58715">
        <v>-5</v>
      </c>
      <c r="E58715" s="9">
        <v>1280.24784416378</v>
      </c>
      <c r="F58715">
        <v>-442.70166666666597</v>
      </c>
      <c r="G58715">
        <v>88.540333333333294</v>
      </c>
      <c r="H58715">
        <v>0</v>
      </c>
      <c r="I58715">
        <v>-162.45382250287599</v>
      </c>
      <c r="J58715">
        <v>-3.6848840300000001</v>
      </c>
      <c r="K58715">
        <v>20</v>
      </c>
      <c r="L58715" s="9">
        <f t="shared" si="917"/>
        <v>0</v>
      </c>
      <c r="O58715" s="8">
        <v>45538</v>
      </c>
      <c r="P58715" s="7">
        <v>0.21736111111111112</v>
      </c>
    </row>
    <row r="58716" spans="1:16" x14ac:dyDescent="0.25">
      <c r="A58716" s="10">
        <v>45538.218055555553</v>
      </c>
      <c r="B58716" t="s">
        <v>12</v>
      </c>
      <c r="C58716">
        <v>88.881666666666604</v>
      </c>
      <c r="D58716">
        <v>-6</v>
      </c>
      <c r="E58716" s="9">
        <v>1369.12951083045</v>
      </c>
      <c r="F58716">
        <v>-531.58333333333303</v>
      </c>
      <c r="G58716">
        <v>88.5972222222222</v>
      </c>
      <c r="H58716">
        <v>0</v>
      </c>
      <c r="I58716">
        <v>-162.45382250287599</v>
      </c>
      <c r="J58716">
        <v>-2.1151344299999999</v>
      </c>
      <c r="K58716">
        <v>20</v>
      </c>
      <c r="L58716" s="9">
        <f t="shared" si="917"/>
        <v>0</v>
      </c>
      <c r="O58716" s="8">
        <v>45538</v>
      </c>
      <c r="P58716" s="7">
        <v>0.21805555555555556</v>
      </c>
    </row>
    <row r="58717" spans="1:16" x14ac:dyDescent="0.25">
      <c r="A58717" s="10">
        <v>45538.22152777778</v>
      </c>
      <c r="B58717" t="s">
        <v>12</v>
      </c>
      <c r="C58717">
        <v>88.7</v>
      </c>
      <c r="D58717">
        <v>-7</v>
      </c>
      <c r="E58717" s="9">
        <v>1457.8295108304501</v>
      </c>
      <c r="F58717">
        <v>-620.28333333333296</v>
      </c>
      <c r="G58717">
        <v>88.611904761904697</v>
      </c>
      <c r="H58717">
        <v>0</v>
      </c>
      <c r="I58717">
        <v>-162.45382250287599</v>
      </c>
      <c r="J58717">
        <v>-0.567317029999999</v>
      </c>
      <c r="K58717">
        <v>20</v>
      </c>
      <c r="L58717" s="9">
        <f t="shared" si="917"/>
        <v>0</v>
      </c>
      <c r="O58717" s="8">
        <v>45538</v>
      </c>
      <c r="P58717" s="7">
        <v>0.22152777777777777</v>
      </c>
    </row>
    <row r="58718" spans="1:16" x14ac:dyDescent="0.25">
      <c r="A58718" s="10">
        <v>45538.222916666666</v>
      </c>
      <c r="B58718" t="s">
        <v>12</v>
      </c>
      <c r="C58718">
        <v>88.7</v>
      </c>
      <c r="D58718">
        <v>-8</v>
      </c>
      <c r="E58718" s="9">
        <v>1546.5295108304499</v>
      </c>
      <c r="F58718">
        <v>-708.98333333333301</v>
      </c>
      <c r="G58718">
        <v>88.622916666666598</v>
      </c>
      <c r="H58718">
        <v>0</v>
      </c>
      <c r="I58718">
        <v>-162.45382250287599</v>
      </c>
      <c r="J58718">
        <v>-1.4452521</v>
      </c>
      <c r="K58718">
        <v>20</v>
      </c>
      <c r="L58718" s="9">
        <f t="shared" si="917"/>
        <v>0</v>
      </c>
      <c r="O58718" s="8">
        <v>45538</v>
      </c>
      <c r="P58718" s="7">
        <v>0.22291666666666668</v>
      </c>
    </row>
    <row r="58719" spans="1:16" x14ac:dyDescent="0.25">
      <c r="A58719" s="10">
        <v>45538.223611111112</v>
      </c>
      <c r="B58719" t="s">
        <v>12</v>
      </c>
      <c r="C58719">
        <v>88.71</v>
      </c>
      <c r="D58719">
        <v>-9</v>
      </c>
      <c r="E58719" s="9">
        <v>1635.2395108304499</v>
      </c>
      <c r="F58719">
        <v>-797.69333333333304</v>
      </c>
      <c r="G58719">
        <v>88.632592592592601</v>
      </c>
      <c r="H58719">
        <v>0</v>
      </c>
      <c r="I58719">
        <v>-162.45382250287599</v>
      </c>
      <c r="J58719">
        <v>-4.33572839999999</v>
      </c>
      <c r="K58719">
        <v>20</v>
      </c>
      <c r="L58719" s="9">
        <f t="shared" si="917"/>
        <v>0</v>
      </c>
      <c r="O58719" s="8">
        <v>45538</v>
      </c>
      <c r="P58719" s="7">
        <v>0.22361111111111112</v>
      </c>
    </row>
    <row r="58720" spans="1:16" x14ac:dyDescent="0.25">
      <c r="A58720" s="10">
        <v>45538.224305555559</v>
      </c>
      <c r="B58720" t="s">
        <v>12</v>
      </c>
      <c r="C58720">
        <v>88.72</v>
      </c>
      <c r="D58720">
        <v>-10</v>
      </c>
      <c r="E58720" s="9">
        <v>1723.95951083045</v>
      </c>
      <c r="F58720">
        <v>-886.41333333333296</v>
      </c>
      <c r="G58720">
        <v>88.641333333333293</v>
      </c>
      <c r="H58720">
        <v>0</v>
      </c>
      <c r="I58720">
        <v>-162.45382250287599</v>
      </c>
      <c r="J58720">
        <v>-1.92056289999999</v>
      </c>
      <c r="K58720">
        <v>20</v>
      </c>
      <c r="L58720" s="9">
        <f t="shared" si="917"/>
        <v>0</v>
      </c>
      <c r="O58720" s="8">
        <v>45538</v>
      </c>
      <c r="P58720" s="7">
        <v>0.22430555555555556</v>
      </c>
    </row>
    <row r="58721" spans="1:16" x14ac:dyDescent="0.25">
      <c r="A58721" s="10">
        <v>45538.225694444445</v>
      </c>
      <c r="B58721" t="s">
        <v>12</v>
      </c>
      <c r="C58721">
        <v>91.35</v>
      </c>
      <c r="D58721">
        <v>-11</v>
      </c>
      <c r="E58721" s="9">
        <v>1815.3095108304501</v>
      </c>
      <c r="F58721">
        <v>-977.76333333333298</v>
      </c>
      <c r="G58721">
        <v>88.887575757575704</v>
      </c>
      <c r="H58721">
        <v>0</v>
      </c>
      <c r="I58721">
        <v>-162.45382250287599</v>
      </c>
      <c r="J58721">
        <v>-0.80920489999999801</v>
      </c>
      <c r="K58721">
        <v>20</v>
      </c>
      <c r="L58721" s="9">
        <f t="shared" si="917"/>
        <v>0</v>
      </c>
      <c r="O58721" s="8">
        <v>45538</v>
      </c>
      <c r="P58721" s="7">
        <v>0.22569444444444445</v>
      </c>
    </row>
    <row r="58722" spans="1:16" x14ac:dyDescent="0.25">
      <c r="A58722" s="10">
        <v>45538.226388888892</v>
      </c>
      <c r="B58722" t="s">
        <v>12</v>
      </c>
      <c r="C58722">
        <v>91</v>
      </c>
      <c r="D58722">
        <v>-12</v>
      </c>
      <c r="E58722" s="9">
        <v>1906.3095108304501</v>
      </c>
      <c r="F58722">
        <v>-1068.7633333333299</v>
      </c>
      <c r="G58722">
        <v>89.063611111111101</v>
      </c>
      <c r="H58722">
        <v>0</v>
      </c>
      <c r="I58722">
        <v>-162.45382250287599</v>
      </c>
      <c r="J58722">
        <v>-0.44611889999999899</v>
      </c>
      <c r="K58722">
        <v>20</v>
      </c>
      <c r="L58722" s="9">
        <f t="shared" si="917"/>
        <v>0</v>
      </c>
      <c r="O58722" s="8">
        <v>45538</v>
      </c>
      <c r="P58722" s="7">
        <v>0.22638888888888889</v>
      </c>
    </row>
    <row r="58723" spans="1:16" x14ac:dyDescent="0.25">
      <c r="A58723" s="10">
        <v>45538.228472222225</v>
      </c>
      <c r="B58723" t="s">
        <v>13</v>
      </c>
      <c r="C58723">
        <v>91.01</v>
      </c>
      <c r="D58723">
        <v>0</v>
      </c>
      <c r="E58723" s="9">
        <v>814.18951083045295</v>
      </c>
      <c r="F58723">
        <v>0</v>
      </c>
      <c r="G58723">
        <v>0</v>
      </c>
      <c r="H58723">
        <v>-23.356666666666499</v>
      </c>
      <c r="I58723">
        <v>-185.810489169542</v>
      </c>
      <c r="J58723">
        <v>0.4104177</v>
      </c>
      <c r="K58723">
        <v>20</v>
      </c>
      <c r="L58723" s="9">
        <f t="shared" si="917"/>
        <v>0</v>
      </c>
      <c r="O58723" s="8">
        <v>45538</v>
      </c>
      <c r="P58723" s="7">
        <v>0.22847222222222222</v>
      </c>
    </row>
    <row r="58724" spans="1:16" x14ac:dyDescent="0.25">
      <c r="A58724" s="10">
        <v>45538.229166666664</v>
      </c>
      <c r="B58724" t="s">
        <v>12</v>
      </c>
      <c r="C58724">
        <v>90.54</v>
      </c>
      <c r="D58724">
        <v>-1</v>
      </c>
      <c r="E58724" s="9">
        <v>904.72951083045302</v>
      </c>
      <c r="F58724">
        <v>-90.54</v>
      </c>
      <c r="G58724">
        <v>90.54</v>
      </c>
      <c r="H58724">
        <v>0</v>
      </c>
      <c r="I58724">
        <v>-185.810489169542</v>
      </c>
      <c r="J58724">
        <v>-2.15106679999999</v>
      </c>
      <c r="K58724">
        <v>20</v>
      </c>
      <c r="L58724" s="9">
        <f t="shared" si="917"/>
        <v>0</v>
      </c>
      <c r="O58724" s="8">
        <v>45538</v>
      </c>
      <c r="P58724" s="7">
        <v>0.22916666666666666</v>
      </c>
    </row>
    <row r="58725" spans="1:16" x14ac:dyDescent="0.25">
      <c r="A58725" s="10">
        <v>45538.231249999997</v>
      </c>
      <c r="B58725" t="s">
        <v>13</v>
      </c>
      <c r="C58725">
        <v>90.54</v>
      </c>
      <c r="D58725">
        <v>0</v>
      </c>
      <c r="E58725" s="9">
        <v>814.18951083045295</v>
      </c>
      <c r="F58725">
        <v>0</v>
      </c>
      <c r="G58725">
        <v>0</v>
      </c>
      <c r="H58725">
        <v>0</v>
      </c>
      <c r="I58725">
        <v>-185.810489169542</v>
      </c>
      <c r="J58725">
        <v>0.34570089999999998</v>
      </c>
      <c r="K58725">
        <v>20</v>
      </c>
      <c r="L58725" s="9">
        <f t="shared" si="917"/>
        <v>0</v>
      </c>
      <c r="O58725" s="8">
        <v>45538</v>
      </c>
      <c r="P58725" s="7">
        <v>0.23125000000000001</v>
      </c>
    </row>
    <row r="58726" spans="1:16" x14ac:dyDescent="0.25">
      <c r="A58726" s="10">
        <v>45538.231944444444</v>
      </c>
      <c r="B58726" t="s">
        <v>12</v>
      </c>
      <c r="C58726">
        <v>90.431666666666601</v>
      </c>
      <c r="D58726">
        <v>-1</v>
      </c>
      <c r="E58726" s="9">
        <v>904.62117749712002</v>
      </c>
      <c r="F58726">
        <v>-90.431666666666601</v>
      </c>
      <c r="G58726">
        <v>90.431666666666601</v>
      </c>
      <c r="H58726">
        <v>0</v>
      </c>
      <c r="I58726">
        <v>-185.810489169542</v>
      </c>
      <c r="J58726">
        <v>-3.7394491999999899</v>
      </c>
      <c r="K58726">
        <v>20</v>
      </c>
      <c r="L58726" s="9">
        <f t="shared" si="917"/>
        <v>0</v>
      </c>
      <c r="O58726" s="8">
        <v>45538</v>
      </c>
      <c r="P58726" s="7">
        <v>0.23194444444444445</v>
      </c>
    </row>
    <row r="58727" spans="1:16" x14ac:dyDescent="0.25">
      <c r="A58727" s="10">
        <v>45538.232638888891</v>
      </c>
      <c r="B58727" t="s">
        <v>12</v>
      </c>
      <c r="C58727">
        <v>90.55</v>
      </c>
      <c r="D58727">
        <v>-2</v>
      </c>
      <c r="E58727" s="9">
        <v>995.17117749711997</v>
      </c>
      <c r="F58727">
        <v>-180.981666666666</v>
      </c>
      <c r="G58727">
        <v>90.490833333333299</v>
      </c>
      <c r="H58727">
        <v>0</v>
      </c>
      <c r="I58727">
        <v>-185.810489169542</v>
      </c>
      <c r="J58727">
        <v>-2.1886511999999998</v>
      </c>
      <c r="K58727">
        <v>20</v>
      </c>
      <c r="L58727" s="9">
        <f t="shared" si="917"/>
        <v>0</v>
      </c>
      <c r="O58727" s="8">
        <v>45538</v>
      </c>
      <c r="P58727" s="7">
        <v>0.2326388888888889</v>
      </c>
    </row>
    <row r="58728" spans="1:16" x14ac:dyDescent="0.25">
      <c r="A58728" s="10">
        <v>45538.23333333333</v>
      </c>
      <c r="B58728" t="s">
        <v>12</v>
      </c>
      <c r="C58728">
        <v>89.11</v>
      </c>
      <c r="D58728">
        <v>-3</v>
      </c>
      <c r="E58728" s="9">
        <v>1084.2811774971201</v>
      </c>
      <c r="F58728">
        <v>-270.09166666666601</v>
      </c>
      <c r="G58728">
        <v>90.030555555555495</v>
      </c>
      <c r="H58728">
        <v>0</v>
      </c>
      <c r="I58728">
        <v>-185.810489169542</v>
      </c>
      <c r="J58728">
        <v>-2.0556016999999902</v>
      </c>
      <c r="K58728">
        <v>20</v>
      </c>
      <c r="L58728" s="9">
        <f t="shared" si="917"/>
        <v>0</v>
      </c>
      <c r="O58728" s="8">
        <v>45538</v>
      </c>
      <c r="P58728" s="7">
        <v>0.23333333333333334</v>
      </c>
    </row>
    <row r="58729" spans="1:16" x14ac:dyDescent="0.25">
      <c r="A58729" s="10">
        <v>45538.234722222223</v>
      </c>
      <c r="B58729" t="s">
        <v>13</v>
      </c>
      <c r="C58729">
        <v>89.21</v>
      </c>
      <c r="D58729">
        <v>0</v>
      </c>
      <c r="E58729" s="9">
        <v>816.65117749711999</v>
      </c>
      <c r="F58729">
        <v>0</v>
      </c>
      <c r="G58729">
        <v>0</v>
      </c>
      <c r="H58729">
        <v>2.4616666666667002</v>
      </c>
      <c r="I58729">
        <v>-183.34882250287501</v>
      </c>
      <c r="J58729">
        <v>3.6190346</v>
      </c>
      <c r="K58729">
        <v>20</v>
      </c>
      <c r="L58729" s="9">
        <f t="shared" si="917"/>
        <v>0</v>
      </c>
      <c r="O58729" s="8">
        <v>45538</v>
      </c>
      <c r="P58729" s="7">
        <v>0.23472222222222222</v>
      </c>
    </row>
    <row r="58730" spans="1:16" x14ac:dyDescent="0.25">
      <c r="A58730" s="10">
        <v>45538.23541666667</v>
      </c>
      <c r="B58730" t="s">
        <v>14</v>
      </c>
      <c r="C58730">
        <v>89.21</v>
      </c>
      <c r="D58730">
        <v>1</v>
      </c>
      <c r="E58730" s="9">
        <v>727.44117749711995</v>
      </c>
      <c r="F58730">
        <v>89.21</v>
      </c>
      <c r="G58730">
        <v>89.21</v>
      </c>
      <c r="H58730">
        <v>0</v>
      </c>
      <c r="I58730">
        <v>-183.34882250287501</v>
      </c>
      <c r="J58730">
        <v>7.5667301</v>
      </c>
      <c r="K58730">
        <v>20</v>
      </c>
      <c r="L58730" s="9">
        <f t="shared" si="917"/>
        <v>0</v>
      </c>
      <c r="O58730" s="8">
        <v>45538</v>
      </c>
      <c r="P58730" s="7">
        <v>0.23541666666666666</v>
      </c>
    </row>
    <row r="58731" spans="1:16" x14ac:dyDescent="0.25">
      <c r="A58731" s="10">
        <v>45538.240972222222</v>
      </c>
      <c r="B58731" t="s">
        <v>14</v>
      </c>
      <c r="C58731">
        <v>86.67</v>
      </c>
      <c r="D58731">
        <v>2</v>
      </c>
      <c r="E58731" s="9">
        <v>640.77117749711999</v>
      </c>
      <c r="F58731">
        <v>175.88</v>
      </c>
      <c r="G58731">
        <v>87.94</v>
      </c>
      <c r="H58731">
        <v>0</v>
      </c>
      <c r="I58731">
        <v>-183.34882250287501</v>
      </c>
      <c r="J58731">
        <v>8.4877545999999899</v>
      </c>
      <c r="K58731">
        <v>20</v>
      </c>
      <c r="L58731" s="9">
        <f t="shared" si="917"/>
        <v>0</v>
      </c>
      <c r="O58731" s="8">
        <v>45538</v>
      </c>
      <c r="P58731" s="7">
        <v>0.24097222222222223</v>
      </c>
    </row>
    <row r="58732" spans="1:16" x14ac:dyDescent="0.25">
      <c r="A58732" s="10">
        <v>45538.242361111108</v>
      </c>
      <c r="B58732" t="s">
        <v>14</v>
      </c>
      <c r="C58732">
        <v>86.77</v>
      </c>
      <c r="D58732">
        <v>3</v>
      </c>
      <c r="E58732" s="9">
        <v>554.00117749712001</v>
      </c>
      <c r="F58732">
        <v>262.64999999999998</v>
      </c>
      <c r="G58732">
        <v>87.55</v>
      </c>
      <c r="H58732">
        <v>0</v>
      </c>
      <c r="I58732">
        <v>-183.34882250287501</v>
      </c>
      <c r="J58732">
        <v>8.1099872000000008</v>
      </c>
      <c r="K58732">
        <v>20</v>
      </c>
      <c r="L58732" s="9">
        <f t="shared" si="917"/>
        <v>0</v>
      </c>
      <c r="O58732" s="8">
        <v>45538</v>
      </c>
      <c r="P58732" s="7">
        <v>0.24236111111111111</v>
      </c>
    </row>
    <row r="58733" spans="1:16" x14ac:dyDescent="0.25">
      <c r="A58733" s="10">
        <v>45538.243055555555</v>
      </c>
      <c r="B58733" t="s">
        <v>14</v>
      </c>
      <c r="C58733">
        <v>86.83</v>
      </c>
      <c r="D58733">
        <v>4</v>
      </c>
      <c r="E58733" s="9">
        <v>467.17117749712003</v>
      </c>
      <c r="F58733">
        <v>349.479999999999</v>
      </c>
      <c r="G58733">
        <v>87.369999999999905</v>
      </c>
      <c r="H58733">
        <v>0</v>
      </c>
      <c r="I58733">
        <v>-183.34882250287501</v>
      </c>
      <c r="J58733">
        <v>8.6806087000000005</v>
      </c>
      <c r="K58733">
        <v>20</v>
      </c>
      <c r="L58733" s="9">
        <f t="shared" si="917"/>
        <v>0</v>
      </c>
      <c r="O58733" s="8">
        <v>45538</v>
      </c>
      <c r="P58733" s="7">
        <v>0.24305555555555555</v>
      </c>
    </row>
    <row r="58734" spans="1:16" x14ac:dyDescent="0.25">
      <c r="A58734" s="10">
        <v>45538.243750000001</v>
      </c>
      <c r="B58734" t="s">
        <v>14</v>
      </c>
      <c r="C58734">
        <v>87.504999999999995</v>
      </c>
      <c r="D58734">
        <v>5</v>
      </c>
      <c r="E58734" s="9">
        <v>379.66617749711997</v>
      </c>
      <c r="F58734">
        <v>436.98499999999899</v>
      </c>
      <c r="G58734">
        <v>87.396999999999906</v>
      </c>
      <c r="H58734">
        <v>0</v>
      </c>
      <c r="I58734">
        <v>-183.34882250287501</v>
      </c>
      <c r="J58734">
        <v>10.6469074</v>
      </c>
      <c r="K58734">
        <v>20</v>
      </c>
      <c r="L58734" s="9">
        <f t="shared" si="917"/>
        <v>0</v>
      </c>
      <c r="O58734" s="8">
        <v>45538</v>
      </c>
      <c r="P58734" s="7">
        <v>0.24374999999999999</v>
      </c>
    </row>
    <row r="58735" spans="1:16" x14ac:dyDescent="0.25">
      <c r="A58735" s="10">
        <v>45538.244444444441</v>
      </c>
      <c r="B58735" t="s">
        <v>14</v>
      </c>
      <c r="C58735">
        <v>88.02</v>
      </c>
      <c r="D58735">
        <v>6</v>
      </c>
      <c r="E58735" s="9">
        <v>291.64617749711999</v>
      </c>
      <c r="F58735">
        <v>525.005</v>
      </c>
      <c r="G58735">
        <v>87.500833333333304</v>
      </c>
      <c r="H58735">
        <v>0</v>
      </c>
      <c r="I58735">
        <v>-183.34882250287501</v>
      </c>
      <c r="J58735">
        <v>7.2086344000000002</v>
      </c>
      <c r="K58735">
        <v>20</v>
      </c>
      <c r="L58735" s="9">
        <f t="shared" si="917"/>
        <v>0</v>
      </c>
      <c r="O58735" s="8">
        <v>45538</v>
      </c>
      <c r="P58735" s="7">
        <v>0.24444444444444444</v>
      </c>
    </row>
    <row r="58736" spans="1:16" x14ac:dyDescent="0.25">
      <c r="A58736" s="10">
        <v>45538.245138888888</v>
      </c>
      <c r="B58736" t="s">
        <v>14</v>
      </c>
      <c r="C58736">
        <v>86.938000000000002</v>
      </c>
      <c r="D58736">
        <v>7</v>
      </c>
      <c r="E58736" s="9">
        <v>204.70817749712</v>
      </c>
      <c r="F58736">
        <v>611.94299999999998</v>
      </c>
      <c r="G58736">
        <v>87.420428571428502</v>
      </c>
      <c r="H58736">
        <v>0</v>
      </c>
      <c r="I58736">
        <v>-183.34882250287501</v>
      </c>
      <c r="J58736">
        <v>6.0177709000000004</v>
      </c>
      <c r="K58736">
        <v>20</v>
      </c>
      <c r="L58736" s="9">
        <f t="shared" si="917"/>
        <v>0</v>
      </c>
      <c r="O58736" s="8">
        <v>45538</v>
      </c>
      <c r="P58736" s="7">
        <v>0.24513888888888888</v>
      </c>
    </row>
    <row r="58737" spans="1:16" x14ac:dyDescent="0.25">
      <c r="A58737" s="10">
        <v>45538.246527777781</v>
      </c>
      <c r="B58737" t="s">
        <v>14</v>
      </c>
      <c r="C58737">
        <v>87.61</v>
      </c>
      <c r="D58737">
        <v>8</v>
      </c>
      <c r="E58737" s="9">
        <v>117.09817749712001</v>
      </c>
      <c r="F58737">
        <v>699.553</v>
      </c>
      <c r="G58737">
        <v>87.444125</v>
      </c>
      <c r="H58737">
        <v>0</v>
      </c>
      <c r="I58737">
        <v>-183.34882250287501</v>
      </c>
      <c r="J58737">
        <v>0.74600239999999896</v>
      </c>
      <c r="K58737">
        <v>20</v>
      </c>
      <c r="L58737" s="9">
        <f t="shared" si="917"/>
        <v>0</v>
      </c>
      <c r="O58737" s="8">
        <v>45538</v>
      </c>
      <c r="P58737" s="7">
        <v>0.24652777777777779</v>
      </c>
    </row>
    <row r="58738" spans="1:16" x14ac:dyDescent="0.25">
      <c r="A58738" s="10">
        <v>45538.247916666667</v>
      </c>
      <c r="B58738" t="s">
        <v>14</v>
      </c>
      <c r="C58738">
        <v>86.596666666666593</v>
      </c>
      <c r="D58738">
        <v>9</v>
      </c>
      <c r="E58738" s="9">
        <v>30.501510830453402</v>
      </c>
      <c r="F58738">
        <v>786.14966666666601</v>
      </c>
      <c r="G58738">
        <v>87.349962962962906</v>
      </c>
      <c r="H58738">
        <v>0</v>
      </c>
      <c r="I58738">
        <v>-183.34882250287501</v>
      </c>
      <c r="J58738">
        <v>2.5263594</v>
      </c>
      <c r="K58738">
        <v>20</v>
      </c>
      <c r="L58738" s="9">
        <f t="shared" si="917"/>
        <v>0</v>
      </c>
      <c r="O58738" s="8">
        <v>45538</v>
      </c>
      <c r="P58738" s="7">
        <v>0.24791666666666667</v>
      </c>
    </row>
    <row r="58739" spans="1:16" x14ac:dyDescent="0.25">
      <c r="A58739" s="10">
        <v>45538.250694444447</v>
      </c>
      <c r="B58739" t="s">
        <v>13</v>
      </c>
      <c r="C58739">
        <v>87.203333333333305</v>
      </c>
      <c r="D58739">
        <v>0</v>
      </c>
      <c r="E58739" s="9">
        <v>815.331510830453</v>
      </c>
      <c r="F58739">
        <v>0</v>
      </c>
      <c r="G58739">
        <v>0</v>
      </c>
      <c r="H58739">
        <v>-1.3196666666666399</v>
      </c>
      <c r="I58739">
        <v>-184.668489169542</v>
      </c>
      <c r="J58739">
        <v>-2.2515646999999999</v>
      </c>
      <c r="K58739">
        <v>20</v>
      </c>
      <c r="L58739" s="9">
        <f t="shared" si="917"/>
        <v>0</v>
      </c>
      <c r="O58739" s="8">
        <v>45538</v>
      </c>
      <c r="P58739" s="7">
        <v>0.25069444444444444</v>
      </c>
    </row>
    <row r="58740" spans="1:16" x14ac:dyDescent="0.25">
      <c r="A58740" s="10">
        <v>45538.251388888886</v>
      </c>
      <c r="B58740" t="s">
        <v>12</v>
      </c>
      <c r="C58740">
        <v>87.96</v>
      </c>
      <c r="D58740">
        <v>-1</v>
      </c>
      <c r="E58740" s="9">
        <v>903.29151083045303</v>
      </c>
      <c r="F58740">
        <v>-87.96</v>
      </c>
      <c r="G58740">
        <v>87.96</v>
      </c>
      <c r="H58740">
        <v>0</v>
      </c>
      <c r="I58740">
        <v>-184.668489169542</v>
      </c>
      <c r="J58740">
        <v>-1.7432042999999899</v>
      </c>
      <c r="K58740">
        <v>20</v>
      </c>
      <c r="L58740" s="9">
        <f t="shared" si="917"/>
        <v>0</v>
      </c>
      <c r="O58740" s="8">
        <v>45538</v>
      </c>
      <c r="P58740" s="7">
        <v>0.25138888888888888</v>
      </c>
    </row>
    <row r="58741" spans="1:16" x14ac:dyDescent="0.25">
      <c r="A58741" s="10">
        <v>45538.25277777778</v>
      </c>
      <c r="B58741" t="s">
        <v>12</v>
      </c>
      <c r="C58741">
        <v>88.289999999999907</v>
      </c>
      <c r="D58741">
        <v>-2</v>
      </c>
      <c r="E58741" s="9">
        <v>991.581510830453</v>
      </c>
      <c r="F58741">
        <v>-176.25</v>
      </c>
      <c r="G58741">
        <v>88.125</v>
      </c>
      <c r="H58741">
        <v>0</v>
      </c>
      <c r="I58741">
        <v>-184.668489169542</v>
      </c>
      <c r="J58741">
        <v>-5.1662948999999898</v>
      </c>
      <c r="K58741">
        <v>20</v>
      </c>
      <c r="L58741" s="9">
        <f t="shared" si="917"/>
        <v>0</v>
      </c>
      <c r="O58741" s="8">
        <v>45538</v>
      </c>
      <c r="P58741" s="7">
        <v>0.25277777777777777</v>
      </c>
    </row>
    <row r="58742" spans="1:16" x14ac:dyDescent="0.25">
      <c r="A58742" s="10">
        <v>45538.254166666666</v>
      </c>
      <c r="B58742" t="s">
        <v>12</v>
      </c>
      <c r="C58742">
        <v>87.81</v>
      </c>
      <c r="D58742">
        <v>-3</v>
      </c>
      <c r="E58742" s="9">
        <v>1079.39151083045</v>
      </c>
      <c r="F58742">
        <v>-264.06</v>
      </c>
      <c r="G58742">
        <v>88.02</v>
      </c>
      <c r="H58742">
        <v>0</v>
      </c>
      <c r="I58742">
        <v>-184.668489169542</v>
      </c>
      <c r="J58742">
        <v>-7.6769688</v>
      </c>
      <c r="K58742">
        <v>20</v>
      </c>
      <c r="L58742" s="9">
        <f t="shared" si="917"/>
        <v>0</v>
      </c>
      <c r="O58742" s="8">
        <v>45538</v>
      </c>
      <c r="P58742" s="7">
        <v>0.25416666666666665</v>
      </c>
    </row>
    <row r="58743" spans="1:16" x14ac:dyDescent="0.25">
      <c r="A58743" s="10">
        <v>45538.256249999999</v>
      </c>
      <c r="B58743" t="s">
        <v>12</v>
      </c>
      <c r="C58743">
        <v>87.78</v>
      </c>
      <c r="D58743">
        <v>-4</v>
      </c>
      <c r="E58743" s="9">
        <v>1167.17151083045</v>
      </c>
      <c r="F58743">
        <v>-351.84</v>
      </c>
      <c r="G58743">
        <v>87.96</v>
      </c>
      <c r="H58743">
        <v>0</v>
      </c>
      <c r="I58743">
        <v>-184.668489169542</v>
      </c>
      <c r="J58743">
        <v>-8.0810402229999898</v>
      </c>
      <c r="K58743">
        <v>20</v>
      </c>
      <c r="L58743" s="9">
        <f t="shared" si="917"/>
        <v>0</v>
      </c>
      <c r="O58743" s="8">
        <v>45538</v>
      </c>
      <c r="P58743" s="7">
        <v>0.25624999999999998</v>
      </c>
    </row>
    <row r="58744" spans="1:16" x14ac:dyDescent="0.25">
      <c r="A58744" s="10">
        <v>45538.256944444445</v>
      </c>
      <c r="B58744" t="s">
        <v>12</v>
      </c>
      <c r="C58744">
        <v>87.822857142857103</v>
      </c>
      <c r="D58744">
        <v>-5</v>
      </c>
      <c r="E58744" s="9">
        <v>1254.9943679733101</v>
      </c>
      <c r="F58744">
        <v>-439.66285714285698</v>
      </c>
      <c r="G58744">
        <v>87.932571428571407</v>
      </c>
      <c r="H58744">
        <v>0</v>
      </c>
      <c r="I58744">
        <v>-184.668489169542</v>
      </c>
      <c r="J58744">
        <v>-5.9112342230000001</v>
      </c>
      <c r="K58744">
        <v>20</v>
      </c>
      <c r="L58744" s="9">
        <f t="shared" si="917"/>
        <v>0</v>
      </c>
      <c r="O58744" s="8">
        <v>45538</v>
      </c>
      <c r="P58744" s="7">
        <v>0.25694444444444442</v>
      </c>
    </row>
    <row r="58745" spans="1:16" x14ac:dyDescent="0.25">
      <c r="A58745" s="10">
        <v>45538.258333333331</v>
      </c>
      <c r="B58745" t="s">
        <v>12</v>
      </c>
      <c r="C58745">
        <v>87.81</v>
      </c>
      <c r="D58745">
        <v>-6</v>
      </c>
      <c r="E58745" s="9">
        <v>1342.80436797331</v>
      </c>
      <c r="F58745">
        <v>-527.47285714285704</v>
      </c>
      <c r="G58745">
        <v>87.912142857142797</v>
      </c>
      <c r="H58745">
        <v>0</v>
      </c>
      <c r="I58745">
        <v>-184.668489169542</v>
      </c>
      <c r="J58745">
        <v>-6.6449587229999896</v>
      </c>
      <c r="K58745">
        <v>20</v>
      </c>
      <c r="L58745" s="9">
        <f t="shared" si="917"/>
        <v>0</v>
      </c>
      <c r="O58745" s="8">
        <v>45538</v>
      </c>
      <c r="P58745" s="7">
        <v>0.25833333333333336</v>
      </c>
    </row>
    <row r="58746" spans="1:16" x14ac:dyDescent="0.25">
      <c r="A58746" s="10">
        <v>45538.259027777778</v>
      </c>
      <c r="B58746" t="s">
        <v>12</v>
      </c>
      <c r="C58746">
        <v>86.356666666666598</v>
      </c>
      <c r="D58746">
        <v>-7</v>
      </c>
      <c r="E58746" s="9">
        <v>1429.16103463997</v>
      </c>
      <c r="F58746">
        <v>-613.82952380952395</v>
      </c>
      <c r="G58746">
        <v>87.689931972789097</v>
      </c>
      <c r="H58746">
        <v>0</v>
      </c>
      <c r="I58746">
        <v>-184.668489169542</v>
      </c>
      <c r="J58746">
        <v>-4.0275862229999904</v>
      </c>
      <c r="K58746">
        <v>20</v>
      </c>
      <c r="L58746" s="9">
        <f t="shared" si="917"/>
        <v>0</v>
      </c>
      <c r="O58746" s="8">
        <v>45538</v>
      </c>
      <c r="P58746" s="7">
        <v>0.2590277777777778</v>
      </c>
    </row>
    <row r="58747" spans="1:16" x14ac:dyDescent="0.25">
      <c r="A58747" s="10">
        <v>45538.259722222225</v>
      </c>
      <c r="B58747" t="s">
        <v>12</v>
      </c>
      <c r="C58747">
        <v>86.323999999999998</v>
      </c>
      <c r="D58747">
        <v>-8</v>
      </c>
      <c r="E58747" s="9">
        <v>1515.4850346399701</v>
      </c>
      <c r="F58747">
        <v>-700.15352380952299</v>
      </c>
      <c r="G58747">
        <v>87.519190476190403</v>
      </c>
      <c r="H58747">
        <v>0</v>
      </c>
      <c r="I58747">
        <v>-184.668489169542</v>
      </c>
      <c r="J58747">
        <v>-2.0030392229999898</v>
      </c>
      <c r="K58747">
        <v>20</v>
      </c>
      <c r="L58747" s="9">
        <f t="shared" si="917"/>
        <v>0</v>
      </c>
      <c r="O58747" s="8">
        <v>45538</v>
      </c>
      <c r="P58747" s="7">
        <v>0.25972222222222224</v>
      </c>
    </row>
    <row r="58748" spans="1:16" x14ac:dyDescent="0.25">
      <c r="A58748" s="10">
        <v>45538.261805555558</v>
      </c>
      <c r="B58748" t="s">
        <v>12</v>
      </c>
      <c r="C58748">
        <v>85.95</v>
      </c>
      <c r="D58748">
        <v>-9</v>
      </c>
      <c r="E58748" s="9">
        <v>1601.4350346399699</v>
      </c>
      <c r="F58748">
        <v>-786.10352380952395</v>
      </c>
      <c r="G58748">
        <v>87.344835978835903</v>
      </c>
      <c r="H58748">
        <v>0</v>
      </c>
      <c r="I58748">
        <v>-184.668489169542</v>
      </c>
      <c r="J58748">
        <v>-4.5541452229999901</v>
      </c>
      <c r="K58748">
        <v>20</v>
      </c>
      <c r="L58748" s="9">
        <f t="shared" si="917"/>
        <v>0</v>
      </c>
      <c r="O58748" s="8">
        <v>45538</v>
      </c>
      <c r="P58748" s="7">
        <v>0.26180555555555557</v>
      </c>
    </row>
    <row r="58749" spans="1:16" x14ac:dyDescent="0.25">
      <c r="A58749" s="10">
        <v>45538.262499999997</v>
      </c>
      <c r="B58749" t="s">
        <v>12</v>
      </c>
      <c r="C58749">
        <v>85.61</v>
      </c>
      <c r="D58749">
        <v>-10</v>
      </c>
      <c r="E58749" s="9">
        <v>1687.04503463997</v>
      </c>
      <c r="F58749">
        <v>-871.71352380952396</v>
      </c>
      <c r="G58749">
        <v>87.171352380952399</v>
      </c>
      <c r="H58749">
        <v>0</v>
      </c>
      <c r="I58749">
        <v>-184.668489169542</v>
      </c>
      <c r="J58749">
        <v>-5.3266057229999904</v>
      </c>
      <c r="K58749">
        <v>20</v>
      </c>
      <c r="L58749" s="9">
        <f t="shared" si="917"/>
        <v>0</v>
      </c>
      <c r="O58749" s="8">
        <v>45538</v>
      </c>
      <c r="P58749" s="7">
        <v>0.26250000000000001</v>
      </c>
    </row>
    <row r="58750" spans="1:16" x14ac:dyDescent="0.25">
      <c r="A58750" s="10">
        <v>45538.263194444444</v>
      </c>
      <c r="B58750" t="s">
        <v>12</v>
      </c>
      <c r="C58750">
        <v>84.67</v>
      </c>
      <c r="D58750">
        <v>-11</v>
      </c>
      <c r="E58750" s="9">
        <v>1771.7150346399701</v>
      </c>
      <c r="F58750">
        <v>-956.38352380952301</v>
      </c>
      <c r="G58750">
        <v>86.943956709956694</v>
      </c>
      <c r="H58750">
        <v>0</v>
      </c>
      <c r="I58750">
        <v>-184.668489169542</v>
      </c>
      <c r="J58750">
        <v>-3.9506415229999901</v>
      </c>
      <c r="K58750">
        <v>20</v>
      </c>
      <c r="L58750" s="9">
        <f t="shared" si="917"/>
        <v>0</v>
      </c>
      <c r="O58750" s="8">
        <v>45538</v>
      </c>
      <c r="P58750" s="7">
        <v>0.26319444444444445</v>
      </c>
    </row>
    <row r="58751" spans="1:16" x14ac:dyDescent="0.25">
      <c r="A58751" s="10">
        <v>45538.26458333333</v>
      </c>
      <c r="B58751" t="s">
        <v>12</v>
      </c>
      <c r="C58751">
        <v>84.577500000000001</v>
      </c>
      <c r="D58751">
        <v>-12</v>
      </c>
      <c r="E58751" s="9">
        <v>1856.29253463997</v>
      </c>
      <c r="F58751">
        <v>-1040.9610238095199</v>
      </c>
      <c r="G58751">
        <v>86.746751984127002</v>
      </c>
      <c r="H58751">
        <v>0</v>
      </c>
      <c r="I58751">
        <v>-184.668489169542</v>
      </c>
      <c r="J58751">
        <v>-3.9377988229999898</v>
      </c>
      <c r="K58751">
        <v>20</v>
      </c>
      <c r="L58751" s="9">
        <f t="shared" si="917"/>
        <v>0</v>
      </c>
      <c r="O58751" s="8">
        <v>45538</v>
      </c>
      <c r="P58751" s="7">
        <v>0.26458333333333334</v>
      </c>
    </row>
    <row r="58752" spans="1:16" x14ac:dyDescent="0.25">
      <c r="A58752" s="10">
        <v>45538.265277777777</v>
      </c>
      <c r="B58752" t="s">
        <v>12</v>
      </c>
      <c r="C58752">
        <v>83.66</v>
      </c>
      <c r="D58752">
        <v>-13</v>
      </c>
      <c r="E58752" s="9">
        <v>1939.9525346399701</v>
      </c>
      <c r="F58752">
        <v>-1124.62102380952</v>
      </c>
      <c r="G58752">
        <v>86.509309523809506</v>
      </c>
      <c r="H58752">
        <v>0</v>
      </c>
      <c r="I58752">
        <v>-184.668489169542</v>
      </c>
      <c r="J58752">
        <v>-3.1108353229999901</v>
      </c>
      <c r="K58752">
        <v>20</v>
      </c>
      <c r="L58752" s="9">
        <f t="shared" si="917"/>
        <v>0</v>
      </c>
      <c r="O58752" s="8">
        <v>45538</v>
      </c>
      <c r="P58752" s="7">
        <v>0.26527777777777778</v>
      </c>
    </row>
    <row r="58753" spans="1:16" x14ac:dyDescent="0.25">
      <c r="A58753" s="10">
        <v>45538.267361111109</v>
      </c>
      <c r="B58753" t="s">
        <v>12</v>
      </c>
      <c r="C58753">
        <v>85.07</v>
      </c>
      <c r="D58753">
        <v>-14</v>
      </c>
      <c r="E58753" s="9">
        <v>2025.02253463997</v>
      </c>
      <c r="F58753">
        <v>-1209.6910238095199</v>
      </c>
      <c r="G58753">
        <v>86.406501700680295</v>
      </c>
      <c r="H58753">
        <v>0</v>
      </c>
      <c r="I58753">
        <v>-184.668489169542</v>
      </c>
      <c r="J58753">
        <v>-3.0164558999999902</v>
      </c>
      <c r="K58753">
        <v>20</v>
      </c>
      <c r="L58753" s="9">
        <f t="shared" si="917"/>
        <v>0</v>
      </c>
      <c r="O58753" s="8">
        <v>45538</v>
      </c>
      <c r="P58753" s="7">
        <v>0.2673611111111111</v>
      </c>
    </row>
    <row r="58754" spans="1:16" x14ac:dyDescent="0.25">
      <c r="A58754" s="10">
        <v>45538.270138888889</v>
      </c>
      <c r="B58754" t="s">
        <v>12</v>
      </c>
      <c r="C58754">
        <v>83.75</v>
      </c>
      <c r="D58754">
        <v>-15</v>
      </c>
      <c r="E58754" s="9">
        <v>2108.7725346399702</v>
      </c>
      <c r="F58754">
        <v>-1293.4410238095199</v>
      </c>
      <c r="G58754">
        <v>86.229401587301595</v>
      </c>
      <c r="H58754">
        <v>0</v>
      </c>
      <c r="I58754">
        <v>-184.668489169542</v>
      </c>
      <c r="J58754">
        <v>-3.5116024999999902</v>
      </c>
      <c r="K58754">
        <v>20</v>
      </c>
      <c r="L58754" s="9">
        <f t="shared" si="917"/>
        <v>0</v>
      </c>
      <c r="O58754" s="8">
        <v>45538</v>
      </c>
      <c r="P58754" s="7">
        <v>0.27013888888888887</v>
      </c>
    </row>
    <row r="58755" spans="1:16" x14ac:dyDescent="0.25">
      <c r="A58755" s="10">
        <v>45538.270833333336</v>
      </c>
      <c r="B58755" t="s">
        <v>12</v>
      </c>
      <c r="C58755">
        <v>83.664999999999907</v>
      </c>
      <c r="D58755">
        <v>-16</v>
      </c>
      <c r="E58755" s="9">
        <v>2192.4375346399702</v>
      </c>
      <c r="F58755">
        <v>-1377.1060238095199</v>
      </c>
      <c r="G58755">
        <v>86.069126488095193</v>
      </c>
      <c r="H58755">
        <v>0</v>
      </c>
      <c r="I58755">
        <v>-184.668489169542</v>
      </c>
      <c r="J58755">
        <v>-4.2020381999999898</v>
      </c>
      <c r="K58755">
        <v>20</v>
      </c>
      <c r="L58755" s="9">
        <f t="shared" ref="L58755:L58818" si="918">IF(DAY(O58755 &lt;&gt; O58756), 1, 0)</f>
        <v>0</v>
      </c>
      <c r="O58755" s="8">
        <v>45538</v>
      </c>
      <c r="P58755" s="7">
        <v>0.27083333333333331</v>
      </c>
    </row>
    <row r="58756" spans="1:16" x14ac:dyDescent="0.25">
      <c r="A58756" s="10">
        <v>45538.271527777775</v>
      </c>
      <c r="B58756" t="s">
        <v>12</v>
      </c>
      <c r="C58756">
        <v>82.858571428571395</v>
      </c>
      <c r="D58756">
        <v>-17</v>
      </c>
      <c r="E58756" s="9">
        <v>2275.2961060685402</v>
      </c>
      <c r="F58756">
        <v>-1459.9645952380899</v>
      </c>
      <c r="G58756">
        <v>85.880270308123201</v>
      </c>
      <c r="H58756">
        <v>0</v>
      </c>
      <c r="I58756">
        <v>-184.668489169542</v>
      </c>
      <c r="J58756">
        <v>-4.5702673999999899</v>
      </c>
      <c r="K58756">
        <v>20</v>
      </c>
      <c r="L58756" s="9">
        <f t="shared" si="918"/>
        <v>0</v>
      </c>
      <c r="O58756" s="8">
        <v>45538</v>
      </c>
      <c r="P58756" s="7">
        <v>0.27152777777777776</v>
      </c>
    </row>
    <row r="58757" spans="1:16" x14ac:dyDescent="0.25">
      <c r="A58757" s="10">
        <v>45538.272222222222</v>
      </c>
      <c r="B58757" t="s">
        <v>12</v>
      </c>
      <c r="C58757">
        <v>83.97</v>
      </c>
      <c r="D58757">
        <v>-18</v>
      </c>
      <c r="E58757" s="9">
        <v>2359.26610606854</v>
      </c>
      <c r="F58757">
        <v>-1543.93459523809</v>
      </c>
      <c r="G58757">
        <v>85.774144179894193</v>
      </c>
      <c r="H58757">
        <v>0</v>
      </c>
      <c r="I58757">
        <v>-184.668489169542</v>
      </c>
      <c r="J58757">
        <v>-5.8950434999999901</v>
      </c>
      <c r="K58757">
        <v>20</v>
      </c>
      <c r="L58757" s="9">
        <f t="shared" si="918"/>
        <v>0</v>
      </c>
      <c r="O58757" s="8">
        <v>45538</v>
      </c>
      <c r="P58757" s="7">
        <v>0.2722222222222222</v>
      </c>
    </row>
    <row r="58758" spans="1:16" x14ac:dyDescent="0.25">
      <c r="A58758" s="10">
        <v>45538.272916666669</v>
      </c>
      <c r="B58758" t="s">
        <v>12</v>
      </c>
      <c r="C58758">
        <v>81.8</v>
      </c>
      <c r="D58758">
        <v>-19</v>
      </c>
      <c r="E58758" s="9">
        <v>2441.0661060685402</v>
      </c>
      <c r="F58758">
        <v>-1625.7345952380899</v>
      </c>
      <c r="G58758">
        <v>85.564978696741804</v>
      </c>
      <c r="H58758">
        <v>0</v>
      </c>
      <c r="I58758">
        <v>-184.668489169542</v>
      </c>
      <c r="J58758">
        <v>-3.4997160999999899</v>
      </c>
      <c r="K58758">
        <v>20</v>
      </c>
      <c r="L58758" s="9">
        <f t="shared" si="918"/>
        <v>0</v>
      </c>
      <c r="O58758" s="8">
        <v>45538</v>
      </c>
      <c r="P58758" s="7">
        <v>0.27291666666666664</v>
      </c>
    </row>
    <row r="58759" spans="1:16" x14ac:dyDescent="0.25">
      <c r="A58759" s="10">
        <v>45538.273611111108</v>
      </c>
      <c r="B58759" t="s">
        <v>12</v>
      </c>
      <c r="C58759">
        <v>82.325555555555496</v>
      </c>
      <c r="D58759">
        <v>-20</v>
      </c>
      <c r="E58759" s="9">
        <v>2523.3916616240999</v>
      </c>
      <c r="F58759">
        <v>-1708.0601507936501</v>
      </c>
      <c r="G58759">
        <v>85.403007539682505</v>
      </c>
      <c r="H58759">
        <v>0</v>
      </c>
      <c r="I58759">
        <v>-184.668489169542</v>
      </c>
      <c r="J58759">
        <v>-1.0915368999999899</v>
      </c>
      <c r="K58759">
        <v>20</v>
      </c>
      <c r="L58759" s="9">
        <f t="shared" si="918"/>
        <v>0</v>
      </c>
      <c r="O58759" s="8">
        <v>45538</v>
      </c>
      <c r="P58759" s="7">
        <v>0.27361111111111114</v>
      </c>
    </row>
    <row r="58760" spans="1:16" x14ac:dyDescent="0.25">
      <c r="A58760" s="10">
        <v>45538.274305555555</v>
      </c>
      <c r="B58760" t="s">
        <v>12</v>
      </c>
      <c r="C58760">
        <v>80.16</v>
      </c>
      <c r="D58760">
        <v>-21</v>
      </c>
      <c r="E58760" s="9">
        <v>2603.5516616240998</v>
      </c>
      <c r="F58760">
        <v>-1788.22015079365</v>
      </c>
      <c r="G58760">
        <v>85.153340513983295</v>
      </c>
      <c r="H58760">
        <v>0</v>
      </c>
      <c r="I58760">
        <v>-184.668489169542</v>
      </c>
      <c r="J58760">
        <v>-1.70333339999999</v>
      </c>
      <c r="K58760">
        <v>20</v>
      </c>
      <c r="L58760" s="9">
        <f t="shared" si="918"/>
        <v>0</v>
      </c>
      <c r="O58760" s="8">
        <v>45538</v>
      </c>
      <c r="P58760" s="7">
        <v>0.27430555555555558</v>
      </c>
    </row>
    <row r="58761" spans="1:16" x14ac:dyDescent="0.25">
      <c r="A58761" s="10">
        <v>45538.275000000001</v>
      </c>
      <c r="B58761" t="s">
        <v>13</v>
      </c>
      <c r="C58761">
        <v>78.44</v>
      </c>
      <c r="D58761">
        <v>0</v>
      </c>
      <c r="E58761" s="9">
        <v>956.31166162410398</v>
      </c>
      <c r="F58761">
        <v>0</v>
      </c>
      <c r="G58761">
        <v>0</v>
      </c>
      <c r="H58761">
        <v>140.98015079365101</v>
      </c>
      <c r="I58761">
        <v>-43.688338375891497</v>
      </c>
      <c r="J58761">
        <v>1.0838979</v>
      </c>
      <c r="K58761">
        <v>20</v>
      </c>
      <c r="L58761" s="9">
        <f t="shared" si="918"/>
        <v>0</v>
      </c>
      <c r="O58761" s="8">
        <v>45538</v>
      </c>
      <c r="P58761" s="7">
        <v>0.27500000000000002</v>
      </c>
    </row>
    <row r="58762" spans="1:16" x14ac:dyDescent="0.25">
      <c r="A58762" s="10">
        <v>45538.275694444441</v>
      </c>
      <c r="B58762" t="s">
        <v>14</v>
      </c>
      <c r="C58762">
        <v>81.121250000000003</v>
      </c>
      <c r="D58762">
        <v>1</v>
      </c>
      <c r="E58762" s="9">
        <v>875.19041162410394</v>
      </c>
      <c r="F58762">
        <v>81.121250000000003</v>
      </c>
      <c r="G58762">
        <v>81.121250000000003</v>
      </c>
      <c r="H58762">
        <v>0</v>
      </c>
      <c r="I58762">
        <v>-43.688338375891497</v>
      </c>
      <c r="J58762">
        <v>4.2863461999999997</v>
      </c>
      <c r="K58762">
        <v>20</v>
      </c>
      <c r="L58762" s="9">
        <f t="shared" si="918"/>
        <v>0</v>
      </c>
      <c r="O58762" s="8">
        <v>45538</v>
      </c>
      <c r="P58762" s="7">
        <v>0.27569444444444446</v>
      </c>
    </row>
    <row r="58763" spans="1:16" x14ac:dyDescent="0.25">
      <c r="A58763" s="10">
        <v>45538.276388888888</v>
      </c>
      <c r="B58763" t="s">
        <v>14</v>
      </c>
      <c r="C58763">
        <v>80.849999999999994</v>
      </c>
      <c r="D58763">
        <v>2</v>
      </c>
      <c r="E58763" s="9">
        <v>794.34041162410404</v>
      </c>
      <c r="F58763">
        <v>161.97125</v>
      </c>
      <c r="G58763">
        <v>80.985624999999999</v>
      </c>
      <c r="H58763">
        <v>0</v>
      </c>
      <c r="I58763">
        <v>-43.688338375891497</v>
      </c>
      <c r="J58763">
        <v>3.6194657999999902</v>
      </c>
      <c r="K58763">
        <v>20</v>
      </c>
      <c r="L58763" s="9">
        <f t="shared" si="918"/>
        <v>0</v>
      </c>
      <c r="O58763" s="8">
        <v>45538</v>
      </c>
      <c r="P58763" s="7">
        <v>0.27638888888888891</v>
      </c>
    </row>
    <row r="58764" spans="1:16" x14ac:dyDescent="0.25">
      <c r="A58764" s="10">
        <v>45538.277083333334</v>
      </c>
      <c r="B58764" t="s">
        <v>14</v>
      </c>
      <c r="C58764">
        <v>83.97</v>
      </c>
      <c r="D58764">
        <v>3</v>
      </c>
      <c r="E58764" s="9">
        <v>710.37041162410401</v>
      </c>
      <c r="F58764">
        <v>245.94125</v>
      </c>
      <c r="G58764">
        <v>81.980416666666599</v>
      </c>
      <c r="H58764">
        <v>0</v>
      </c>
      <c r="I58764">
        <v>-43.688338375891497</v>
      </c>
      <c r="J58764">
        <v>8.1181298000000002</v>
      </c>
      <c r="K58764">
        <v>20</v>
      </c>
      <c r="L58764" s="9">
        <f t="shared" si="918"/>
        <v>0</v>
      </c>
      <c r="O58764" s="8">
        <v>45538</v>
      </c>
      <c r="P58764" s="7">
        <v>0.27708333333333335</v>
      </c>
    </row>
    <row r="58765" spans="1:16" x14ac:dyDescent="0.25">
      <c r="A58765" s="10">
        <v>45538.277777777781</v>
      </c>
      <c r="B58765" t="s">
        <v>14</v>
      </c>
      <c r="C58765">
        <v>83.436470588235295</v>
      </c>
      <c r="D58765">
        <v>4</v>
      </c>
      <c r="E58765" s="9">
        <v>626.93394103586797</v>
      </c>
      <c r="F58765">
        <v>329.37772058823498</v>
      </c>
      <c r="G58765">
        <v>82.344430147058802</v>
      </c>
      <c r="H58765">
        <v>0</v>
      </c>
      <c r="I58765">
        <v>-43.688338375891497</v>
      </c>
      <c r="J58765">
        <v>9.7526156999999891</v>
      </c>
      <c r="K58765">
        <v>20</v>
      </c>
      <c r="L58765" s="9">
        <f t="shared" si="918"/>
        <v>0</v>
      </c>
      <c r="O58765" s="8">
        <v>45538</v>
      </c>
      <c r="P58765" s="7">
        <v>0.27777777777777779</v>
      </c>
    </row>
    <row r="58766" spans="1:16" x14ac:dyDescent="0.25">
      <c r="A58766" s="10">
        <v>45538.27847222222</v>
      </c>
      <c r="B58766" t="s">
        <v>14</v>
      </c>
      <c r="C58766">
        <v>81.56</v>
      </c>
      <c r="D58766">
        <v>5</v>
      </c>
      <c r="E58766" s="9">
        <v>545.37394103586803</v>
      </c>
      <c r="F58766">
        <v>410.93772058823498</v>
      </c>
      <c r="G58766">
        <v>82.187544117646993</v>
      </c>
      <c r="H58766">
        <v>0</v>
      </c>
      <c r="I58766">
        <v>-43.688338375891497</v>
      </c>
      <c r="J58766">
        <v>12.0853863</v>
      </c>
      <c r="K58766">
        <v>20</v>
      </c>
      <c r="L58766" s="9">
        <f t="shared" si="918"/>
        <v>0</v>
      </c>
      <c r="O58766" s="8">
        <v>45538</v>
      </c>
      <c r="P58766" s="7">
        <v>0.27847222222222223</v>
      </c>
    </row>
    <row r="58767" spans="1:16" x14ac:dyDescent="0.25">
      <c r="A58767" s="10">
        <v>45538.279166666667</v>
      </c>
      <c r="B58767" t="s">
        <v>14</v>
      </c>
      <c r="C58767">
        <v>81.715000000000003</v>
      </c>
      <c r="D58767">
        <v>6</v>
      </c>
      <c r="E58767" s="9">
        <v>463.658941035868</v>
      </c>
      <c r="F58767">
        <v>492.65272058823501</v>
      </c>
      <c r="G58767">
        <v>82.108786764705798</v>
      </c>
      <c r="H58767">
        <v>0</v>
      </c>
      <c r="I58767">
        <v>-43.688338375891497</v>
      </c>
      <c r="J58767">
        <v>8.4231602999999993</v>
      </c>
      <c r="K58767">
        <v>20</v>
      </c>
      <c r="L58767" s="9">
        <f t="shared" si="918"/>
        <v>0</v>
      </c>
      <c r="O58767" s="8">
        <v>45538</v>
      </c>
      <c r="P58767" s="7">
        <v>0.27916666666666667</v>
      </c>
    </row>
    <row r="58768" spans="1:16" x14ac:dyDescent="0.25">
      <c r="A58768" s="10">
        <v>45538.279861111114</v>
      </c>
      <c r="B58768" t="s">
        <v>14</v>
      </c>
      <c r="C58768">
        <v>82.622173913043397</v>
      </c>
      <c r="D58768">
        <v>7</v>
      </c>
      <c r="E58768" s="9">
        <v>381.03676712282498</v>
      </c>
      <c r="F58768">
        <v>575.27489450127803</v>
      </c>
      <c r="G58768">
        <v>82.182127785896895</v>
      </c>
      <c r="H58768">
        <v>0</v>
      </c>
      <c r="I58768">
        <v>-43.688338375891497</v>
      </c>
      <c r="J58768">
        <v>12.367447299999901</v>
      </c>
      <c r="K58768">
        <v>20</v>
      </c>
      <c r="L58768" s="9">
        <f t="shared" si="918"/>
        <v>0</v>
      </c>
      <c r="O58768" s="8">
        <v>45538</v>
      </c>
      <c r="P58768" s="7">
        <v>0.27986111111111112</v>
      </c>
    </row>
    <row r="58769" spans="1:16" x14ac:dyDescent="0.25">
      <c r="A58769" s="10">
        <v>45538.280555555553</v>
      </c>
      <c r="B58769" t="s">
        <v>14</v>
      </c>
      <c r="C58769">
        <v>82.782857142857097</v>
      </c>
      <c r="D58769">
        <v>8</v>
      </c>
      <c r="E58769" s="9">
        <v>298.253909979968</v>
      </c>
      <c r="F58769">
        <v>658.05775164413501</v>
      </c>
      <c r="G58769">
        <v>82.257218955516905</v>
      </c>
      <c r="H58769">
        <v>0</v>
      </c>
      <c r="I58769">
        <v>-43.688338375891497</v>
      </c>
      <c r="J58769">
        <v>8.1722114299999902</v>
      </c>
      <c r="K58769">
        <v>20</v>
      </c>
      <c r="L58769" s="9">
        <f t="shared" si="918"/>
        <v>0</v>
      </c>
      <c r="O58769" s="8">
        <v>45538</v>
      </c>
      <c r="P58769" s="7">
        <v>0.28055555555555556</v>
      </c>
    </row>
    <row r="58770" spans="1:16" x14ac:dyDescent="0.25">
      <c r="A58770" s="10">
        <v>45538.28125</v>
      </c>
      <c r="B58770" t="s">
        <v>14</v>
      </c>
      <c r="C58770">
        <v>83.369473684210504</v>
      </c>
      <c r="D58770">
        <v>9</v>
      </c>
      <c r="E58770" s="9">
        <v>214.88443629575701</v>
      </c>
      <c r="F58770">
        <v>741.42722532834603</v>
      </c>
      <c r="G58770">
        <v>82.380802814260704</v>
      </c>
      <c r="H58770">
        <v>0</v>
      </c>
      <c r="I58770">
        <v>-43.688338375891497</v>
      </c>
      <c r="J58770">
        <v>6.4394641299999904</v>
      </c>
      <c r="K58770">
        <v>20</v>
      </c>
      <c r="L58770" s="9">
        <f t="shared" si="918"/>
        <v>0</v>
      </c>
      <c r="O58770" s="8">
        <v>45538</v>
      </c>
      <c r="P58770" s="7">
        <v>0.28125</v>
      </c>
    </row>
    <row r="58771" spans="1:16" x14ac:dyDescent="0.25">
      <c r="A58771" s="10">
        <v>45538.281944444447</v>
      </c>
      <c r="B58771" t="s">
        <v>14</v>
      </c>
      <c r="C58771">
        <v>82.205714285714194</v>
      </c>
      <c r="D58771">
        <v>10</v>
      </c>
      <c r="E58771" s="9">
        <v>132.678722010043</v>
      </c>
      <c r="F58771">
        <v>823.63293961405998</v>
      </c>
      <c r="G58771">
        <v>82.363293961406001</v>
      </c>
      <c r="H58771">
        <v>0</v>
      </c>
      <c r="I58771">
        <v>-43.688338375891497</v>
      </c>
      <c r="J58771">
        <v>5.1658722299999997</v>
      </c>
      <c r="K58771">
        <v>20</v>
      </c>
      <c r="L58771" s="9">
        <f t="shared" si="918"/>
        <v>0</v>
      </c>
      <c r="O58771" s="8">
        <v>45538</v>
      </c>
      <c r="P58771" s="7">
        <v>0.28194444444444444</v>
      </c>
    </row>
    <row r="58772" spans="1:16" x14ac:dyDescent="0.25">
      <c r="A58772" s="10">
        <v>45538.282638888886</v>
      </c>
      <c r="B58772" t="s">
        <v>14</v>
      </c>
      <c r="C58772">
        <v>81.506874999999994</v>
      </c>
      <c r="D58772">
        <v>11</v>
      </c>
      <c r="E58772" s="9">
        <v>51.1718470100434</v>
      </c>
      <c r="F58772">
        <v>905.13981461406001</v>
      </c>
      <c r="G58772">
        <v>82.285437692187301</v>
      </c>
      <c r="H58772">
        <v>0</v>
      </c>
      <c r="I58772">
        <v>-43.688338375891497</v>
      </c>
      <c r="J58772">
        <v>1.66629522999999</v>
      </c>
      <c r="K58772">
        <v>20</v>
      </c>
      <c r="L58772" s="9">
        <f t="shared" si="918"/>
        <v>0</v>
      </c>
      <c r="O58772" s="8">
        <v>45538</v>
      </c>
      <c r="P58772" s="7">
        <v>0.28263888888888888</v>
      </c>
    </row>
    <row r="58773" spans="1:16" x14ac:dyDescent="0.25">
      <c r="A58773" s="10">
        <v>45538.283333333333</v>
      </c>
      <c r="B58773" t="s">
        <v>13</v>
      </c>
      <c r="C58773">
        <v>81.244285714285695</v>
      </c>
      <c r="D58773">
        <v>0</v>
      </c>
      <c r="E58773" s="9">
        <v>944.85898986718598</v>
      </c>
      <c r="F58773">
        <v>0</v>
      </c>
      <c r="G58773">
        <v>0</v>
      </c>
      <c r="H58773">
        <v>-11.4526717569178</v>
      </c>
      <c r="I58773">
        <v>-55.141010132809399</v>
      </c>
      <c r="J58773">
        <v>-3.0101118599999999</v>
      </c>
      <c r="K58773">
        <v>20</v>
      </c>
      <c r="L58773" s="9">
        <f t="shared" si="918"/>
        <v>0</v>
      </c>
      <c r="O58773" s="8">
        <v>45538</v>
      </c>
      <c r="P58773" s="7">
        <v>0.28333333333333333</v>
      </c>
    </row>
    <row r="58774" spans="1:16" x14ac:dyDescent="0.25">
      <c r="A58774" s="10">
        <v>45538.28402777778</v>
      </c>
      <c r="B58774" t="s">
        <v>12</v>
      </c>
      <c r="C58774">
        <v>80.486428571428505</v>
      </c>
      <c r="D58774">
        <v>-1</v>
      </c>
      <c r="E58774" s="9">
        <v>1025.3454184386101</v>
      </c>
      <c r="F58774">
        <v>-80.486428571428505</v>
      </c>
      <c r="G58774">
        <v>80.486428571428505</v>
      </c>
      <c r="H58774">
        <v>0</v>
      </c>
      <c r="I58774">
        <v>-55.141010132809399</v>
      </c>
      <c r="J58774">
        <v>-5.32124576</v>
      </c>
      <c r="K58774">
        <v>20</v>
      </c>
      <c r="L58774" s="9">
        <f t="shared" si="918"/>
        <v>0</v>
      </c>
      <c r="O58774" s="8">
        <v>45538</v>
      </c>
      <c r="P58774" s="7">
        <v>0.28402777777777777</v>
      </c>
    </row>
    <row r="58775" spans="1:16" x14ac:dyDescent="0.25">
      <c r="A58775" s="10">
        <v>45538.284722222219</v>
      </c>
      <c r="B58775" t="s">
        <v>12</v>
      </c>
      <c r="C58775">
        <v>81.5</v>
      </c>
      <c r="D58775">
        <v>-2</v>
      </c>
      <c r="E58775" s="9">
        <v>1106.8454184386101</v>
      </c>
      <c r="F58775">
        <v>-161.98642857142801</v>
      </c>
      <c r="G58775">
        <v>80.993214285714203</v>
      </c>
      <c r="H58775">
        <v>0</v>
      </c>
      <c r="I58775">
        <v>-55.141010132809399</v>
      </c>
      <c r="J58775">
        <v>-6.8215812599999897</v>
      </c>
      <c r="K58775">
        <v>20</v>
      </c>
      <c r="L58775" s="9">
        <f t="shared" si="918"/>
        <v>0</v>
      </c>
      <c r="O58775" s="8">
        <v>45538</v>
      </c>
      <c r="P58775" s="7">
        <v>0.28472222222222221</v>
      </c>
    </row>
    <row r="58776" spans="1:16" x14ac:dyDescent="0.25">
      <c r="A58776" s="10">
        <v>45538.285416666666</v>
      </c>
      <c r="B58776" t="s">
        <v>12</v>
      </c>
      <c r="C58776">
        <v>80.383333333333297</v>
      </c>
      <c r="D58776">
        <v>-3</v>
      </c>
      <c r="E58776" s="9">
        <v>1187.2287517719401</v>
      </c>
      <c r="F58776">
        <v>-242.36976190476099</v>
      </c>
      <c r="G58776">
        <v>80.789920634920605</v>
      </c>
      <c r="H58776">
        <v>0</v>
      </c>
      <c r="I58776">
        <v>-55.141010132809399</v>
      </c>
      <c r="J58776">
        <v>-8.4204459600000003</v>
      </c>
      <c r="K58776">
        <v>20</v>
      </c>
      <c r="L58776" s="9">
        <f t="shared" si="918"/>
        <v>0</v>
      </c>
      <c r="O58776" s="8">
        <v>45538</v>
      </c>
      <c r="P58776" s="7">
        <v>0.28541666666666665</v>
      </c>
    </row>
    <row r="58777" spans="1:16" x14ac:dyDescent="0.25">
      <c r="A58777" s="10">
        <v>45538.286111111112</v>
      </c>
      <c r="B58777" t="s">
        <v>12</v>
      </c>
      <c r="C58777">
        <v>78.709999999999994</v>
      </c>
      <c r="D58777">
        <v>-4</v>
      </c>
      <c r="E58777" s="9">
        <v>1265.9387517719399</v>
      </c>
      <c r="F58777">
        <v>-321.07976190476103</v>
      </c>
      <c r="G58777">
        <v>80.269940476190399</v>
      </c>
      <c r="H58777">
        <v>0</v>
      </c>
      <c r="I58777">
        <v>-55.141010132809399</v>
      </c>
      <c r="J58777">
        <v>-3.9051518600000001</v>
      </c>
      <c r="K58777">
        <v>20</v>
      </c>
      <c r="L58777" s="9">
        <f t="shared" si="918"/>
        <v>0</v>
      </c>
      <c r="O58777" s="8">
        <v>45538</v>
      </c>
      <c r="P58777" s="7">
        <v>0.28611111111111109</v>
      </c>
    </row>
    <row r="58778" spans="1:16" x14ac:dyDescent="0.25">
      <c r="A58778" s="10">
        <v>45538.286805555559</v>
      </c>
      <c r="B58778" t="s">
        <v>12</v>
      </c>
      <c r="C58778">
        <v>78.522499999999994</v>
      </c>
      <c r="D58778">
        <v>-5</v>
      </c>
      <c r="E58778" s="9">
        <v>1344.4612517719399</v>
      </c>
      <c r="F58778">
        <v>-399.60226190476101</v>
      </c>
      <c r="G58778">
        <v>79.920452380952298</v>
      </c>
      <c r="H58778">
        <v>0</v>
      </c>
      <c r="I58778">
        <v>-55.141010132809399</v>
      </c>
      <c r="J58778">
        <v>-14.11466046</v>
      </c>
      <c r="K58778">
        <v>20</v>
      </c>
      <c r="L58778" s="9">
        <f t="shared" si="918"/>
        <v>0</v>
      </c>
      <c r="O58778" s="8">
        <v>45538</v>
      </c>
      <c r="P58778" s="7">
        <v>0.28680555555555554</v>
      </c>
    </row>
    <row r="58779" spans="1:16" x14ac:dyDescent="0.25">
      <c r="A58779" s="10">
        <v>45538.287499999999</v>
      </c>
      <c r="B58779" t="s">
        <v>12</v>
      </c>
      <c r="C58779">
        <v>78.769000000000005</v>
      </c>
      <c r="D58779">
        <v>-6</v>
      </c>
      <c r="E58779" s="9">
        <v>1423.2302517719399</v>
      </c>
      <c r="F58779">
        <v>-478.37126190476101</v>
      </c>
      <c r="G58779">
        <v>79.728543650793597</v>
      </c>
      <c r="H58779">
        <v>0</v>
      </c>
      <c r="I58779">
        <v>-55.141010132809399</v>
      </c>
      <c r="J58779">
        <v>-10.11738809</v>
      </c>
      <c r="K58779">
        <v>20</v>
      </c>
      <c r="L58779" s="9">
        <f t="shared" si="918"/>
        <v>0</v>
      </c>
      <c r="O58779" s="8">
        <v>45538</v>
      </c>
      <c r="P58779" s="7">
        <v>0.28749999999999998</v>
      </c>
    </row>
    <row r="58780" spans="1:16" x14ac:dyDescent="0.25">
      <c r="A58780" s="10">
        <v>45538.288888888892</v>
      </c>
      <c r="B58780" t="s">
        <v>12</v>
      </c>
      <c r="C58780">
        <v>78.601666666666603</v>
      </c>
      <c r="D58780">
        <v>-7</v>
      </c>
      <c r="E58780" s="9">
        <v>1501.83191843861</v>
      </c>
      <c r="F58780">
        <v>-556.97292857142804</v>
      </c>
      <c r="G58780">
        <v>79.567561224489793</v>
      </c>
      <c r="H58780">
        <v>0</v>
      </c>
      <c r="I58780">
        <v>-55.141010132809399</v>
      </c>
      <c r="J58780">
        <v>-8.2249250899999993</v>
      </c>
      <c r="K58780">
        <v>20</v>
      </c>
      <c r="L58780" s="9">
        <f t="shared" si="918"/>
        <v>0</v>
      </c>
      <c r="O58780" s="8">
        <v>45538</v>
      </c>
      <c r="P58780" s="7">
        <v>0.28888888888888886</v>
      </c>
    </row>
    <row r="58781" spans="1:16" x14ac:dyDescent="0.25">
      <c r="A58781" s="10">
        <v>45538.289583333331</v>
      </c>
      <c r="B58781" t="s">
        <v>12</v>
      </c>
      <c r="C58781">
        <v>78.563999999999993</v>
      </c>
      <c r="D58781">
        <v>-8</v>
      </c>
      <c r="E58781" s="9">
        <v>1580.3959184386099</v>
      </c>
      <c r="F58781">
        <v>-635.53692857142801</v>
      </c>
      <c r="G58781">
        <v>79.442116071428501</v>
      </c>
      <c r="H58781">
        <v>0</v>
      </c>
      <c r="I58781">
        <v>-55.141010132809399</v>
      </c>
      <c r="J58781">
        <v>-9.6022341900000008</v>
      </c>
      <c r="K58781">
        <v>20</v>
      </c>
      <c r="L58781" s="9">
        <f t="shared" si="918"/>
        <v>0</v>
      </c>
      <c r="O58781" s="8">
        <v>45538</v>
      </c>
      <c r="P58781" s="7">
        <v>0.28958333333333336</v>
      </c>
    </row>
    <row r="58782" spans="1:16" x14ac:dyDescent="0.25">
      <c r="A58782" s="10">
        <v>45538.290277777778</v>
      </c>
      <c r="B58782" t="s">
        <v>12</v>
      </c>
      <c r="C58782">
        <v>78.83</v>
      </c>
      <c r="D58782">
        <v>-9</v>
      </c>
      <c r="E58782" s="9">
        <v>1659.2259184386101</v>
      </c>
      <c r="F58782">
        <v>-714.36692857142805</v>
      </c>
      <c r="G58782">
        <v>79.374103174603107</v>
      </c>
      <c r="H58782">
        <v>0</v>
      </c>
      <c r="I58782">
        <v>-55.141010132809399</v>
      </c>
      <c r="J58782">
        <v>-10.988119190000001</v>
      </c>
      <c r="K58782">
        <v>20</v>
      </c>
      <c r="L58782" s="9">
        <f t="shared" si="918"/>
        <v>0</v>
      </c>
      <c r="O58782" s="8">
        <v>45538</v>
      </c>
      <c r="P58782" s="7">
        <v>0.2902777777777778</v>
      </c>
    </row>
    <row r="58783" spans="1:16" x14ac:dyDescent="0.25">
      <c r="A58783" s="10">
        <v>45538.290972222225</v>
      </c>
      <c r="B58783" t="s">
        <v>12</v>
      </c>
      <c r="C58783">
        <v>77.002631578947302</v>
      </c>
      <c r="D58783">
        <v>-10</v>
      </c>
      <c r="E58783" s="9">
        <v>1736.2285500175601</v>
      </c>
      <c r="F58783">
        <v>-791.36956015037595</v>
      </c>
      <c r="G58783">
        <v>79.136956015037597</v>
      </c>
      <c r="H58783">
        <v>0</v>
      </c>
      <c r="I58783">
        <v>-55.141010132809399</v>
      </c>
      <c r="J58783">
        <v>-5.0697897000000003</v>
      </c>
      <c r="K58783">
        <v>20</v>
      </c>
      <c r="L58783" s="9">
        <f t="shared" si="918"/>
        <v>0</v>
      </c>
      <c r="O58783" s="8">
        <v>45538</v>
      </c>
      <c r="P58783" s="7">
        <v>0.29097222222222224</v>
      </c>
    </row>
    <row r="58784" spans="1:16" x14ac:dyDescent="0.25">
      <c r="A58784" s="10">
        <v>45538.291666666664</v>
      </c>
      <c r="B58784" t="s">
        <v>12</v>
      </c>
      <c r="C58784">
        <v>77.312272727272699</v>
      </c>
      <c r="D58784">
        <v>-11</v>
      </c>
      <c r="E58784" s="9">
        <v>1813.5408227448299</v>
      </c>
      <c r="F58784">
        <v>-868.68183287764805</v>
      </c>
      <c r="G58784">
        <v>78.971075716149798</v>
      </c>
      <c r="H58784">
        <v>0</v>
      </c>
      <c r="I58784">
        <v>-55.141010132809399</v>
      </c>
      <c r="J58784">
        <v>-5.2189477999999996</v>
      </c>
      <c r="K58784">
        <v>20</v>
      </c>
      <c r="L58784" s="9">
        <f t="shared" si="918"/>
        <v>0</v>
      </c>
      <c r="O58784" s="8">
        <v>45538</v>
      </c>
      <c r="P58784" s="7">
        <v>0.29166666666666669</v>
      </c>
    </row>
    <row r="58785" spans="1:16" x14ac:dyDescent="0.25">
      <c r="A58785" s="10">
        <v>45538.292361111111</v>
      </c>
      <c r="B58785" t="s">
        <v>12</v>
      </c>
      <c r="C58785">
        <v>77.0097777777777</v>
      </c>
      <c r="D58785">
        <v>-12</v>
      </c>
      <c r="E58785" s="9">
        <v>1890.55060052261</v>
      </c>
      <c r="F58785">
        <v>-945.69161065542596</v>
      </c>
      <c r="G58785">
        <v>78.807634221285497</v>
      </c>
      <c r="H58785">
        <v>0</v>
      </c>
      <c r="I58785">
        <v>-55.141010132809399</v>
      </c>
      <c r="J58785">
        <v>-2.5403635000000002</v>
      </c>
      <c r="K58785">
        <v>20</v>
      </c>
      <c r="L58785" s="9">
        <f t="shared" si="918"/>
        <v>0</v>
      </c>
      <c r="O58785" s="8">
        <v>45538</v>
      </c>
      <c r="P58785" s="7">
        <v>0.29236111111111113</v>
      </c>
    </row>
    <row r="58786" spans="1:16" x14ac:dyDescent="0.25">
      <c r="A58786" s="10">
        <v>45538.293055555558</v>
      </c>
      <c r="B58786" t="s">
        <v>12</v>
      </c>
      <c r="C58786">
        <v>77.006666666666604</v>
      </c>
      <c r="D58786">
        <v>-13</v>
      </c>
      <c r="E58786" s="9">
        <v>1967.5572671892701</v>
      </c>
      <c r="F58786">
        <v>-1022.69827732209</v>
      </c>
      <c r="G58786">
        <v>78.669098255545606</v>
      </c>
      <c r="H58786">
        <v>0</v>
      </c>
      <c r="I58786">
        <v>-55.141010132809399</v>
      </c>
      <c r="J58786">
        <v>-0.61742770000000002</v>
      </c>
      <c r="K58786">
        <v>20</v>
      </c>
      <c r="L58786" s="9">
        <f t="shared" si="918"/>
        <v>0</v>
      </c>
      <c r="O58786" s="8">
        <v>45538</v>
      </c>
      <c r="P58786" s="7">
        <v>0.29305555555555557</v>
      </c>
    </row>
    <row r="58787" spans="1:16" x14ac:dyDescent="0.25">
      <c r="A58787" s="10">
        <v>45538.293749999997</v>
      </c>
      <c r="B58787" t="s">
        <v>12</v>
      </c>
      <c r="C58787">
        <v>77.113749999999996</v>
      </c>
      <c r="D58787">
        <v>-14</v>
      </c>
      <c r="E58787" s="9">
        <v>2044.6710171892701</v>
      </c>
      <c r="F58787">
        <v>-1099.81202732209</v>
      </c>
      <c r="G58787">
        <v>78.558001951578007</v>
      </c>
      <c r="H58787">
        <v>0</v>
      </c>
      <c r="I58787">
        <v>-55.141010132809399</v>
      </c>
      <c r="J58787">
        <v>-1.9480241</v>
      </c>
      <c r="K58787">
        <v>20</v>
      </c>
      <c r="L58787" s="9">
        <f t="shared" si="918"/>
        <v>0</v>
      </c>
      <c r="O58787" s="8">
        <v>45538</v>
      </c>
      <c r="P58787" s="7">
        <v>0.29375000000000001</v>
      </c>
    </row>
    <row r="58788" spans="1:16" x14ac:dyDescent="0.25">
      <c r="A58788" s="10">
        <v>45538.294444444444</v>
      </c>
      <c r="B58788" t="s">
        <v>13</v>
      </c>
      <c r="C58788">
        <v>77.665416666666601</v>
      </c>
      <c r="D58788">
        <v>0</v>
      </c>
      <c r="E58788" s="9">
        <v>957.35518385594605</v>
      </c>
      <c r="F58788">
        <v>0</v>
      </c>
      <c r="G58788">
        <v>0</v>
      </c>
      <c r="H58788">
        <v>12.496193988759799</v>
      </c>
      <c r="I58788">
        <v>-42.6448161440495</v>
      </c>
      <c r="J58788">
        <v>5.0123084999999996</v>
      </c>
      <c r="K58788">
        <v>20</v>
      </c>
      <c r="L58788" s="9">
        <f t="shared" si="918"/>
        <v>0</v>
      </c>
      <c r="O58788" s="8">
        <v>45538</v>
      </c>
      <c r="P58788" s="7">
        <v>0.29444444444444445</v>
      </c>
    </row>
    <row r="58789" spans="1:16" x14ac:dyDescent="0.25">
      <c r="A58789" s="10">
        <v>45538.295138888891</v>
      </c>
      <c r="B58789" t="s">
        <v>14</v>
      </c>
      <c r="C58789">
        <v>78.3482352941176</v>
      </c>
      <c r="D58789">
        <v>1</v>
      </c>
      <c r="E58789" s="9">
        <v>879.00694856182804</v>
      </c>
      <c r="F58789">
        <v>78.3482352941176</v>
      </c>
      <c r="G58789">
        <v>78.3482352941176</v>
      </c>
      <c r="H58789">
        <v>0</v>
      </c>
      <c r="I58789">
        <v>-42.6448161440495</v>
      </c>
      <c r="J58789">
        <v>4.4271060000000002</v>
      </c>
      <c r="K58789">
        <v>20</v>
      </c>
      <c r="L58789" s="9">
        <f t="shared" si="918"/>
        <v>0</v>
      </c>
      <c r="O58789" s="8">
        <v>45538</v>
      </c>
      <c r="P58789" s="7">
        <v>0.2951388888888889</v>
      </c>
    </row>
    <row r="58790" spans="1:16" x14ac:dyDescent="0.25">
      <c r="A58790" s="10">
        <v>45538.29583333333</v>
      </c>
      <c r="B58790" t="s">
        <v>14</v>
      </c>
      <c r="C58790">
        <v>78.049710144927502</v>
      </c>
      <c r="D58790">
        <v>2</v>
      </c>
      <c r="E58790" s="9">
        <v>800.95723841690096</v>
      </c>
      <c r="F58790">
        <v>156.397945439045</v>
      </c>
      <c r="G58790">
        <v>78.198972719522601</v>
      </c>
      <c r="H58790">
        <v>0</v>
      </c>
      <c r="I58790">
        <v>-42.6448161440495</v>
      </c>
      <c r="J58790">
        <v>4.9174540000000002</v>
      </c>
      <c r="K58790">
        <v>20</v>
      </c>
      <c r="L58790" s="9">
        <f t="shared" si="918"/>
        <v>0</v>
      </c>
      <c r="O58790" s="8">
        <v>45538</v>
      </c>
      <c r="P58790" s="7">
        <v>0.29583333333333334</v>
      </c>
    </row>
    <row r="58791" spans="1:16" x14ac:dyDescent="0.25">
      <c r="A58791" s="10">
        <v>45538.296527777777</v>
      </c>
      <c r="B58791" t="s">
        <v>14</v>
      </c>
      <c r="C58791">
        <v>77.638999999999996</v>
      </c>
      <c r="D58791">
        <v>3</v>
      </c>
      <c r="E58791" s="9">
        <v>723.31823841690095</v>
      </c>
      <c r="F58791">
        <v>234.03694543904501</v>
      </c>
      <c r="G58791">
        <v>78.012315146348399</v>
      </c>
      <c r="H58791">
        <v>0</v>
      </c>
      <c r="I58791">
        <v>-42.6448161440495</v>
      </c>
      <c r="J58791">
        <v>5.9038180000000002</v>
      </c>
      <c r="K58791">
        <v>20</v>
      </c>
      <c r="L58791" s="9">
        <f t="shared" si="918"/>
        <v>0</v>
      </c>
      <c r="O58791" s="8">
        <v>45538</v>
      </c>
      <c r="P58791" s="7">
        <v>0.29652777777777778</v>
      </c>
    </row>
    <row r="58792" spans="1:16" x14ac:dyDescent="0.25">
      <c r="A58792" s="10">
        <v>45538.297222222223</v>
      </c>
      <c r="B58792" t="s">
        <v>14</v>
      </c>
      <c r="C58792">
        <v>78.88</v>
      </c>
      <c r="D58792">
        <v>4</v>
      </c>
      <c r="E58792" s="9">
        <v>644.43823841690096</v>
      </c>
      <c r="F58792">
        <v>312.91694543904498</v>
      </c>
      <c r="G58792">
        <v>78.229236359761302</v>
      </c>
      <c r="H58792">
        <v>0</v>
      </c>
      <c r="I58792">
        <v>-42.6448161440495</v>
      </c>
      <c r="J58792">
        <v>10.3321393</v>
      </c>
      <c r="K58792">
        <v>20</v>
      </c>
      <c r="L58792" s="9">
        <f t="shared" si="918"/>
        <v>0</v>
      </c>
      <c r="O58792" s="8">
        <v>45538</v>
      </c>
      <c r="P58792" s="7">
        <v>0.29722222222222222</v>
      </c>
    </row>
    <row r="58793" spans="1:16" x14ac:dyDescent="0.25">
      <c r="A58793" s="10">
        <v>45538.29791666667</v>
      </c>
      <c r="B58793" t="s">
        <v>14</v>
      </c>
      <c r="C58793">
        <v>80.610454545454502</v>
      </c>
      <c r="D58793">
        <v>5</v>
      </c>
      <c r="E58793" s="9">
        <v>563.82778387144594</v>
      </c>
      <c r="F58793">
        <v>393.52739998449903</v>
      </c>
      <c r="G58793">
        <v>78.705479996899896</v>
      </c>
      <c r="H58793">
        <v>0</v>
      </c>
      <c r="I58793">
        <v>-42.6448161440495</v>
      </c>
      <c r="J58793">
        <v>9.2032349</v>
      </c>
      <c r="K58793">
        <v>20</v>
      </c>
      <c r="L58793" s="9">
        <f t="shared" si="918"/>
        <v>0</v>
      </c>
      <c r="O58793" s="8">
        <v>45538</v>
      </c>
      <c r="P58793" s="7">
        <v>0.29791666666666666</v>
      </c>
    </row>
    <row r="58794" spans="1:16" x14ac:dyDescent="0.25">
      <c r="A58794" s="10">
        <v>45538.298611111109</v>
      </c>
      <c r="B58794" t="s">
        <v>14</v>
      </c>
      <c r="C58794">
        <v>80.983999999999995</v>
      </c>
      <c r="D58794">
        <v>6</v>
      </c>
      <c r="E58794" s="9">
        <v>482.84378387144602</v>
      </c>
      <c r="F58794">
        <v>474.51139998449901</v>
      </c>
      <c r="G58794">
        <v>79.085233330749901</v>
      </c>
      <c r="H58794">
        <v>0</v>
      </c>
      <c r="I58794">
        <v>-42.6448161440495</v>
      </c>
      <c r="J58794">
        <v>6.8326705299999997</v>
      </c>
      <c r="K58794">
        <v>20</v>
      </c>
      <c r="L58794" s="9">
        <f t="shared" si="918"/>
        <v>0</v>
      </c>
      <c r="O58794" s="8">
        <v>45538</v>
      </c>
      <c r="P58794" s="7">
        <v>0.2986111111111111</v>
      </c>
    </row>
    <row r="58795" spans="1:16" x14ac:dyDescent="0.25">
      <c r="A58795" s="10">
        <v>45538.299305555556</v>
      </c>
      <c r="B58795" t="s">
        <v>14</v>
      </c>
      <c r="C58795">
        <v>83.724999999999994</v>
      </c>
      <c r="D58795">
        <v>7</v>
      </c>
      <c r="E58795" s="9">
        <v>399.118783871446</v>
      </c>
      <c r="F58795">
        <v>558.23639998449903</v>
      </c>
      <c r="G58795">
        <v>79.7480571406428</v>
      </c>
      <c r="H58795">
        <v>0</v>
      </c>
      <c r="I58795">
        <v>-42.6448161440495</v>
      </c>
      <c r="J58795">
        <v>5.0794304300000004</v>
      </c>
      <c r="K58795">
        <v>20</v>
      </c>
      <c r="L58795" s="9">
        <f t="shared" si="918"/>
        <v>0</v>
      </c>
      <c r="O58795" s="8">
        <v>45538</v>
      </c>
      <c r="P58795" s="7">
        <v>0.29930555555555555</v>
      </c>
    </row>
    <row r="58796" spans="1:16" x14ac:dyDescent="0.25">
      <c r="A58796" s="10">
        <v>45538.3</v>
      </c>
      <c r="B58796" t="s">
        <v>14</v>
      </c>
      <c r="C58796">
        <v>80.527500000000003</v>
      </c>
      <c r="D58796">
        <v>8</v>
      </c>
      <c r="E58796" s="9">
        <v>318.59128387144602</v>
      </c>
      <c r="F58796">
        <v>638.76389998449895</v>
      </c>
      <c r="G58796">
        <v>79.845487498062397</v>
      </c>
      <c r="H58796">
        <v>0</v>
      </c>
      <c r="I58796">
        <v>-42.6448161440495</v>
      </c>
      <c r="J58796">
        <v>3.28728993</v>
      </c>
      <c r="K58796">
        <v>20</v>
      </c>
      <c r="L58796" s="9">
        <f t="shared" si="918"/>
        <v>0</v>
      </c>
      <c r="O58796" s="8">
        <v>45538</v>
      </c>
      <c r="P58796" s="7">
        <v>0.3</v>
      </c>
    </row>
    <row r="58797" spans="1:16" x14ac:dyDescent="0.25">
      <c r="A58797" s="10">
        <v>45538.300694444442</v>
      </c>
      <c r="B58797" t="s">
        <v>14</v>
      </c>
      <c r="C58797">
        <v>79.760000000000005</v>
      </c>
      <c r="D58797">
        <v>9</v>
      </c>
      <c r="E58797" s="9">
        <v>238.831283871446</v>
      </c>
      <c r="F58797">
        <v>718.52389998449905</v>
      </c>
      <c r="G58797">
        <v>79.835988887166593</v>
      </c>
      <c r="H58797">
        <v>0</v>
      </c>
      <c r="I58797">
        <v>-42.6448161440495</v>
      </c>
      <c r="J58797">
        <v>3.0245203300000001</v>
      </c>
      <c r="K58797">
        <v>20</v>
      </c>
      <c r="L58797" s="9">
        <f t="shared" si="918"/>
        <v>0</v>
      </c>
      <c r="O58797" s="8">
        <v>45538</v>
      </c>
      <c r="P58797" s="7">
        <v>0.30069444444444443</v>
      </c>
    </row>
    <row r="58798" spans="1:16" x14ac:dyDescent="0.25">
      <c r="A58798" s="10">
        <v>45538.301388888889</v>
      </c>
      <c r="B58798" t="s">
        <v>14</v>
      </c>
      <c r="C58798">
        <v>80.900000000000006</v>
      </c>
      <c r="D58798">
        <v>10</v>
      </c>
      <c r="E58798" s="9">
        <v>157.931283871446</v>
      </c>
      <c r="F58798">
        <v>799.42389998449903</v>
      </c>
      <c r="G58798">
        <v>79.942389998449897</v>
      </c>
      <c r="H58798">
        <v>0</v>
      </c>
      <c r="I58798">
        <v>-42.6448161440495</v>
      </c>
      <c r="J58798">
        <v>4.1789283299999997</v>
      </c>
      <c r="K58798">
        <v>20</v>
      </c>
      <c r="L58798" s="9">
        <f t="shared" si="918"/>
        <v>0</v>
      </c>
      <c r="O58798" s="8">
        <v>45538</v>
      </c>
      <c r="P58798" s="7">
        <v>0.30138888888888887</v>
      </c>
    </row>
    <row r="58799" spans="1:16" x14ac:dyDescent="0.25">
      <c r="A58799" s="10">
        <v>45538.302083333336</v>
      </c>
      <c r="B58799" t="s">
        <v>14</v>
      </c>
      <c r="C58799">
        <v>78.130909090909</v>
      </c>
      <c r="D58799">
        <v>11</v>
      </c>
      <c r="E58799" s="9">
        <v>79.800374780537496</v>
      </c>
      <c r="F58799">
        <v>877.554809075408</v>
      </c>
      <c r="G58799">
        <v>79.777709915946204</v>
      </c>
      <c r="H58799">
        <v>0</v>
      </c>
      <c r="I58799">
        <v>-42.6448161440495</v>
      </c>
      <c r="J58799">
        <v>3.0761408299999999</v>
      </c>
      <c r="K58799">
        <v>20</v>
      </c>
      <c r="L58799" s="9">
        <f t="shared" si="918"/>
        <v>0</v>
      </c>
      <c r="O58799" s="8">
        <v>45538</v>
      </c>
      <c r="P58799" s="7">
        <v>0.30208333333333331</v>
      </c>
    </row>
    <row r="58800" spans="1:16" x14ac:dyDescent="0.25">
      <c r="A58800" s="10">
        <v>45538.302777777775</v>
      </c>
      <c r="B58800" t="s">
        <v>14</v>
      </c>
      <c r="C58800">
        <v>76.2638775510204</v>
      </c>
      <c r="D58800">
        <v>12</v>
      </c>
      <c r="E58800" s="9">
        <v>3.5364972295171602</v>
      </c>
      <c r="F58800">
        <v>953.81868662642898</v>
      </c>
      <c r="G58800">
        <v>79.484890552202401</v>
      </c>
      <c r="H58800">
        <v>0</v>
      </c>
      <c r="I58800">
        <v>-42.6448161440495</v>
      </c>
      <c r="J58800">
        <v>1.90964982999999</v>
      </c>
      <c r="K58800">
        <v>20</v>
      </c>
      <c r="L58800" s="9">
        <f t="shared" si="918"/>
        <v>0</v>
      </c>
      <c r="O58800" s="8">
        <v>45538</v>
      </c>
      <c r="P58800" s="7">
        <v>0.30277777777777776</v>
      </c>
    </row>
    <row r="58801" spans="1:16" x14ac:dyDescent="0.25">
      <c r="A58801" s="10">
        <v>45538.304861111108</v>
      </c>
      <c r="B58801" t="s">
        <v>13</v>
      </c>
      <c r="C58801">
        <v>77.426666666666605</v>
      </c>
      <c r="D58801">
        <v>0</v>
      </c>
      <c r="E58801" s="9">
        <v>932.65649722951696</v>
      </c>
      <c r="F58801">
        <v>0</v>
      </c>
      <c r="G58801">
        <v>0</v>
      </c>
      <c r="H58801">
        <v>-24.698686626429399</v>
      </c>
      <c r="I58801">
        <v>-67.343502770479006</v>
      </c>
      <c r="J58801">
        <v>-1.33235247</v>
      </c>
      <c r="K58801">
        <v>20</v>
      </c>
      <c r="L58801" s="9">
        <f t="shared" si="918"/>
        <v>0</v>
      </c>
      <c r="O58801" s="8">
        <v>45538</v>
      </c>
      <c r="P58801" s="7">
        <v>0.30486111111111114</v>
      </c>
    </row>
    <row r="58802" spans="1:16" x14ac:dyDescent="0.25">
      <c r="A58802" s="10">
        <v>45538.305555555555</v>
      </c>
      <c r="B58802" t="s">
        <v>14</v>
      </c>
      <c r="C58802">
        <v>78.196666666666601</v>
      </c>
      <c r="D58802">
        <v>1</v>
      </c>
      <c r="E58802" s="9">
        <v>854.45983056285002</v>
      </c>
      <c r="F58802">
        <v>78.196666666666601</v>
      </c>
      <c r="G58802">
        <v>78.196666666666601</v>
      </c>
      <c r="H58802">
        <v>0</v>
      </c>
      <c r="I58802">
        <v>-67.343502770479006</v>
      </c>
      <c r="J58802">
        <v>0.68587149999999897</v>
      </c>
      <c r="K58802">
        <v>20</v>
      </c>
      <c r="L58802" s="9">
        <f t="shared" si="918"/>
        <v>0</v>
      </c>
      <c r="O58802" s="8">
        <v>45538</v>
      </c>
      <c r="P58802" s="7">
        <v>0.30555555555555558</v>
      </c>
    </row>
    <row r="58803" spans="1:16" x14ac:dyDescent="0.25">
      <c r="A58803" s="10">
        <v>45538.306250000001</v>
      </c>
      <c r="B58803" t="s">
        <v>14</v>
      </c>
      <c r="C58803">
        <v>79.98</v>
      </c>
      <c r="D58803">
        <v>2</v>
      </c>
      <c r="E58803" s="9">
        <v>774.47983056285</v>
      </c>
      <c r="F58803">
        <v>158.17666666666599</v>
      </c>
      <c r="G58803">
        <v>79.088333333333296</v>
      </c>
      <c r="H58803">
        <v>0</v>
      </c>
      <c r="I58803">
        <v>-67.343502770479006</v>
      </c>
      <c r="J58803">
        <v>2.4614980999999898</v>
      </c>
      <c r="K58803">
        <v>20</v>
      </c>
      <c r="L58803" s="9">
        <f t="shared" si="918"/>
        <v>0</v>
      </c>
      <c r="O58803" s="8">
        <v>45538</v>
      </c>
      <c r="P58803" s="7">
        <v>0.30625000000000002</v>
      </c>
    </row>
    <row r="58804" spans="1:16" x14ac:dyDescent="0.25">
      <c r="A58804" s="10">
        <v>45538.306944444441</v>
      </c>
      <c r="B58804" t="s">
        <v>14</v>
      </c>
      <c r="C58804">
        <v>77.532352941176399</v>
      </c>
      <c r="D58804">
        <v>3</v>
      </c>
      <c r="E58804" s="9">
        <v>696.94747762167299</v>
      </c>
      <c r="F58804">
        <v>235.709019607843</v>
      </c>
      <c r="G58804">
        <v>78.569673202614297</v>
      </c>
      <c r="H58804">
        <v>0</v>
      </c>
      <c r="I58804">
        <v>-67.343502770479006</v>
      </c>
      <c r="J58804">
        <v>0.33777549999999901</v>
      </c>
      <c r="K58804">
        <v>20</v>
      </c>
      <c r="L58804" s="9">
        <f t="shared" si="918"/>
        <v>0</v>
      </c>
      <c r="O58804" s="8">
        <v>45538</v>
      </c>
      <c r="P58804" s="7">
        <v>0.30694444444444446</v>
      </c>
    </row>
    <row r="58805" spans="1:16" x14ac:dyDescent="0.25">
      <c r="A58805" s="10">
        <v>45538.307638888888</v>
      </c>
      <c r="B58805" t="s">
        <v>14</v>
      </c>
      <c r="C58805">
        <v>77.680000000000007</v>
      </c>
      <c r="D58805">
        <v>4</v>
      </c>
      <c r="E58805" s="9">
        <v>619.26747762167304</v>
      </c>
      <c r="F58805">
        <v>313.38901960784301</v>
      </c>
      <c r="G58805">
        <v>78.347254901960696</v>
      </c>
      <c r="H58805">
        <v>0</v>
      </c>
      <c r="I58805">
        <v>-67.343502770479006</v>
      </c>
      <c r="J58805">
        <v>0.26547849999999901</v>
      </c>
      <c r="K58805">
        <v>20</v>
      </c>
      <c r="L58805" s="9">
        <f t="shared" si="918"/>
        <v>0</v>
      </c>
      <c r="O58805" s="8">
        <v>45538</v>
      </c>
      <c r="P58805" s="7">
        <v>0.30763888888888891</v>
      </c>
    </row>
    <row r="58806" spans="1:16" x14ac:dyDescent="0.25">
      <c r="A58806" s="10">
        <v>45538.309027777781</v>
      </c>
      <c r="B58806" t="s">
        <v>13</v>
      </c>
      <c r="C58806">
        <v>78.341428571428494</v>
      </c>
      <c r="D58806">
        <v>0</v>
      </c>
      <c r="E58806" s="9">
        <v>932.63319190738798</v>
      </c>
      <c r="F58806">
        <v>0</v>
      </c>
      <c r="G58806">
        <v>0</v>
      </c>
      <c r="H58806">
        <v>-2.3305322128862799E-2</v>
      </c>
      <c r="I58806">
        <v>-67.366808092607798</v>
      </c>
      <c r="J58806">
        <v>-1.5471444999999899</v>
      </c>
      <c r="K58806">
        <v>20</v>
      </c>
      <c r="L58806" s="9">
        <f t="shared" si="918"/>
        <v>0</v>
      </c>
      <c r="O58806" s="8">
        <v>45538</v>
      </c>
      <c r="P58806" s="7">
        <v>0.30902777777777779</v>
      </c>
    </row>
    <row r="58807" spans="1:16" x14ac:dyDescent="0.25">
      <c r="A58807" s="10">
        <v>45538.30972222222</v>
      </c>
      <c r="B58807" t="s">
        <v>12</v>
      </c>
      <c r="C58807">
        <v>79.862499999999997</v>
      </c>
      <c r="D58807">
        <v>-1</v>
      </c>
      <c r="E58807" s="9">
        <v>1012.49569190738</v>
      </c>
      <c r="F58807">
        <v>-79.862499999999997</v>
      </c>
      <c r="G58807">
        <v>79.862499999999997</v>
      </c>
      <c r="H58807">
        <v>0</v>
      </c>
      <c r="I58807">
        <v>-67.366808092607798</v>
      </c>
      <c r="J58807">
        <v>-1.01022249999999</v>
      </c>
      <c r="K58807">
        <v>20</v>
      </c>
      <c r="L58807" s="9">
        <f t="shared" si="918"/>
        <v>0</v>
      </c>
      <c r="O58807" s="8">
        <v>45538</v>
      </c>
      <c r="P58807" s="7">
        <v>0.30972222222222223</v>
      </c>
    </row>
    <row r="58808" spans="1:16" x14ac:dyDescent="0.25">
      <c r="A58808" s="10">
        <v>45538.310416666667</v>
      </c>
      <c r="B58808" t="s">
        <v>12</v>
      </c>
      <c r="C58808">
        <v>81.444999999999993</v>
      </c>
      <c r="D58808">
        <v>-2</v>
      </c>
      <c r="E58808" s="9">
        <v>1093.9406919073799</v>
      </c>
      <c r="F58808">
        <v>-161.3075</v>
      </c>
      <c r="G58808">
        <v>80.653750000000002</v>
      </c>
      <c r="H58808">
        <v>0</v>
      </c>
      <c r="I58808">
        <v>-67.366808092607798</v>
      </c>
      <c r="J58808">
        <v>-2.0589527999999899</v>
      </c>
      <c r="K58808">
        <v>20</v>
      </c>
      <c r="L58808" s="9">
        <f t="shared" si="918"/>
        <v>0</v>
      </c>
      <c r="O58808" s="8">
        <v>45538</v>
      </c>
      <c r="P58808" s="7">
        <v>0.31041666666666667</v>
      </c>
    </row>
    <row r="58809" spans="1:16" x14ac:dyDescent="0.25">
      <c r="A58809" s="10">
        <v>45538.311111111114</v>
      </c>
      <c r="B58809" t="s">
        <v>12</v>
      </c>
      <c r="C58809">
        <v>83.92</v>
      </c>
      <c r="D58809">
        <v>-3</v>
      </c>
      <c r="E58809" s="9">
        <v>1177.86069190738</v>
      </c>
      <c r="F58809">
        <v>-245.22749999999999</v>
      </c>
      <c r="G58809">
        <v>81.742500000000007</v>
      </c>
      <c r="H58809">
        <v>0</v>
      </c>
      <c r="I58809">
        <v>-67.366808092607798</v>
      </c>
      <c r="J58809">
        <v>-1.7197686999999999</v>
      </c>
      <c r="K58809">
        <v>20</v>
      </c>
      <c r="L58809" s="9">
        <f t="shared" si="918"/>
        <v>0</v>
      </c>
      <c r="O58809" s="8">
        <v>45538</v>
      </c>
      <c r="P58809" s="7">
        <v>0.31111111111111112</v>
      </c>
    </row>
    <row r="58810" spans="1:16" x14ac:dyDescent="0.25">
      <c r="A58810" s="10">
        <v>45538.313194444447</v>
      </c>
      <c r="B58810" t="s">
        <v>12</v>
      </c>
      <c r="C58810">
        <v>78.601249999999993</v>
      </c>
      <c r="D58810">
        <v>-4</v>
      </c>
      <c r="E58810" s="9">
        <v>1256.4619419073799</v>
      </c>
      <c r="F58810">
        <v>-323.82875000000001</v>
      </c>
      <c r="G58810">
        <v>80.957187500000003</v>
      </c>
      <c r="H58810">
        <v>0</v>
      </c>
      <c r="I58810">
        <v>-67.366808092607798</v>
      </c>
      <c r="J58810">
        <v>-1.5245053</v>
      </c>
      <c r="K58810">
        <v>20</v>
      </c>
      <c r="L58810" s="9">
        <f t="shared" si="918"/>
        <v>0</v>
      </c>
      <c r="O58810" s="8">
        <v>45538</v>
      </c>
      <c r="P58810" s="7">
        <v>0.31319444444444444</v>
      </c>
    </row>
    <row r="58811" spans="1:16" x14ac:dyDescent="0.25">
      <c r="A58811" s="10">
        <v>45538.313888888886</v>
      </c>
      <c r="B58811" t="s">
        <v>13</v>
      </c>
      <c r="C58811">
        <v>79.341428571428494</v>
      </c>
      <c r="D58811">
        <v>0</v>
      </c>
      <c r="E58811" s="9">
        <v>939.09622762167305</v>
      </c>
      <c r="F58811">
        <v>0</v>
      </c>
      <c r="G58811">
        <v>0</v>
      </c>
      <c r="H58811">
        <v>6.4630357142857502</v>
      </c>
      <c r="I58811">
        <v>-60.903772378322103</v>
      </c>
      <c r="J58811">
        <v>2.8534605999999898</v>
      </c>
      <c r="K58811">
        <v>20</v>
      </c>
      <c r="L58811" s="9">
        <f t="shared" si="918"/>
        <v>0</v>
      </c>
      <c r="O58811" s="8">
        <v>45538</v>
      </c>
      <c r="P58811" s="7">
        <v>0.31388888888888888</v>
      </c>
    </row>
    <row r="58812" spans="1:16" x14ac:dyDescent="0.25">
      <c r="A58812" s="10">
        <v>45538.31527777778</v>
      </c>
      <c r="B58812" t="s">
        <v>14</v>
      </c>
      <c r="C58812">
        <v>82.08</v>
      </c>
      <c r="D58812">
        <v>1</v>
      </c>
      <c r="E58812" s="9">
        <v>857.01622762167301</v>
      </c>
      <c r="F58812">
        <v>82.08</v>
      </c>
      <c r="G58812">
        <v>82.08</v>
      </c>
      <c r="H58812">
        <v>0</v>
      </c>
      <c r="I58812">
        <v>-60.903772378322103</v>
      </c>
      <c r="J58812">
        <v>1.8477729999999899</v>
      </c>
      <c r="K58812">
        <v>20</v>
      </c>
      <c r="L58812" s="9">
        <f t="shared" si="918"/>
        <v>0</v>
      </c>
      <c r="O58812" s="8">
        <v>45538</v>
      </c>
      <c r="P58812" s="7">
        <v>0.31527777777777777</v>
      </c>
    </row>
    <row r="58813" spans="1:16" x14ac:dyDescent="0.25">
      <c r="A58813" s="10">
        <v>45538.315972222219</v>
      </c>
      <c r="B58813" t="s">
        <v>13</v>
      </c>
      <c r="C58813">
        <v>83.728125000000006</v>
      </c>
      <c r="D58813">
        <v>0</v>
      </c>
      <c r="E58813" s="9">
        <v>940.74435262167299</v>
      </c>
      <c r="F58813">
        <v>0</v>
      </c>
      <c r="G58813">
        <v>0</v>
      </c>
      <c r="H58813">
        <v>1.6481250000000001</v>
      </c>
      <c r="I58813">
        <v>-59.255647378322102</v>
      </c>
      <c r="J58813">
        <v>-0.66236799999999996</v>
      </c>
      <c r="K58813">
        <v>20</v>
      </c>
      <c r="L58813" s="9">
        <f t="shared" si="918"/>
        <v>0</v>
      </c>
      <c r="O58813" s="8">
        <v>45538</v>
      </c>
      <c r="P58813" s="7">
        <v>0.31597222222222221</v>
      </c>
    </row>
    <row r="58814" spans="1:16" x14ac:dyDescent="0.25">
      <c r="A58814" s="10">
        <v>45538.316666666666</v>
      </c>
      <c r="B58814" t="s">
        <v>14</v>
      </c>
      <c r="C58814">
        <v>82.7</v>
      </c>
      <c r="D58814">
        <v>1</v>
      </c>
      <c r="E58814" s="9">
        <v>858.04435262167306</v>
      </c>
      <c r="F58814">
        <v>82.7</v>
      </c>
      <c r="G58814">
        <v>82.7</v>
      </c>
      <c r="H58814">
        <v>0</v>
      </c>
      <c r="I58814">
        <v>-59.255647378322102</v>
      </c>
      <c r="J58814">
        <v>1.5170406000000001</v>
      </c>
      <c r="K58814">
        <v>20</v>
      </c>
      <c r="L58814" s="9">
        <f t="shared" si="918"/>
        <v>0</v>
      </c>
      <c r="O58814" s="8">
        <v>45538</v>
      </c>
      <c r="P58814" s="7">
        <v>0.31666666666666665</v>
      </c>
    </row>
    <row r="58815" spans="1:16" x14ac:dyDescent="0.25">
      <c r="A58815" s="10">
        <v>45538.317361111112</v>
      </c>
      <c r="B58815" t="s">
        <v>14</v>
      </c>
      <c r="C58815">
        <v>83.746666666666599</v>
      </c>
      <c r="D58815">
        <v>2</v>
      </c>
      <c r="E58815" s="9">
        <v>774.29768595500695</v>
      </c>
      <c r="F58815">
        <v>166.446666666666</v>
      </c>
      <c r="G58815">
        <v>83.223333333333301</v>
      </c>
      <c r="H58815">
        <v>0</v>
      </c>
      <c r="I58815">
        <v>-59.255647378322102</v>
      </c>
      <c r="J58815">
        <v>0.1069676</v>
      </c>
      <c r="K58815">
        <v>20</v>
      </c>
      <c r="L58815" s="9">
        <f t="shared" si="918"/>
        <v>0</v>
      </c>
      <c r="O58815" s="8">
        <v>45538</v>
      </c>
      <c r="P58815" s="7">
        <v>0.31736111111111109</v>
      </c>
    </row>
    <row r="58816" spans="1:16" x14ac:dyDescent="0.25">
      <c r="A58816" s="10">
        <v>45538.318055555559</v>
      </c>
      <c r="B58816" t="s">
        <v>13</v>
      </c>
      <c r="C58816">
        <v>83.064999999999998</v>
      </c>
      <c r="D58816">
        <v>0</v>
      </c>
      <c r="E58816" s="9">
        <v>940.42768595500695</v>
      </c>
      <c r="F58816">
        <v>0</v>
      </c>
      <c r="G58816">
        <v>0</v>
      </c>
      <c r="H58816">
        <v>-0.31666666666666199</v>
      </c>
      <c r="I58816">
        <v>-59.572314044988701</v>
      </c>
      <c r="J58816">
        <v>-2.50121762999999</v>
      </c>
      <c r="K58816">
        <v>20</v>
      </c>
      <c r="L58816" s="9">
        <f t="shared" si="918"/>
        <v>0</v>
      </c>
      <c r="O58816" s="8">
        <v>45538</v>
      </c>
      <c r="P58816" s="7">
        <v>0.31805555555555554</v>
      </c>
    </row>
    <row r="58817" spans="1:16" x14ac:dyDescent="0.25">
      <c r="A58817" s="10">
        <v>45538.318749999999</v>
      </c>
      <c r="B58817" t="s">
        <v>12</v>
      </c>
      <c r="C58817">
        <v>82.719090909090895</v>
      </c>
      <c r="D58817">
        <v>-1</v>
      </c>
      <c r="E58817" s="9">
        <v>1023.14677686409</v>
      </c>
      <c r="F58817">
        <v>-82.719090909090895</v>
      </c>
      <c r="G58817">
        <v>82.719090909090895</v>
      </c>
      <c r="H58817">
        <v>0</v>
      </c>
      <c r="I58817">
        <v>-59.572314044988701</v>
      </c>
      <c r="J58817">
        <v>-2.5548926299999901</v>
      </c>
      <c r="K58817">
        <v>20</v>
      </c>
      <c r="L58817" s="9">
        <f t="shared" si="918"/>
        <v>0</v>
      </c>
      <c r="O58817" s="8">
        <v>45538</v>
      </c>
      <c r="P58817" s="7">
        <v>0.31874999999999998</v>
      </c>
    </row>
    <row r="58818" spans="1:16" x14ac:dyDescent="0.25">
      <c r="A58818" s="10">
        <v>45538.319444444445</v>
      </c>
      <c r="B58818" t="s">
        <v>13</v>
      </c>
      <c r="C58818">
        <v>83.67</v>
      </c>
      <c r="D58818">
        <v>0</v>
      </c>
      <c r="E58818" s="9">
        <v>939.47677686409804</v>
      </c>
      <c r="F58818">
        <v>0</v>
      </c>
      <c r="G58818">
        <v>0</v>
      </c>
      <c r="H58818">
        <v>-0.95090909090909204</v>
      </c>
      <c r="I58818">
        <v>-60.523223135897801</v>
      </c>
      <c r="J58818">
        <v>1.36233019</v>
      </c>
      <c r="K58818">
        <v>20</v>
      </c>
      <c r="L58818" s="9">
        <f t="shared" si="918"/>
        <v>0</v>
      </c>
      <c r="O58818" s="8">
        <v>45538</v>
      </c>
      <c r="P58818" s="7">
        <v>0.31944444444444442</v>
      </c>
    </row>
    <row r="58819" spans="1:16" x14ac:dyDescent="0.25">
      <c r="A58819" s="10">
        <v>45538.320138888892</v>
      </c>
      <c r="B58819" t="s">
        <v>12</v>
      </c>
      <c r="C58819">
        <v>84.663333333333298</v>
      </c>
      <c r="D58819">
        <v>-1</v>
      </c>
      <c r="E58819" s="9">
        <v>1024.14011019743</v>
      </c>
      <c r="F58819">
        <v>-84.663333333333298</v>
      </c>
      <c r="G58819">
        <v>84.663333333333298</v>
      </c>
      <c r="H58819">
        <v>0</v>
      </c>
      <c r="I58819">
        <v>-60.523223135897801</v>
      </c>
      <c r="J58819">
        <v>-1.18276230999999</v>
      </c>
      <c r="K58819">
        <v>20</v>
      </c>
      <c r="L58819" s="9">
        <f t="shared" ref="L58819:L58882" si="919">IF(DAY(O58819 &lt;&gt; O58820), 1, 0)</f>
        <v>0</v>
      </c>
      <c r="O58819" s="8">
        <v>45538</v>
      </c>
      <c r="P58819" s="7">
        <v>0.32013888888888886</v>
      </c>
    </row>
    <row r="58820" spans="1:16" x14ac:dyDescent="0.25">
      <c r="A58820" s="10">
        <v>45538.320833333331</v>
      </c>
      <c r="B58820" t="s">
        <v>12</v>
      </c>
      <c r="C58820">
        <v>80.760000000000005</v>
      </c>
      <c r="D58820">
        <v>-2</v>
      </c>
      <c r="E58820" s="9">
        <v>1104.90011019743</v>
      </c>
      <c r="F58820">
        <v>-165.42333333333301</v>
      </c>
      <c r="G58820">
        <v>82.711666666666602</v>
      </c>
      <c r="H58820">
        <v>0</v>
      </c>
      <c r="I58820">
        <v>-60.523223135897801</v>
      </c>
      <c r="J58820">
        <v>-1.50784070999999</v>
      </c>
      <c r="K58820">
        <v>20</v>
      </c>
      <c r="L58820" s="9">
        <f t="shared" si="919"/>
        <v>0</v>
      </c>
      <c r="O58820" s="8">
        <v>45538</v>
      </c>
      <c r="P58820" s="7">
        <v>0.32083333333333336</v>
      </c>
    </row>
    <row r="58821" spans="1:16" x14ac:dyDescent="0.25">
      <c r="A58821" s="10">
        <v>45538.321527777778</v>
      </c>
      <c r="B58821" t="s">
        <v>12</v>
      </c>
      <c r="C58821">
        <v>80.97</v>
      </c>
      <c r="D58821">
        <v>-3</v>
      </c>
      <c r="E58821" s="9">
        <v>1185.87011019743</v>
      </c>
      <c r="F58821">
        <v>-246.393333333333</v>
      </c>
      <c r="G58821">
        <v>82.131111111111096</v>
      </c>
      <c r="H58821">
        <v>0</v>
      </c>
      <c r="I58821">
        <v>-60.523223135897801</v>
      </c>
      <c r="J58821">
        <v>-1.7483917099999899</v>
      </c>
      <c r="K58821">
        <v>20</v>
      </c>
      <c r="L58821" s="9">
        <f t="shared" si="919"/>
        <v>0</v>
      </c>
      <c r="O58821" s="8">
        <v>45538</v>
      </c>
      <c r="P58821" s="7">
        <v>0.3215277777777778</v>
      </c>
    </row>
    <row r="58822" spans="1:16" x14ac:dyDescent="0.25">
      <c r="A58822" s="10">
        <v>45538.322222222225</v>
      </c>
      <c r="B58822" t="s">
        <v>12</v>
      </c>
      <c r="C58822">
        <v>84.252499999999998</v>
      </c>
      <c r="D58822">
        <v>-4</v>
      </c>
      <c r="E58822" s="9">
        <v>1270.12261019743</v>
      </c>
      <c r="F58822">
        <v>-330.64583333333297</v>
      </c>
      <c r="G58822">
        <v>82.6614583333333</v>
      </c>
      <c r="H58822">
        <v>0</v>
      </c>
      <c r="I58822">
        <v>-60.523223135897801</v>
      </c>
      <c r="J58822">
        <v>-2.03044910999999</v>
      </c>
      <c r="K58822">
        <v>20</v>
      </c>
      <c r="L58822" s="9">
        <f t="shared" si="919"/>
        <v>0</v>
      </c>
      <c r="O58822" s="8">
        <v>45538</v>
      </c>
      <c r="P58822" s="7">
        <v>0.32222222222222224</v>
      </c>
    </row>
    <row r="58823" spans="1:16" x14ac:dyDescent="0.25">
      <c r="A58823" s="10">
        <v>45538.322916666664</v>
      </c>
      <c r="B58823" t="s">
        <v>13</v>
      </c>
      <c r="C58823">
        <v>82.772857142857106</v>
      </c>
      <c r="D58823">
        <v>0</v>
      </c>
      <c r="E58823" s="9">
        <v>939.03118162600197</v>
      </c>
      <c r="F58823">
        <v>0</v>
      </c>
      <c r="G58823">
        <v>0</v>
      </c>
      <c r="H58823">
        <v>-0.44559523809516499</v>
      </c>
      <c r="I58823">
        <v>-60.968818373993003</v>
      </c>
      <c r="J58823">
        <v>1.5773313900000001</v>
      </c>
      <c r="K58823">
        <v>20</v>
      </c>
      <c r="L58823" s="9">
        <f t="shared" si="919"/>
        <v>0</v>
      </c>
      <c r="O58823" s="8">
        <v>45538</v>
      </c>
      <c r="P58823" s="7">
        <v>0.32291666666666669</v>
      </c>
    </row>
    <row r="58824" spans="1:16" x14ac:dyDescent="0.25">
      <c r="A58824" s="10">
        <v>45538.324305555558</v>
      </c>
      <c r="B58824" t="s">
        <v>14</v>
      </c>
      <c r="C58824">
        <v>83.1</v>
      </c>
      <c r="D58824">
        <v>1</v>
      </c>
      <c r="E58824" s="9">
        <v>855.93118162600194</v>
      </c>
      <c r="F58824">
        <v>83.1</v>
      </c>
      <c r="G58824">
        <v>83.1</v>
      </c>
      <c r="H58824">
        <v>0</v>
      </c>
      <c r="I58824">
        <v>-60.968818373993003</v>
      </c>
      <c r="J58824">
        <v>2.0939147899999999</v>
      </c>
      <c r="K58824">
        <v>20</v>
      </c>
      <c r="L58824" s="9">
        <f t="shared" si="919"/>
        <v>0</v>
      </c>
      <c r="O58824" s="8">
        <v>45538</v>
      </c>
      <c r="P58824" s="7">
        <v>0.32430555555555557</v>
      </c>
    </row>
    <row r="58825" spans="1:16" x14ac:dyDescent="0.25">
      <c r="A58825" s="10">
        <v>45538.324999999997</v>
      </c>
      <c r="B58825" t="s">
        <v>14</v>
      </c>
      <c r="C58825">
        <v>83.214545454545402</v>
      </c>
      <c r="D58825">
        <v>2</v>
      </c>
      <c r="E58825" s="9">
        <v>772.71663617145703</v>
      </c>
      <c r="F58825">
        <v>166.314545454545</v>
      </c>
      <c r="G58825">
        <v>83.157272727272698</v>
      </c>
      <c r="H58825">
        <v>0</v>
      </c>
      <c r="I58825">
        <v>-60.968818373993003</v>
      </c>
      <c r="J58825">
        <v>5.1920707899999998</v>
      </c>
      <c r="K58825">
        <v>20</v>
      </c>
      <c r="L58825" s="9">
        <f t="shared" si="919"/>
        <v>0</v>
      </c>
      <c r="O58825" s="8">
        <v>45538</v>
      </c>
      <c r="P58825" s="7">
        <v>0.32500000000000001</v>
      </c>
    </row>
    <row r="58826" spans="1:16" x14ac:dyDescent="0.25">
      <c r="A58826" s="10">
        <v>45538.325694444444</v>
      </c>
      <c r="B58826" t="s">
        <v>14</v>
      </c>
      <c r="C58826">
        <v>82.813333333333304</v>
      </c>
      <c r="D58826">
        <v>3</v>
      </c>
      <c r="E58826" s="9">
        <v>689.90330283812398</v>
      </c>
      <c r="F58826">
        <v>249.12787878787799</v>
      </c>
      <c r="G58826">
        <v>83.0426262626262</v>
      </c>
      <c r="H58826">
        <v>0</v>
      </c>
      <c r="I58826">
        <v>-60.968818373993003</v>
      </c>
      <c r="J58826">
        <v>6.7846186199999998</v>
      </c>
      <c r="K58826">
        <v>20</v>
      </c>
      <c r="L58826" s="9">
        <f t="shared" si="919"/>
        <v>0</v>
      </c>
      <c r="O58826" s="8">
        <v>45538</v>
      </c>
      <c r="P58826" s="7">
        <v>0.32569444444444445</v>
      </c>
    </row>
    <row r="58827" spans="1:16" x14ac:dyDescent="0.25">
      <c r="A58827" s="10">
        <v>45538.326388888891</v>
      </c>
      <c r="B58827" t="s">
        <v>14</v>
      </c>
      <c r="C58827">
        <v>83.838999999999999</v>
      </c>
      <c r="D58827">
        <v>4</v>
      </c>
      <c r="E58827" s="9">
        <v>606.06430283812404</v>
      </c>
      <c r="F58827">
        <v>332.96687878787799</v>
      </c>
      <c r="G58827">
        <v>83.241719696969696</v>
      </c>
      <c r="H58827">
        <v>0</v>
      </c>
      <c r="I58827">
        <v>-60.968818373993003</v>
      </c>
      <c r="J58827">
        <v>7.5645486199999903</v>
      </c>
      <c r="K58827">
        <v>20</v>
      </c>
      <c r="L58827" s="9">
        <f t="shared" si="919"/>
        <v>0</v>
      </c>
      <c r="O58827" s="8">
        <v>45538</v>
      </c>
      <c r="P58827" s="7">
        <v>0.3263888888888889</v>
      </c>
    </row>
    <row r="58828" spans="1:16" x14ac:dyDescent="0.25">
      <c r="A58828" s="10">
        <v>45538.32708333333</v>
      </c>
      <c r="B58828" t="s">
        <v>14</v>
      </c>
      <c r="C58828">
        <v>84.7</v>
      </c>
      <c r="D58828">
        <v>5</v>
      </c>
      <c r="E58828" s="9">
        <v>521.36430283812399</v>
      </c>
      <c r="F58828">
        <v>417.66687878787798</v>
      </c>
      <c r="G58828">
        <v>83.533375757575698</v>
      </c>
      <c r="H58828">
        <v>0</v>
      </c>
      <c r="I58828">
        <v>-60.968818373993003</v>
      </c>
      <c r="J58828">
        <v>6.9578454000000001</v>
      </c>
      <c r="K58828">
        <v>20</v>
      </c>
      <c r="L58828" s="9">
        <f t="shared" si="919"/>
        <v>0</v>
      </c>
      <c r="O58828" s="8">
        <v>45538</v>
      </c>
      <c r="P58828" s="7">
        <v>0.32708333333333334</v>
      </c>
    </row>
    <row r="58829" spans="1:16" x14ac:dyDescent="0.25">
      <c r="A58829" s="10">
        <v>45538.327777777777</v>
      </c>
      <c r="B58829" t="s">
        <v>14</v>
      </c>
      <c r="C58829">
        <v>83.956666666666607</v>
      </c>
      <c r="D58829">
        <v>6</v>
      </c>
      <c r="E58829" s="9">
        <v>437.407636171457</v>
      </c>
      <c r="F58829">
        <v>501.62354545454502</v>
      </c>
      <c r="G58829">
        <v>83.603924242424199</v>
      </c>
      <c r="H58829">
        <v>0</v>
      </c>
      <c r="I58829">
        <v>-60.968818373993003</v>
      </c>
      <c r="J58829">
        <v>5.3797878999999904</v>
      </c>
      <c r="K58829">
        <v>20</v>
      </c>
      <c r="L58829" s="9">
        <f t="shared" si="919"/>
        <v>0</v>
      </c>
      <c r="O58829" s="8">
        <v>45538</v>
      </c>
      <c r="P58829" s="7">
        <v>0.32777777777777778</v>
      </c>
    </row>
    <row r="58830" spans="1:16" x14ac:dyDescent="0.25">
      <c r="A58830" s="10">
        <v>45538.328472222223</v>
      </c>
      <c r="B58830" t="s">
        <v>14</v>
      </c>
      <c r="C58830">
        <v>86.117499999999893</v>
      </c>
      <c r="D58830">
        <v>7</v>
      </c>
      <c r="E58830" s="9">
        <v>351.29013617145699</v>
      </c>
      <c r="F58830">
        <v>587.74104545454497</v>
      </c>
      <c r="G58830">
        <v>83.963006493506398</v>
      </c>
      <c r="H58830">
        <v>0</v>
      </c>
      <c r="I58830">
        <v>-60.968818373993003</v>
      </c>
      <c r="J58830">
        <v>7.1953140999999903</v>
      </c>
      <c r="K58830">
        <v>20</v>
      </c>
      <c r="L58830" s="9">
        <f t="shared" si="919"/>
        <v>0</v>
      </c>
      <c r="O58830" s="8">
        <v>45538</v>
      </c>
      <c r="P58830" s="7">
        <v>0.32847222222222222</v>
      </c>
    </row>
    <row r="58831" spans="1:16" x14ac:dyDescent="0.25">
      <c r="A58831" s="10">
        <v>45538.32916666667</v>
      </c>
      <c r="B58831" t="s">
        <v>14</v>
      </c>
      <c r="C58831">
        <v>87.105263157894697</v>
      </c>
      <c r="D58831">
        <v>8</v>
      </c>
      <c r="E58831" s="9">
        <v>264.18487301356203</v>
      </c>
      <c r="F58831">
        <v>674.84630861244</v>
      </c>
      <c r="G58831">
        <v>84.355788576555</v>
      </c>
      <c r="H58831">
        <v>0</v>
      </c>
      <c r="I58831">
        <v>-60.968818373993003</v>
      </c>
      <c r="J58831">
        <v>5.9651989799999896</v>
      </c>
      <c r="K58831">
        <v>20</v>
      </c>
      <c r="L58831" s="9">
        <f t="shared" si="919"/>
        <v>0</v>
      </c>
      <c r="O58831" s="8">
        <v>45538</v>
      </c>
      <c r="P58831" s="7">
        <v>0.32916666666666666</v>
      </c>
    </row>
    <row r="58832" spans="1:16" x14ac:dyDescent="0.25">
      <c r="A58832" s="10">
        <v>45538.329861111109</v>
      </c>
      <c r="B58832" t="s">
        <v>14</v>
      </c>
      <c r="C58832">
        <v>92.765714285714196</v>
      </c>
      <c r="D58832">
        <v>9</v>
      </c>
      <c r="E58832" s="9">
        <v>171.41915872784799</v>
      </c>
      <c r="F58832">
        <v>767.61202289815401</v>
      </c>
      <c r="G58832">
        <v>85.290224766461606</v>
      </c>
      <c r="H58832">
        <v>0</v>
      </c>
      <c r="I58832">
        <v>-60.968818373993003</v>
      </c>
      <c r="J58832">
        <v>6.6476179799999997</v>
      </c>
      <c r="K58832">
        <v>20</v>
      </c>
      <c r="L58832" s="9">
        <f t="shared" si="919"/>
        <v>0</v>
      </c>
      <c r="O58832" s="8">
        <v>45538</v>
      </c>
      <c r="P58832" s="7">
        <v>0.3298611111111111</v>
      </c>
    </row>
    <row r="58833" spans="1:16" x14ac:dyDescent="0.25">
      <c r="A58833" s="10">
        <v>45538.330555555556</v>
      </c>
      <c r="B58833" t="s">
        <v>14</v>
      </c>
      <c r="C58833">
        <v>94.81</v>
      </c>
      <c r="D58833">
        <v>10</v>
      </c>
      <c r="E58833" s="9">
        <v>76.609158727848396</v>
      </c>
      <c r="F58833">
        <v>862.42202289815395</v>
      </c>
      <c r="G58833">
        <v>86.242202289815395</v>
      </c>
      <c r="H58833">
        <v>0</v>
      </c>
      <c r="I58833">
        <v>-60.968818373993003</v>
      </c>
      <c r="J58833">
        <v>7.1465434800000001</v>
      </c>
      <c r="K58833">
        <v>20</v>
      </c>
      <c r="L58833" s="9">
        <f t="shared" si="919"/>
        <v>0</v>
      </c>
      <c r="O58833" s="8">
        <v>45538</v>
      </c>
      <c r="P58833" s="7">
        <v>0.33055555555555555</v>
      </c>
    </row>
    <row r="58834" spans="1:16" x14ac:dyDescent="0.25">
      <c r="A58834" s="10">
        <v>45538.339583333334</v>
      </c>
      <c r="B58834" t="s">
        <v>13</v>
      </c>
      <c r="C58834">
        <v>110.296666666666</v>
      </c>
      <c r="D58834">
        <v>0</v>
      </c>
      <c r="E58834" s="9">
        <v>1179.57582539451</v>
      </c>
      <c r="F58834">
        <v>0</v>
      </c>
      <c r="G58834">
        <v>0</v>
      </c>
      <c r="H58834">
        <v>240.544643768512</v>
      </c>
      <c r="I58834">
        <v>179.575825394519</v>
      </c>
      <c r="J58834">
        <v>-1.7183515999999901</v>
      </c>
      <c r="K58834">
        <v>20</v>
      </c>
      <c r="L58834" s="9">
        <f t="shared" si="919"/>
        <v>0</v>
      </c>
      <c r="O58834" s="8">
        <v>45538</v>
      </c>
      <c r="P58834" s="7">
        <v>0.33958333333333335</v>
      </c>
    </row>
    <row r="58835" spans="1:16" x14ac:dyDescent="0.25">
      <c r="A58835" s="10">
        <v>45538.340277777781</v>
      </c>
      <c r="B58835" t="s">
        <v>12</v>
      </c>
      <c r="C58835">
        <v>110.73125</v>
      </c>
      <c r="D58835">
        <v>-1</v>
      </c>
      <c r="E58835" s="9">
        <v>1290.3070753945101</v>
      </c>
      <c r="F58835">
        <v>-110.73125</v>
      </c>
      <c r="G58835">
        <v>110.73125</v>
      </c>
      <c r="H58835">
        <v>0</v>
      </c>
      <c r="I58835">
        <v>179.575825394519</v>
      </c>
      <c r="J58835">
        <v>-4.7256124999999898</v>
      </c>
      <c r="K58835">
        <v>20</v>
      </c>
      <c r="L58835" s="9">
        <f t="shared" si="919"/>
        <v>0</v>
      </c>
      <c r="O58835" s="8">
        <v>45538</v>
      </c>
      <c r="P58835" s="7">
        <v>0.34027777777777779</v>
      </c>
    </row>
    <row r="58836" spans="1:16" x14ac:dyDescent="0.25">
      <c r="A58836" s="10">
        <v>45538.34097222222</v>
      </c>
      <c r="B58836" t="s">
        <v>12</v>
      </c>
      <c r="C58836">
        <v>109.265897435897</v>
      </c>
      <c r="D58836">
        <v>-2</v>
      </c>
      <c r="E58836" s="9">
        <v>1399.57297283041</v>
      </c>
      <c r="F58836">
        <v>-219.99714743589701</v>
      </c>
      <c r="G58836">
        <v>109.99857371794801</v>
      </c>
      <c r="H58836">
        <v>0</v>
      </c>
      <c r="I58836">
        <v>179.575825394519</v>
      </c>
      <c r="J58836">
        <v>-4.7520988999999902</v>
      </c>
      <c r="K58836">
        <v>20</v>
      </c>
      <c r="L58836" s="9">
        <f t="shared" si="919"/>
        <v>0</v>
      </c>
      <c r="O58836" s="8">
        <v>45538</v>
      </c>
      <c r="P58836" s="7">
        <v>0.34097222222222223</v>
      </c>
    </row>
    <row r="58837" spans="1:16" x14ac:dyDescent="0.25">
      <c r="A58837" s="10">
        <v>45538.341666666667</v>
      </c>
      <c r="B58837" t="s">
        <v>12</v>
      </c>
      <c r="C58837">
        <v>110.00960000000001</v>
      </c>
      <c r="D58837">
        <v>-3</v>
      </c>
      <c r="E58837" s="9">
        <v>1509.5825728304101</v>
      </c>
      <c r="F58837">
        <v>-330.00674743589701</v>
      </c>
      <c r="G58837">
        <v>110.002249145299</v>
      </c>
      <c r="H58837">
        <v>0</v>
      </c>
      <c r="I58837">
        <v>179.575825394519</v>
      </c>
      <c r="J58837">
        <v>-4.1486754999999897</v>
      </c>
      <c r="K58837">
        <v>20</v>
      </c>
      <c r="L58837" s="9">
        <f t="shared" si="919"/>
        <v>0</v>
      </c>
      <c r="O58837" s="8">
        <v>45538</v>
      </c>
      <c r="P58837" s="7">
        <v>0.34166666666666667</v>
      </c>
    </row>
    <row r="58838" spans="1:16" x14ac:dyDescent="0.25">
      <c r="A58838" s="10">
        <v>45538.342361111114</v>
      </c>
      <c r="B58838" t="s">
        <v>12</v>
      </c>
      <c r="C58838">
        <v>110.385384615384</v>
      </c>
      <c r="D58838">
        <v>-4</v>
      </c>
      <c r="E58838" s="9">
        <v>1619.96795744579</v>
      </c>
      <c r="F58838">
        <v>-440.39213205128198</v>
      </c>
      <c r="G58838">
        <v>110.09803301282</v>
      </c>
      <c r="H58838">
        <v>0</v>
      </c>
      <c r="I58838">
        <v>179.575825394519</v>
      </c>
      <c r="J58838">
        <v>-4.8896704999999896</v>
      </c>
      <c r="K58838">
        <v>20</v>
      </c>
      <c r="L58838" s="9">
        <f t="shared" si="919"/>
        <v>0</v>
      </c>
      <c r="O58838" s="8">
        <v>45538</v>
      </c>
      <c r="P58838" s="7">
        <v>0.34236111111111112</v>
      </c>
    </row>
    <row r="58839" spans="1:16" x14ac:dyDescent="0.25">
      <c r="A58839" s="10">
        <v>45538.343055555553</v>
      </c>
      <c r="B58839" t="s">
        <v>12</v>
      </c>
      <c r="C58839">
        <v>110.636818181818</v>
      </c>
      <c r="D58839">
        <v>-5</v>
      </c>
      <c r="E58839" s="9">
        <v>1730.60477562761</v>
      </c>
      <c r="F58839">
        <v>-551.02895023309998</v>
      </c>
      <c r="G58839">
        <v>110.20579004662</v>
      </c>
      <c r="H58839">
        <v>0</v>
      </c>
      <c r="I58839">
        <v>179.575825394519</v>
      </c>
      <c r="J58839">
        <v>-2.1310872999999901</v>
      </c>
      <c r="K58839">
        <v>20</v>
      </c>
      <c r="L58839" s="9">
        <f t="shared" si="919"/>
        <v>0</v>
      </c>
      <c r="O58839" s="8">
        <v>45538</v>
      </c>
      <c r="P58839" s="7">
        <v>0.34305555555555556</v>
      </c>
    </row>
    <row r="58840" spans="1:16" x14ac:dyDescent="0.25">
      <c r="A58840" s="10">
        <v>45538.343055555553</v>
      </c>
      <c r="B58840" t="s">
        <v>13</v>
      </c>
      <c r="C58840">
        <v>110.636818181818</v>
      </c>
      <c r="D58840">
        <v>0</v>
      </c>
      <c r="E58840" s="9">
        <v>1177.4206847185201</v>
      </c>
      <c r="F58840">
        <v>0</v>
      </c>
      <c r="G58840">
        <v>0</v>
      </c>
      <c r="H58840">
        <v>-2.1551406759907601</v>
      </c>
      <c r="I58840">
        <v>177.42068471852801</v>
      </c>
      <c r="J58840">
        <v>25.930018</v>
      </c>
      <c r="K58840">
        <v>20</v>
      </c>
      <c r="L58840" s="9">
        <f t="shared" si="919"/>
        <v>1</v>
      </c>
      <c r="O58840" s="8">
        <v>45538</v>
      </c>
      <c r="P58840" s="7">
        <v>0.34305555555555556</v>
      </c>
    </row>
    <row r="58841" spans="1:16" x14ac:dyDescent="0.25">
      <c r="A58841" s="10">
        <v>45539.064583333333</v>
      </c>
      <c r="B58841" t="s">
        <v>11</v>
      </c>
      <c r="C58841">
        <v>96.4</v>
      </c>
      <c r="D58841">
        <v>0</v>
      </c>
      <c r="E58841" s="9">
        <v>1177.4206847185201</v>
      </c>
      <c r="F58841">
        <v>0</v>
      </c>
      <c r="G58841">
        <v>0</v>
      </c>
      <c r="H58841">
        <v>0</v>
      </c>
      <c r="I58841">
        <v>177.42068471852801</v>
      </c>
      <c r="J58841">
        <v>-4.3734999999999999</v>
      </c>
      <c r="K58841">
        <v>20</v>
      </c>
      <c r="L58841" s="9">
        <f t="shared" si="919"/>
        <v>0</v>
      </c>
      <c r="O58841" s="8">
        <v>45539</v>
      </c>
      <c r="P58841" s="7">
        <v>6.458333333333334E-2</v>
      </c>
    </row>
    <row r="58842" spans="1:16" x14ac:dyDescent="0.25">
      <c r="A58842" s="10">
        <v>45539.072916666664</v>
      </c>
      <c r="B58842" t="s">
        <v>12</v>
      </c>
      <c r="C58842">
        <v>95</v>
      </c>
      <c r="D58842">
        <v>-1</v>
      </c>
      <c r="E58842" s="9">
        <v>1272.4206847185201</v>
      </c>
      <c r="F58842">
        <v>-95</v>
      </c>
      <c r="G58842">
        <v>95</v>
      </c>
      <c r="H58842">
        <v>0</v>
      </c>
      <c r="I58842">
        <v>177.42068471852801</v>
      </c>
      <c r="J58842">
        <v>-5.426965</v>
      </c>
      <c r="K58842">
        <v>20</v>
      </c>
      <c r="L58842" s="9">
        <f t="shared" si="919"/>
        <v>0</v>
      </c>
      <c r="O58842" s="8">
        <v>45539</v>
      </c>
      <c r="P58842" s="7">
        <v>7.2916666666666671E-2</v>
      </c>
    </row>
    <row r="58843" spans="1:16" x14ac:dyDescent="0.25">
      <c r="A58843" s="10">
        <v>45539.077777777777</v>
      </c>
      <c r="B58843" t="s">
        <v>12</v>
      </c>
      <c r="C58843">
        <v>96.39</v>
      </c>
      <c r="D58843">
        <v>-2</v>
      </c>
      <c r="E58843" s="9">
        <v>1368.81068471852</v>
      </c>
      <c r="F58843">
        <v>-191.39</v>
      </c>
      <c r="G58843">
        <v>95.694999999999993</v>
      </c>
      <c r="H58843">
        <v>0</v>
      </c>
      <c r="I58843">
        <v>177.42068471852801</v>
      </c>
      <c r="J58843">
        <v>-7.0484966666666597</v>
      </c>
      <c r="K58843">
        <v>20</v>
      </c>
      <c r="L58843" s="9">
        <f t="shared" si="919"/>
        <v>0</v>
      </c>
      <c r="O58843" s="8">
        <v>45539</v>
      </c>
      <c r="P58843" s="7">
        <v>7.7777777777777779E-2</v>
      </c>
    </row>
    <row r="58844" spans="1:16" x14ac:dyDescent="0.25">
      <c r="A58844" s="10">
        <v>45539.086111111108</v>
      </c>
      <c r="B58844" t="s">
        <v>12</v>
      </c>
      <c r="C58844">
        <v>96.39</v>
      </c>
      <c r="D58844">
        <v>-3</v>
      </c>
      <c r="E58844" s="9">
        <v>1465.2006847185201</v>
      </c>
      <c r="F58844">
        <v>-287.77999999999997</v>
      </c>
      <c r="G58844">
        <v>95.926666666666605</v>
      </c>
      <c r="H58844">
        <v>0</v>
      </c>
      <c r="I58844">
        <v>177.42068471852801</v>
      </c>
      <c r="J58844">
        <v>-11.580985999999999</v>
      </c>
      <c r="K58844">
        <v>20</v>
      </c>
      <c r="L58844" s="9">
        <f t="shared" si="919"/>
        <v>0</v>
      </c>
      <c r="O58844" s="8">
        <v>45539</v>
      </c>
      <c r="P58844" s="7">
        <v>8.611111111111111E-2</v>
      </c>
    </row>
    <row r="58845" spans="1:16" x14ac:dyDescent="0.25">
      <c r="A58845" s="10">
        <v>45539.091666666667</v>
      </c>
      <c r="B58845" t="s">
        <v>12</v>
      </c>
      <c r="C58845">
        <v>95.046944444444406</v>
      </c>
      <c r="D58845">
        <v>-4</v>
      </c>
      <c r="E58845" s="9">
        <v>1560.24762916296</v>
      </c>
      <c r="F58845">
        <v>-382.826944444444</v>
      </c>
      <c r="G58845">
        <v>95.706736111111098</v>
      </c>
      <c r="H58845">
        <v>0</v>
      </c>
      <c r="I58845">
        <v>177.42068471852801</v>
      </c>
      <c r="J58845">
        <v>-9.9973077999999997</v>
      </c>
      <c r="K58845">
        <v>20</v>
      </c>
      <c r="L58845" s="9">
        <f t="shared" si="919"/>
        <v>0</v>
      </c>
      <c r="O58845" s="8">
        <v>45539</v>
      </c>
      <c r="P58845" s="7">
        <v>9.166666666666666E-2</v>
      </c>
    </row>
    <row r="58846" spans="1:16" x14ac:dyDescent="0.25">
      <c r="A58846" s="10">
        <v>45539.09375</v>
      </c>
      <c r="B58846" t="s">
        <v>12</v>
      </c>
      <c r="C58846">
        <v>96.3</v>
      </c>
      <c r="D58846">
        <v>-5</v>
      </c>
      <c r="E58846" s="9">
        <v>1656.54762916296</v>
      </c>
      <c r="F58846">
        <v>-479.12694444444401</v>
      </c>
      <c r="G58846">
        <v>95.825388888888796</v>
      </c>
      <c r="H58846">
        <v>0</v>
      </c>
      <c r="I58846">
        <v>177.42068471852801</v>
      </c>
      <c r="J58846">
        <v>-8.0582032833333308</v>
      </c>
      <c r="K58846">
        <v>20</v>
      </c>
      <c r="L58846" s="9">
        <f t="shared" si="919"/>
        <v>0</v>
      </c>
      <c r="O58846" s="8">
        <v>45539</v>
      </c>
      <c r="P58846" s="7">
        <v>9.375E-2</v>
      </c>
    </row>
    <row r="58847" spans="1:16" x14ac:dyDescent="0.25">
      <c r="A58847" s="10">
        <v>45539.101388888892</v>
      </c>
      <c r="B58847" t="s">
        <v>12</v>
      </c>
      <c r="C58847">
        <v>96.3</v>
      </c>
      <c r="D58847">
        <v>-6</v>
      </c>
      <c r="E58847" s="9">
        <v>1752.8476291629599</v>
      </c>
      <c r="F58847">
        <v>-575.42694444444396</v>
      </c>
      <c r="G58847">
        <v>95.904490740740698</v>
      </c>
      <c r="H58847">
        <v>0</v>
      </c>
      <c r="I58847">
        <v>177.42068471852801</v>
      </c>
      <c r="J58847">
        <v>-8.9447931000000001</v>
      </c>
      <c r="K58847">
        <v>20</v>
      </c>
      <c r="L58847" s="9">
        <f t="shared" si="919"/>
        <v>0</v>
      </c>
      <c r="O58847" s="8">
        <v>45539</v>
      </c>
      <c r="P58847" s="7">
        <v>0.10138888888888889</v>
      </c>
    </row>
    <row r="58848" spans="1:16" x14ac:dyDescent="0.25">
      <c r="A58848" s="10">
        <v>45539.109027777777</v>
      </c>
      <c r="B58848" t="s">
        <v>12</v>
      </c>
      <c r="C58848">
        <v>92.805000000000007</v>
      </c>
      <c r="D58848">
        <v>-7</v>
      </c>
      <c r="E58848" s="9">
        <v>1845.65262916296</v>
      </c>
      <c r="F58848">
        <v>-668.23194444444403</v>
      </c>
      <c r="G58848">
        <v>95.461706349206295</v>
      </c>
      <c r="H58848">
        <v>0</v>
      </c>
      <c r="I58848">
        <v>177.42068471852801</v>
      </c>
      <c r="J58848">
        <v>-2.9903964625000001</v>
      </c>
      <c r="K58848">
        <v>20</v>
      </c>
      <c r="L58848" s="9">
        <f t="shared" si="919"/>
        <v>0</v>
      </c>
      <c r="O58848" s="8">
        <v>45539</v>
      </c>
      <c r="P58848" s="7">
        <v>0.10902777777777778</v>
      </c>
    </row>
    <row r="58849" spans="1:16" x14ac:dyDescent="0.25">
      <c r="A58849" s="10">
        <v>45539.11041666667</v>
      </c>
      <c r="B58849" t="s">
        <v>12</v>
      </c>
      <c r="C58849">
        <v>89.49</v>
      </c>
      <c r="D58849">
        <v>-8</v>
      </c>
      <c r="E58849" s="9">
        <v>1935.14262916296</v>
      </c>
      <c r="F58849">
        <v>-757.72194444444403</v>
      </c>
      <c r="G58849">
        <v>94.715243055555504</v>
      </c>
      <c r="H58849">
        <v>0</v>
      </c>
      <c r="I58849">
        <v>177.42068471852801</v>
      </c>
      <c r="J58849">
        <v>-5.7097616333333301</v>
      </c>
      <c r="K58849">
        <v>20</v>
      </c>
      <c r="L58849" s="9">
        <f t="shared" si="919"/>
        <v>0</v>
      </c>
      <c r="O58849" s="8">
        <v>45539</v>
      </c>
      <c r="P58849" s="7">
        <v>0.11041666666666666</v>
      </c>
    </row>
    <row r="58850" spans="1:16" x14ac:dyDescent="0.25">
      <c r="A58850" s="10">
        <v>45539.111111111109</v>
      </c>
      <c r="B58850" t="s">
        <v>12</v>
      </c>
      <c r="C58850">
        <v>87.1666666666666</v>
      </c>
      <c r="D58850">
        <v>-9</v>
      </c>
      <c r="E58850" s="9">
        <v>2022.3092958296299</v>
      </c>
      <c r="F58850">
        <v>-844.888611111111</v>
      </c>
      <c r="G58850">
        <v>93.876512345679004</v>
      </c>
      <c r="H58850">
        <v>0</v>
      </c>
      <c r="I58850">
        <v>177.42068471852801</v>
      </c>
      <c r="J58850">
        <v>-4.0083544699999996</v>
      </c>
      <c r="K58850">
        <v>20</v>
      </c>
      <c r="L58850" s="9">
        <f t="shared" si="919"/>
        <v>0</v>
      </c>
      <c r="O58850" s="8">
        <v>45539</v>
      </c>
      <c r="P58850" s="7">
        <v>0.1111111111111111</v>
      </c>
    </row>
    <row r="58851" spans="1:16" x14ac:dyDescent="0.25">
      <c r="A58851" s="10">
        <v>45539.113888888889</v>
      </c>
      <c r="B58851" t="s">
        <v>12</v>
      </c>
      <c r="C58851">
        <v>88.936363636363595</v>
      </c>
      <c r="D58851">
        <v>-10</v>
      </c>
      <c r="E58851" s="9">
        <v>2111.2456594659898</v>
      </c>
      <c r="F58851">
        <v>-933.82497474747402</v>
      </c>
      <c r="G58851">
        <v>93.382497474747396</v>
      </c>
      <c r="H58851">
        <v>0</v>
      </c>
      <c r="I58851">
        <v>177.42068471852801</v>
      </c>
      <c r="J58851">
        <v>-2.6322889699999998</v>
      </c>
      <c r="K58851">
        <v>20</v>
      </c>
      <c r="L58851" s="9">
        <f t="shared" si="919"/>
        <v>0</v>
      </c>
      <c r="O58851" s="8">
        <v>45539</v>
      </c>
      <c r="P58851" s="7">
        <v>0.11388888888888889</v>
      </c>
    </row>
    <row r="58852" spans="1:16" x14ac:dyDescent="0.25">
      <c r="A58852" s="10">
        <v>45539.140277777777</v>
      </c>
      <c r="B58852" t="s">
        <v>12</v>
      </c>
      <c r="C58852">
        <v>85.78</v>
      </c>
      <c r="D58852">
        <v>-11</v>
      </c>
      <c r="E58852" s="9">
        <v>2197.02565946599</v>
      </c>
      <c r="F58852">
        <v>-1019.60497474747</v>
      </c>
      <c r="G58852">
        <v>92.691361340679506</v>
      </c>
      <c r="H58852">
        <v>0</v>
      </c>
      <c r="I58852">
        <v>177.42068471852801</v>
      </c>
      <c r="J58852">
        <v>-4.8112543699999897</v>
      </c>
      <c r="K58852">
        <v>20</v>
      </c>
      <c r="L58852" s="9">
        <f t="shared" si="919"/>
        <v>0</v>
      </c>
      <c r="O58852" s="8">
        <v>45539</v>
      </c>
      <c r="P58852" s="7">
        <v>0.14027777777777778</v>
      </c>
    </row>
    <row r="58853" spans="1:16" x14ac:dyDescent="0.25">
      <c r="A58853" s="10">
        <v>45539.143750000003</v>
      </c>
      <c r="B58853" t="s">
        <v>12</v>
      </c>
      <c r="C58853">
        <v>86.27</v>
      </c>
      <c r="D58853">
        <v>-12</v>
      </c>
      <c r="E58853" s="9">
        <v>2283.29565946599</v>
      </c>
      <c r="F58853">
        <v>-1105.8749747474701</v>
      </c>
      <c r="G58853">
        <v>92.156247895622798</v>
      </c>
      <c r="H58853">
        <v>0</v>
      </c>
      <c r="I58853">
        <v>177.42068471852801</v>
      </c>
      <c r="J58853">
        <v>-4.3775033699999897</v>
      </c>
      <c r="K58853">
        <v>20</v>
      </c>
      <c r="L58853" s="9">
        <f t="shared" si="919"/>
        <v>0</v>
      </c>
      <c r="O58853" s="8">
        <v>45539</v>
      </c>
      <c r="P58853" s="7">
        <v>0.14374999999999999</v>
      </c>
    </row>
    <row r="58854" spans="1:16" x14ac:dyDescent="0.25">
      <c r="A58854" s="10">
        <v>45539.145138888889</v>
      </c>
      <c r="B58854" t="s">
        <v>12</v>
      </c>
      <c r="C58854">
        <v>87.259999999999906</v>
      </c>
      <c r="D58854">
        <v>-13</v>
      </c>
      <c r="E58854" s="9">
        <v>2370.5556594659902</v>
      </c>
      <c r="F58854">
        <v>-1193.1349747474701</v>
      </c>
      <c r="G58854">
        <v>91.779613442113401</v>
      </c>
      <c r="H58854">
        <v>0</v>
      </c>
      <c r="I58854">
        <v>177.42068471852801</v>
      </c>
      <c r="J58854">
        <v>-1.31531496999999</v>
      </c>
      <c r="K58854">
        <v>20</v>
      </c>
      <c r="L58854" s="9">
        <f t="shared" si="919"/>
        <v>0</v>
      </c>
      <c r="O58854" s="8">
        <v>45539</v>
      </c>
      <c r="P58854" s="7">
        <v>0.1451388888888889</v>
      </c>
    </row>
    <row r="58855" spans="1:16" x14ac:dyDescent="0.25">
      <c r="A58855" s="10">
        <v>45539.145833333336</v>
      </c>
      <c r="B58855" t="s">
        <v>12</v>
      </c>
      <c r="C58855">
        <v>83.488333333333301</v>
      </c>
      <c r="D58855">
        <v>-14</v>
      </c>
      <c r="E58855" s="9">
        <v>2454.0439927993302</v>
      </c>
      <c r="F58855">
        <v>-1276.6233080807999</v>
      </c>
      <c r="G58855">
        <v>91.187379148629105</v>
      </c>
      <c r="H58855">
        <v>0</v>
      </c>
      <c r="I58855">
        <v>177.42068471852801</v>
      </c>
      <c r="J58855">
        <v>-0.66917646999999802</v>
      </c>
      <c r="K58855">
        <v>20</v>
      </c>
      <c r="L58855" s="9">
        <f t="shared" si="919"/>
        <v>0</v>
      </c>
      <c r="O58855" s="8">
        <v>45539</v>
      </c>
      <c r="P58855" s="7">
        <v>0.14583333333333334</v>
      </c>
    </row>
    <row r="58856" spans="1:16" x14ac:dyDescent="0.25">
      <c r="A58856" s="10">
        <v>45539.147222222222</v>
      </c>
      <c r="B58856" t="s">
        <v>13</v>
      </c>
      <c r="C58856">
        <v>83.424999999999997</v>
      </c>
      <c r="D58856">
        <v>0</v>
      </c>
      <c r="E58856" s="9">
        <v>1286.09399279933</v>
      </c>
      <c r="F58856">
        <v>0</v>
      </c>
      <c r="G58856">
        <v>0</v>
      </c>
      <c r="H58856">
        <v>108.673308080807</v>
      </c>
      <c r="I58856">
        <v>286.09399279933598</v>
      </c>
      <c r="J58856">
        <v>0.61914160000000196</v>
      </c>
      <c r="K58856">
        <v>20</v>
      </c>
      <c r="L58856" s="9">
        <f t="shared" si="919"/>
        <v>0</v>
      </c>
      <c r="O58856" s="8">
        <v>45539</v>
      </c>
      <c r="P58856" s="7">
        <v>0.14722222222222223</v>
      </c>
    </row>
    <row r="58857" spans="1:16" x14ac:dyDescent="0.25">
      <c r="A58857" s="10">
        <v>45539.15</v>
      </c>
      <c r="B58857" t="s">
        <v>14</v>
      </c>
      <c r="C58857">
        <v>82.007499999999993</v>
      </c>
      <c r="D58857">
        <v>1</v>
      </c>
      <c r="E58857" s="9">
        <v>1204.08649279933</v>
      </c>
      <c r="F58857">
        <v>82.007499999999993</v>
      </c>
      <c r="G58857">
        <v>82.007499999999993</v>
      </c>
      <c r="H58857">
        <v>0</v>
      </c>
      <c r="I58857">
        <v>286.09399279933598</v>
      </c>
      <c r="J58857">
        <v>2.8918727999999998</v>
      </c>
      <c r="K58857">
        <v>20</v>
      </c>
      <c r="L58857" s="9">
        <f t="shared" si="919"/>
        <v>0</v>
      </c>
      <c r="O58857" s="8">
        <v>45539</v>
      </c>
      <c r="P58857" s="7">
        <v>0.15</v>
      </c>
    </row>
    <row r="58858" spans="1:16" x14ac:dyDescent="0.25">
      <c r="A58858" s="10">
        <v>45539.150694444441</v>
      </c>
      <c r="B58858" t="s">
        <v>14</v>
      </c>
      <c r="C58858">
        <v>82</v>
      </c>
      <c r="D58858">
        <v>2</v>
      </c>
      <c r="E58858" s="9">
        <v>1122.08649279933</v>
      </c>
      <c r="F58858">
        <v>164.00749999999999</v>
      </c>
      <c r="G58858">
        <v>82.003749999999997</v>
      </c>
      <c r="H58858">
        <v>0</v>
      </c>
      <c r="I58858">
        <v>286.09399279933598</v>
      </c>
      <c r="J58858">
        <v>1.4599826</v>
      </c>
      <c r="K58858">
        <v>20</v>
      </c>
      <c r="L58858" s="9">
        <f t="shared" si="919"/>
        <v>0</v>
      </c>
      <c r="O58858" s="8">
        <v>45539</v>
      </c>
      <c r="P58858" s="7">
        <v>0.15069444444444444</v>
      </c>
    </row>
    <row r="58859" spans="1:16" x14ac:dyDescent="0.25">
      <c r="A58859" s="10">
        <v>45539.151388888888</v>
      </c>
      <c r="B58859" t="s">
        <v>14</v>
      </c>
      <c r="C58859">
        <v>82</v>
      </c>
      <c r="D58859">
        <v>3</v>
      </c>
      <c r="E58859" s="9">
        <v>1040.08649279933</v>
      </c>
      <c r="F58859">
        <v>246.00749999999999</v>
      </c>
      <c r="G58859">
        <v>82.002499999999998</v>
      </c>
      <c r="H58859">
        <v>0</v>
      </c>
      <c r="I58859">
        <v>286.09399279933598</v>
      </c>
      <c r="J58859">
        <v>2.4817724000000001</v>
      </c>
      <c r="K58859">
        <v>20</v>
      </c>
      <c r="L58859" s="9">
        <f t="shared" si="919"/>
        <v>0</v>
      </c>
      <c r="O58859" s="8">
        <v>45539</v>
      </c>
      <c r="P58859" s="7">
        <v>0.15138888888888888</v>
      </c>
    </row>
    <row r="58860" spans="1:16" x14ac:dyDescent="0.25">
      <c r="A58860" s="10">
        <v>45539.15347222222</v>
      </c>
      <c r="B58860" t="s">
        <v>14</v>
      </c>
      <c r="C58860">
        <v>81.02</v>
      </c>
      <c r="D58860">
        <v>4</v>
      </c>
      <c r="E58860" s="9">
        <v>959.06649279933197</v>
      </c>
      <c r="F58860">
        <v>327.02749999999997</v>
      </c>
      <c r="G58860">
        <v>81.756874999999994</v>
      </c>
      <c r="H58860">
        <v>0</v>
      </c>
      <c r="I58860">
        <v>286.09399279933598</v>
      </c>
      <c r="J58860">
        <v>2.2438104000000001</v>
      </c>
      <c r="K58860">
        <v>20</v>
      </c>
      <c r="L58860" s="9">
        <f t="shared" si="919"/>
        <v>0</v>
      </c>
      <c r="O58860" s="8">
        <v>45539</v>
      </c>
      <c r="P58860" s="7">
        <v>0.15347222222222223</v>
      </c>
    </row>
    <row r="58861" spans="1:16" x14ac:dyDescent="0.25">
      <c r="A58861" s="10">
        <v>45539.155555555553</v>
      </c>
      <c r="B58861" t="s">
        <v>14</v>
      </c>
      <c r="C58861">
        <v>78.599999999999994</v>
      </c>
      <c r="D58861">
        <v>5</v>
      </c>
      <c r="E58861" s="9">
        <v>880.46649279933195</v>
      </c>
      <c r="F58861">
        <v>405.62749999999897</v>
      </c>
      <c r="G58861">
        <v>81.125499999999903</v>
      </c>
      <c r="H58861">
        <v>0</v>
      </c>
      <c r="I58861">
        <v>286.09399279933598</v>
      </c>
      <c r="J58861">
        <v>2.1485919</v>
      </c>
      <c r="K58861">
        <v>20</v>
      </c>
      <c r="L58861" s="9">
        <f t="shared" si="919"/>
        <v>0</v>
      </c>
      <c r="O58861" s="8">
        <v>45539</v>
      </c>
      <c r="P58861" s="7">
        <v>0.15555555555555556</v>
      </c>
    </row>
    <row r="58862" spans="1:16" x14ac:dyDescent="0.25">
      <c r="A58862" s="10">
        <v>45539.156944444447</v>
      </c>
      <c r="B58862" t="s">
        <v>14</v>
      </c>
      <c r="C58862">
        <v>82.68</v>
      </c>
      <c r="D58862">
        <v>6</v>
      </c>
      <c r="E58862" s="9">
        <v>797.786492799332</v>
      </c>
      <c r="F58862">
        <v>488.30749999999898</v>
      </c>
      <c r="G58862">
        <v>81.384583333333296</v>
      </c>
      <c r="H58862">
        <v>0</v>
      </c>
      <c r="I58862">
        <v>286.09399279933598</v>
      </c>
      <c r="J58862">
        <v>5.2834219899999999</v>
      </c>
      <c r="K58862">
        <v>20</v>
      </c>
      <c r="L58862" s="9">
        <f t="shared" si="919"/>
        <v>0</v>
      </c>
      <c r="O58862" s="8">
        <v>45539</v>
      </c>
      <c r="P58862" s="7">
        <v>0.15694444444444444</v>
      </c>
    </row>
    <row r="58863" spans="1:16" x14ac:dyDescent="0.25">
      <c r="A58863" s="10">
        <v>45539.164583333331</v>
      </c>
      <c r="B58863" t="s">
        <v>14</v>
      </c>
      <c r="C58863">
        <v>82.292500000000004</v>
      </c>
      <c r="D58863">
        <v>7</v>
      </c>
      <c r="E58863" s="9">
        <v>715.49399279933198</v>
      </c>
      <c r="F58863">
        <v>570.599999999999</v>
      </c>
      <c r="G58863">
        <v>81.514285714285705</v>
      </c>
      <c r="H58863">
        <v>0</v>
      </c>
      <c r="I58863">
        <v>286.09399279933598</v>
      </c>
      <c r="J58863">
        <v>6.5170994899999997</v>
      </c>
      <c r="K58863">
        <v>20</v>
      </c>
      <c r="L58863" s="9">
        <f t="shared" si="919"/>
        <v>0</v>
      </c>
      <c r="O58863" s="8">
        <v>45539</v>
      </c>
      <c r="P58863" s="7">
        <v>0.16458333333333333</v>
      </c>
    </row>
    <row r="58864" spans="1:16" x14ac:dyDescent="0.25">
      <c r="A58864" s="10">
        <v>45539.165277777778</v>
      </c>
      <c r="B58864" t="s">
        <v>14</v>
      </c>
      <c r="C58864">
        <v>81.339999999999904</v>
      </c>
      <c r="D58864">
        <v>8</v>
      </c>
      <c r="E58864" s="9">
        <v>634.15399279933195</v>
      </c>
      <c r="F58864">
        <v>651.93999999999903</v>
      </c>
      <c r="G58864">
        <v>81.492499999999893</v>
      </c>
      <c r="H58864">
        <v>0</v>
      </c>
      <c r="I58864">
        <v>286.09399279933598</v>
      </c>
      <c r="J58864">
        <v>6.6556524899999996</v>
      </c>
      <c r="K58864">
        <v>20</v>
      </c>
      <c r="L58864" s="9">
        <f t="shared" si="919"/>
        <v>0</v>
      </c>
      <c r="O58864" s="8">
        <v>45539</v>
      </c>
      <c r="P58864" s="7">
        <v>0.16527777777777777</v>
      </c>
    </row>
    <row r="58865" spans="1:16" x14ac:dyDescent="0.25">
      <c r="A58865" s="10">
        <v>45539.166666666664</v>
      </c>
      <c r="B58865" t="s">
        <v>14</v>
      </c>
      <c r="C58865">
        <v>81.002499999999998</v>
      </c>
      <c r="D58865">
        <v>9</v>
      </c>
      <c r="E58865" s="9">
        <v>553.151492799332</v>
      </c>
      <c r="F58865">
        <v>732.94249999999897</v>
      </c>
      <c r="G58865">
        <v>81.438055555555493</v>
      </c>
      <c r="H58865">
        <v>0</v>
      </c>
      <c r="I58865">
        <v>286.09399279933598</v>
      </c>
      <c r="J58865">
        <v>5.5402856900000002</v>
      </c>
      <c r="K58865">
        <v>20</v>
      </c>
      <c r="L58865" s="9">
        <f t="shared" si="919"/>
        <v>0</v>
      </c>
      <c r="O58865" s="8">
        <v>45539</v>
      </c>
      <c r="P58865" s="7">
        <v>0.16666666666666666</v>
      </c>
    </row>
    <row r="58866" spans="1:16" x14ac:dyDescent="0.25">
      <c r="A58866" s="10">
        <v>45539.167361111111</v>
      </c>
      <c r="B58866" t="s">
        <v>14</v>
      </c>
      <c r="C58866">
        <v>81.893333333333302</v>
      </c>
      <c r="D58866">
        <v>10</v>
      </c>
      <c r="E58866" s="9">
        <v>471.25815946599897</v>
      </c>
      <c r="F58866">
        <v>814.83583333333297</v>
      </c>
      <c r="G58866">
        <v>81.4835833333333</v>
      </c>
      <c r="H58866">
        <v>0</v>
      </c>
      <c r="I58866">
        <v>286.09399279933598</v>
      </c>
      <c r="J58866">
        <v>4.5828198899999899</v>
      </c>
      <c r="K58866">
        <v>20</v>
      </c>
      <c r="L58866" s="9">
        <f t="shared" si="919"/>
        <v>0</v>
      </c>
      <c r="O58866" s="8">
        <v>45539</v>
      </c>
      <c r="P58866" s="7">
        <v>0.1673611111111111</v>
      </c>
    </row>
    <row r="58867" spans="1:16" x14ac:dyDescent="0.25">
      <c r="A58867" s="10">
        <v>45539.168055555558</v>
      </c>
      <c r="B58867" t="s">
        <v>14</v>
      </c>
      <c r="C58867">
        <v>82.34</v>
      </c>
      <c r="D58867">
        <v>11</v>
      </c>
      <c r="E58867" s="9">
        <v>388.918159465999</v>
      </c>
      <c r="F58867">
        <v>897.175833333333</v>
      </c>
      <c r="G58867">
        <v>81.561439393939295</v>
      </c>
      <c r="H58867">
        <v>0</v>
      </c>
      <c r="I58867">
        <v>286.09399279933598</v>
      </c>
      <c r="J58867">
        <v>4.7492608899999897</v>
      </c>
      <c r="K58867">
        <v>20</v>
      </c>
      <c r="L58867" s="9">
        <f t="shared" si="919"/>
        <v>0</v>
      </c>
      <c r="O58867" s="8">
        <v>45539</v>
      </c>
      <c r="P58867" s="7">
        <v>0.16805555555555557</v>
      </c>
    </row>
    <row r="58868" spans="1:16" x14ac:dyDescent="0.25">
      <c r="A58868" s="10">
        <v>45539.172222222223</v>
      </c>
      <c r="B58868" t="s">
        <v>14</v>
      </c>
      <c r="C58868">
        <v>82.24</v>
      </c>
      <c r="D58868">
        <v>12</v>
      </c>
      <c r="E58868" s="9">
        <v>306.67815946599899</v>
      </c>
      <c r="F58868">
        <v>979.41583333333301</v>
      </c>
      <c r="G58868">
        <v>81.617986111111094</v>
      </c>
      <c r="H58868">
        <v>0</v>
      </c>
      <c r="I58868">
        <v>286.09399279933598</v>
      </c>
      <c r="J58868">
        <v>3.8454560899999901</v>
      </c>
      <c r="K58868">
        <v>20</v>
      </c>
      <c r="L58868" s="9">
        <f t="shared" si="919"/>
        <v>0</v>
      </c>
      <c r="O58868" s="8">
        <v>45539</v>
      </c>
      <c r="P58868" s="7">
        <v>0.17222222222222222</v>
      </c>
    </row>
    <row r="58869" spans="1:16" x14ac:dyDescent="0.25">
      <c r="A58869" s="10">
        <v>45539.174305555556</v>
      </c>
      <c r="B58869" t="s">
        <v>14</v>
      </c>
      <c r="C58869">
        <v>82.14</v>
      </c>
      <c r="D58869">
        <v>13</v>
      </c>
      <c r="E58869" s="9">
        <v>224.538159465999</v>
      </c>
      <c r="F58869">
        <v>1061.5558333333299</v>
      </c>
      <c r="G58869">
        <v>81.658141025641001</v>
      </c>
      <c r="H58869">
        <v>0</v>
      </c>
      <c r="I58869">
        <v>286.09399279933598</v>
      </c>
      <c r="J58869">
        <v>5.10584218999999</v>
      </c>
      <c r="K58869">
        <v>20</v>
      </c>
      <c r="L58869" s="9">
        <f t="shared" si="919"/>
        <v>0</v>
      </c>
      <c r="O58869" s="8">
        <v>45539</v>
      </c>
      <c r="P58869" s="7">
        <v>0.17430555555555555</v>
      </c>
    </row>
    <row r="58870" spans="1:16" x14ac:dyDescent="0.25">
      <c r="A58870" s="10">
        <v>45539.175000000003</v>
      </c>
      <c r="B58870" t="s">
        <v>14</v>
      </c>
      <c r="C58870">
        <v>83.053333333333299</v>
      </c>
      <c r="D58870">
        <v>14</v>
      </c>
      <c r="E58870" s="9">
        <v>141.48482613266501</v>
      </c>
      <c r="F58870">
        <v>1144.60916666666</v>
      </c>
      <c r="G58870">
        <v>81.757797619047594</v>
      </c>
      <c r="H58870">
        <v>0</v>
      </c>
      <c r="I58870">
        <v>286.09399279933598</v>
      </c>
      <c r="J58870">
        <v>4.9378325399999996</v>
      </c>
      <c r="K58870">
        <v>20</v>
      </c>
      <c r="L58870" s="9">
        <f t="shared" si="919"/>
        <v>0</v>
      </c>
      <c r="O58870" s="8">
        <v>45539</v>
      </c>
      <c r="P58870" s="7">
        <v>0.17499999999999999</v>
      </c>
    </row>
    <row r="58871" spans="1:16" x14ac:dyDescent="0.25">
      <c r="A58871" s="10">
        <v>45539.179166666669</v>
      </c>
      <c r="B58871" t="s">
        <v>14</v>
      </c>
      <c r="C58871">
        <v>84.86</v>
      </c>
      <c r="D58871">
        <v>15</v>
      </c>
      <c r="E58871" s="9">
        <v>56.624826132665603</v>
      </c>
      <c r="F58871">
        <v>1229.4691666666599</v>
      </c>
      <c r="G58871">
        <v>81.964611111111097</v>
      </c>
      <c r="H58871">
        <v>0</v>
      </c>
      <c r="I58871">
        <v>286.09399279933598</v>
      </c>
      <c r="J58871">
        <v>3.93833853999999</v>
      </c>
      <c r="K58871">
        <v>20</v>
      </c>
      <c r="L58871" s="9">
        <f t="shared" si="919"/>
        <v>0</v>
      </c>
      <c r="O58871" s="8">
        <v>45539</v>
      </c>
      <c r="P58871" s="7">
        <v>0.17916666666666667</v>
      </c>
    </row>
    <row r="58872" spans="1:16" x14ac:dyDescent="0.25">
      <c r="A58872" s="10">
        <v>45539.19027777778</v>
      </c>
      <c r="B58872" t="s">
        <v>13</v>
      </c>
      <c r="C58872">
        <v>86.961249999999893</v>
      </c>
      <c r="D58872">
        <v>0</v>
      </c>
      <c r="E58872" s="9">
        <v>1361.0435761326601</v>
      </c>
      <c r="F58872">
        <v>0</v>
      </c>
      <c r="G58872">
        <v>0</v>
      </c>
      <c r="H58872">
        <v>74.949583333333294</v>
      </c>
      <c r="I58872">
        <v>361.04357613266899</v>
      </c>
      <c r="J58872">
        <v>-2.4750617949999998</v>
      </c>
      <c r="K58872">
        <v>20</v>
      </c>
      <c r="L58872" s="9">
        <f t="shared" si="919"/>
        <v>0</v>
      </c>
      <c r="O58872" s="8">
        <v>45539</v>
      </c>
      <c r="P58872" s="7">
        <v>0.19027777777777777</v>
      </c>
    </row>
    <row r="58873" spans="1:16" x14ac:dyDescent="0.25">
      <c r="A58873" s="10">
        <v>45539.190972222219</v>
      </c>
      <c r="B58873" t="s">
        <v>12</v>
      </c>
      <c r="C58873">
        <v>89.089999999999904</v>
      </c>
      <c r="D58873">
        <v>-1</v>
      </c>
      <c r="E58873" s="9">
        <v>1450.13357613266</v>
      </c>
      <c r="F58873">
        <v>-89.089999999999904</v>
      </c>
      <c r="G58873">
        <v>89.089999999999904</v>
      </c>
      <c r="H58873">
        <v>0</v>
      </c>
      <c r="I58873">
        <v>361.04357613266899</v>
      </c>
      <c r="J58873">
        <v>-7.253539645</v>
      </c>
      <c r="K58873">
        <v>20</v>
      </c>
      <c r="L58873" s="9">
        <f t="shared" si="919"/>
        <v>0</v>
      </c>
      <c r="O58873" s="8">
        <v>45539</v>
      </c>
      <c r="P58873" s="7">
        <v>0.19097222222222221</v>
      </c>
    </row>
    <row r="58874" spans="1:16" x14ac:dyDescent="0.25">
      <c r="A58874" s="10">
        <v>45539.194444444445</v>
      </c>
      <c r="B58874" t="s">
        <v>12</v>
      </c>
      <c r="C58874">
        <v>88.03</v>
      </c>
      <c r="D58874">
        <v>-2</v>
      </c>
      <c r="E58874" s="9">
        <v>1538.16357613266</v>
      </c>
      <c r="F58874">
        <v>-177.12</v>
      </c>
      <c r="G58874">
        <v>88.56</v>
      </c>
      <c r="H58874">
        <v>0</v>
      </c>
      <c r="I58874">
        <v>361.04357613266899</v>
      </c>
      <c r="J58874">
        <v>-8.6334520949999902</v>
      </c>
      <c r="K58874">
        <v>20</v>
      </c>
      <c r="L58874" s="9">
        <f t="shared" si="919"/>
        <v>0</v>
      </c>
      <c r="O58874" s="8">
        <v>45539</v>
      </c>
      <c r="P58874" s="7">
        <v>0.19444444444444445</v>
      </c>
    </row>
    <row r="58875" spans="1:16" x14ac:dyDescent="0.25">
      <c r="A58875" s="10">
        <v>45539.195138888892</v>
      </c>
      <c r="B58875" t="s">
        <v>12</v>
      </c>
      <c r="C58875">
        <v>88</v>
      </c>
      <c r="D58875">
        <v>-3</v>
      </c>
      <c r="E58875" s="9">
        <v>1626.16357613266</v>
      </c>
      <c r="F58875">
        <v>-265.12</v>
      </c>
      <c r="G58875">
        <v>88.373333333333306</v>
      </c>
      <c r="H58875">
        <v>0</v>
      </c>
      <c r="I58875">
        <v>361.04357613266899</v>
      </c>
      <c r="J58875">
        <v>-8.3243130650000001</v>
      </c>
      <c r="K58875">
        <v>20</v>
      </c>
      <c r="L58875" s="9">
        <f t="shared" si="919"/>
        <v>0</v>
      </c>
      <c r="O58875" s="8">
        <v>45539</v>
      </c>
      <c r="P58875" s="7">
        <v>0.19513888888888889</v>
      </c>
    </row>
    <row r="58876" spans="1:16" x14ac:dyDescent="0.25">
      <c r="A58876" s="10">
        <v>45539.197916666664</v>
      </c>
      <c r="B58876" t="s">
        <v>12</v>
      </c>
      <c r="C58876">
        <v>88.913333333333298</v>
      </c>
      <c r="D58876">
        <v>-4</v>
      </c>
      <c r="E58876" s="9">
        <v>1715.07690946599</v>
      </c>
      <c r="F58876">
        <v>-354.03333333333302</v>
      </c>
      <c r="G58876">
        <v>88.508333333333297</v>
      </c>
      <c r="H58876">
        <v>0</v>
      </c>
      <c r="I58876">
        <v>361.04357613266899</v>
      </c>
      <c r="J58876">
        <v>-8.819691465</v>
      </c>
      <c r="K58876">
        <v>20</v>
      </c>
      <c r="L58876" s="9">
        <f t="shared" si="919"/>
        <v>0</v>
      </c>
      <c r="O58876" s="8">
        <v>45539</v>
      </c>
      <c r="P58876" s="7">
        <v>0.19791666666666666</v>
      </c>
    </row>
    <row r="58877" spans="1:16" x14ac:dyDescent="0.25">
      <c r="A58877" s="10">
        <v>45539.199999999997</v>
      </c>
      <c r="B58877" t="s">
        <v>12</v>
      </c>
      <c r="C58877">
        <v>87.723333333333301</v>
      </c>
      <c r="D58877">
        <v>-5</v>
      </c>
      <c r="E58877" s="9">
        <v>1802.8002427993299</v>
      </c>
      <c r="F58877">
        <v>-441.75666666666598</v>
      </c>
      <c r="G58877">
        <v>88.351333333333301</v>
      </c>
      <c r="H58877">
        <v>0</v>
      </c>
      <c r="I58877">
        <v>361.04357613266899</v>
      </c>
      <c r="J58877">
        <v>-9.0161179199999992</v>
      </c>
      <c r="K58877">
        <v>20</v>
      </c>
      <c r="L58877" s="9">
        <f t="shared" si="919"/>
        <v>0</v>
      </c>
      <c r="O58877" s="8">
        <v>45539</v>
      </c>
      <c r="P58877" s="7">
        <v>0.2</v>
      </c>
    </row>
    <row r="58878" spans="1:16" x14ac:dyDescent="0.25">
      <c r="A58878" s="10">
        <v>45539.200694444444</v>
      </c>
      <c r="B58878" t="s">
        <v>12</v>
      </c>
      <c r="C58878">
        <v>88.91</v>
      </c>
      <c r="D58878">
        <v>-6</v>
      </c>
      <c r="E58878" s="9">
        <v>1891.71024279933</v>
      </c>
      <c r="F58878">
        <v>-530.66666666666595</v>
      </c>
      <c r="G58878">
        <v>88.4444444444444</v>
      </c>
      <c r="H58878">
        <v>0</v>
      </c>
      <c r="I58878">
        <v>361.04357613266899</v>
      </c>
      <c r="J58878">
        <v>-11.727583449999999</v>
      </c>
      <c r="K58878">
        <v>20</v>
      </c>
      <c r="L58878" s="9">
        <f t="shared" si="919"/>
        <v>0</v>
      </c>
      <c r="O58878" s="8">
        <v>45539</v>
      </c>
      <c r="P58878" s="7">
        <v>0.20069444444444445</v>
      </c>
    </row>
    <row r="58879" spans="1:16" x14ac:dyDescent="0.25">
      <c r="A58879" s="10">
        <v>45539.201388888891</v>
      </c>
      <c r="B58879" t="s">
        <v>12</v>
      </c>
      <c r="C58879">
        <v>88.194999999999993</v>
      </c>
      <c r="D58879">
        <v>-7</v>
      </c>
      <c r="E58879" s="9">
        <v>1979.9052427993299</v>
      </c>
      <c r="F58879">
        <v>-618.861666666666</v>
      </c>
      <c r="G58879">
        <v>88.408809523809495</v>
      </c>
      <c r="H58879">
        <v>0</v>
      </c>
      <c r="I58879">
        <v>361.04357613266899</v>
      </c>
      <c r="J58879">
        <v>-11.692406050000001</v>
      </c>
      <c r="K58879">
        <v>20</v>
      </c>
      <c r="L58879" s="9">
        <f t="shared" si="919"/>
        <v>0</v>
      </c>
      <c r="O58879" s="8">
        <v>45539</v>
      </c>
      <c r="P58879" s="7">
        <v>0.2013888888888889</v>
      </c>
    </row>
    <row r="58880" spans="1:16" x14ac:dyDescent="0.25">
      <c r="A58880" s="10">
        <v>45539.204861111109</v>
      </c>
      <c r="B58880" t="s">
        <v>12</v>
      </c>
      <c r="C58880">
        <v>88.71</v>
      </c>
      <c r="D58880">
        <v>-8</v>
      </c>
      <c r="E58880" s="9">
        <v>2068.6152427993302</v>
      </c>
      <c r="F58880">
        <v>-707.57166666666603</v>
      </c>
      <c r="G58880">
        <v>88.446458333333297</v>
      </c>
      <c r="H58880">
        <v>0</v>
      </c>
      <c r="I58880">
        <v>361.04357613266899</v>
      </c>
      <c r="J58880">
        <v>-12.09002755</v>
      </c>
      <c r="K58880">
        <v>20</v>
      </c>
      <c r="L58880" s="9">
        <f t="shared" si="919"/>
        <v>0</v>
      </c>
      <c r="O58880" s="8">
        <v>45539</v>
      </c>
      <c r="P58880" s="7">
        <v>0.2048611111111111</v>
      </c>
    </row>
    <row r="58881" spans="1:16" x14ac:dyDescent="0.25">
      <c r="A58881" s="10">
        <v>45539.205555555556</v>
      </c>
      <c r="B58881" t="s">
        <v>12</v>
      </c>
      <c r="C58881">
        <v>87.74</v>
      </c>
      <c r="D58881">
        <v>-9</v>
      </c>
      <c r="E58881" s="9">
        <v>2156.35524279933</v>
      </c>
      <c r="F58881">
        <v>-795.31166666666604</v>
      </c>
      <c r="G58881">
        <v>88.367962962962906</v>
      </c>
      <c r="H58881">
        <v>0</v>
      </c>
      <c r="I58881">
        <v>361.04357613266899</v>
      </c>
      <c r="J58881">
        <v>-13.761299149999999</v>
      </c>
      <c r="K58881">
        <v>20</v>
      </c>
      <c r="L58881" s="9">
        <f t="shared" si="919"/>
        <v>0</v>
      </c>
      <c r="O58881" s="8">
        <v>45539</v>
      </c>
      <c r="P58881" s="7">
        <v>0.20555555555555555</v>
      </c>
    </row>
    <row r="58882" spans="1:16" x14ac:dyDescent="0.25">
      <c r="A58882" s="10">
        <v>45539.207638888889</v>
      </c>
      <c r="B58882" t="s">
        <v>12</v>
      </c>
      <c r="C58882">
        <v>87.907499999999999</v>
      </c>
      <c r="D58882">
        <v>-10</v>
      </c>
      <c r="E58882" s="9">
        <v>2244.2627427993302</v>
      </c>
      <c r="F58882">
        <v>-883.21916666666596</v>
      </c>
      <c r="G58882">
        <v>88.321916666666596</v>
      </c>
      <c r="H58882">
        <v>0</v>
      </c>
      <c r="I58882">
        <v>361.04357613266899</v>
      </c>
      <c r="J58882">
        <v>-11.505997450000001</v>
      </c>
      <c r="K58882">
        <v>20</v>
      </c>
      <c r="L58882" s="9">
        <f t="shared" si="919"/>
        <v>0</v>
      </c>
      <c r="O58882" s="8">
        <v>45539</v>
      </c>
      <c r="P58882" s="7">
        <v>0.2076388888888889</v>
      </c>
    </row>
    <row r="58883" spans="1:16" x14ac:dyDescent="0.25">
      <c r="A58883" s="10">
        <v>45539.208333333336</v>
      </c>
      <c r="B58883" t="s">
        <v>12</v>
      </c>
      <c r="C58883">
        <v>89.045000000000002</v>
      </c>
      <c r="D58883">
        <v>-11</v>
      </c>
      <c r="E58883" s="9">
        <v>2333.3077427993298</v>
      </c>
      <c r="F58883">
        <v>-972.26416666666603</v>
      </c>
      <c r="G58883">
        <v>88.387651515151504</v>
      </c>
      <c r="H58883">
        <v>0</v>
      </c>
      <c r="I58883">
        <v>361.04357613266899</v>
      </c>
      <c r="J58883">
        <v>-5.9535811999999897</v>
      </c>
      <c r="K58883">
        <v>20</v>
      </c>
      <c r="L58883" s="9">
        <f t="shared" ref="L58883:L58946" si="920">IF(DAY(O58883 &lt;&gt; O58884), 1, 0)</f>
        <v>0</v>
      </c>
      <c r="O58883" s="8">
        <v>45539</v>
      </c>
      <c r="P58883" s="7">
        <v>0.20833333333333334</v>
      </c>
    </row>
    <row r="58884" spans="1:16" x14ac:dyDescent="0.25">
      <c r="A58884" s="10">
        <v>45539.209722222222</v>
      </c>
      <c r="B58884" t="s">
        <v>12</v>
      </c>
      <c r="C58884">
        <v>87.086666666666602</v>
      </c>
      <c r="D58884">
        <v>-12</v>
      </c>
      <c r="E58884" s="9">
        <v>2420.3944094659901</v>
      </c>
      <c r="F58884">
        <v>-1059.35083333333</v>
      </c>
      <c r="G58884">
        <v>88.279236111111103</v>
      </c>
      <c r="H58884">
        <v>0</v>
      </c>
      <c r="I58884">
        <v>361.04357613266899</v>
      </c>
      <c r="J58884">
        <v>-4.2227649999999999</v>
      </c>
      <c r="K58884">
        <v>20</v>
      </c>
      <c r="L58884" s="9">
        <f t="shared" si="920"/>
        <v>0</v>
      </c>
      <c r="O58884" s="8">
        <v>45539</v>
      </c>
      <c r="P58884" s="7">
        <v>0.20972222222222223</v>
      </c>
    </row>
    <row r="58885" spans="1:16" x14ac:dyDescent="0.25">
      <c r="A58885" s="10">
        <v>45539.211111111108</v>
      </c>
      <c r="B58885" t="s">
        <v>12</v>
      </c>
      <c r="C58885">
        <v>86.396666666666604</v>
      </c>
      <c r="D58885">
        <v>-13</v>
      </c>
      <c r="E58885" s="9">
        <v>2506.7910761326598</v>
      </c>
      <c r="F58885">
        <v>-1145.7474999999999</v>
      </c>
      <c r="G58885">
        <v>88.134423076922999</v>
      </c>
      <c r="H58885">
        <v>0</v>
      </c>
      <c r="I58885">
        <v>361.04357613266899</v>
      </c>
      <c r="J58885">
        <v>-4.9130832599999898</v>
      </c>
      <c r="K58885">
        <v>20</v>
      </c>
      <c r="L58885" s="9">
        <f t="shared" si="920"/>
        <v>0</v>
      </c>
      <c r="O58885" s="8">
        <v>45539</v>
      </c>
      <c r="P58885" s="7">
        <v>0.21111111111111111</v>
      </c>
    </row>
    <row r="58886" spans="1:16" x14ac:dyDescent="0.25">
      <c r="A58886" s="10">
        <v>45539.211805555555</v>
      </c>
      <c r="B58886" t="s">
        <v>12</v>
      </c>
      <c r="C58886">
        <v>85.444999999999993</v>
      </c>
      <c r="D58886">
        <v>-14</v>
      </c>
      <c r="E58886" s="9">
        <v>2592.2360761326599</v>
      </c>
      <c r="F58886">
        <v>-1231.1925000000001</v>
      </c>
      <c r="G58886">
        <v>87.942321428571404</v>
      </c>
      <c r="H58886">
        <v>0</v>
      </c>
      <c r="I58886">
        <v>361.04357613266899</v>
      </c>
      <c r="J58886">
        <v>-4.8342432599999903</v>
      </c>
      <c r="K58886">
        <v>20</v>
      </c>
      <c r="L58886" s="9">
        <f t="shared" si="920"/>
        <v>0</v>
      </c>
      <c r="O58886" s="8">
        <v>45539</v>
      </c>
      <c r="P58886" s="7">
        <v>0.21180555555555555</v>
      </c>
    </row>
    <row r="58887" spans="1:16" x14ac:dyDescent="0.25">
      <c r="A58887" s="10">
        <v>45539.213888888888</v>
      </c>
      <c r="B58887" t="s">
        <v>12</v>
      </c>
      <c r="C58887">
        <v>85.47</v>
      </c>
      <c r="D58887">
        <v>-15</v>
      </c>
      <c r="E58887" s="9">
        <v>2677.7060761326602</v>
      </c>
      <c r="F58887">
        <v>-1316.6624999999999</v>
      </c>
      <c r="G58887">
        <v>87.777500000000003</v>
      </c>
      <c r="H58887">
        <v>0</v>
      </c>
      <c r="I58887">
        <v>361.04357613266899</v>
      </c>
      <c r="J58887">
        <v>-6.0232776599999998</v>
      </c>
      <c r="K58887">
        <v>20</v>
      </c>
      <c r="L58887" s="9">
        <f t="shared" si="920"/>
        <v>0</v>
      </c>
      <c r="O58887" s="8">
        <v>45539</v>
      </c>
      <c r="P58887" s="7">
        <v>0.21388888888888888</v>
      </c>
    </row>
    <row r="58888" spans="1:16" x14ac:dyDescent="0.25">
      <c r="A58888" s="10">
        <v>45539.215277777781</v>
      </c>
      <c r="B58888" t="s">
        <v>12</v>
      </c>
      <c r="C58888">
        <v>86.19</v>
      </c>
      <c r="D58888">
        <v>-16</v>
      </c>
      <c r="E58888" s="9">
        <v>2763.8960761326598</v>
      </c>
      <c r="F58888">
        <v>-1402.8525</v>
      </c>
      <c r="G58888">
        <v>87.678281249999998</v>
      </c>
      <c r="H58888">
        <v>0</v>
      </c>
      <c r="I58888">
        <v>361.04357613266899</v>
      </c>
      <c r="J58888">
        <v>-4.5049834299999896</v>
      </c>
      <c r="K58888">
        <v>20</v>
      </c>
      <c r="L58888" s="9">
        <f t="shared" si="920"/>
        <v>0</v>
      </c>
      <c r="O58888" s="8">
        <v>45539</v>
      </c>
      <c r="P58888" s="7">
        <v>0.21527777777777779</v>
      </c>
    </row>
    <row r="58889" spans="1:16" x14ac:dyDescent="0.25">
      <c r="A58889" s="10">
        <v>45539.21597222222</v>
      </c>
      <c r="B58889" t="s">
        <v>12</v>
      </c>
      <c r="C58889">
        <v>83.784615384615293</v>
      </c>
      <c r="D58889">
        <v>-17</v>
      </c>
      <c r="E58889" s="9">
        <v>2847.6806915172801</v>
      </c>
      <c r="F58889">
        <v>-1486.6371153846101</v>
      </c>
      <c r="G58889">
        <v>87.449242081447906</v>
      </c>
      <c r="H58889">
        <v>0</v>
      </c>
      <c r="I58889">
        <v>361.04357613266899</v>
      </c>
      <c r="J58889">
        <v>-5.17622292999999</v>
      </c>
      <c r="K58889">
        <v>20</v>
      </c>
      <c r="L58889" s="9">
        <f t="shared" si="920"/>
        <v>0</v>
      </c>
      <c r="O58889" s="8">
        <v>45539</v>
      </c>
      <c r="P58889" s="7">
        <v>0.21597222222222223</v>
      </c>
    </row>
    <row r="58890" spans="1:16" x14ac:dyDescent="0.25">
      <c r="A58890" s="10">
        <v>45539.218055555553</v>
      </c>
      <c r="B58890" t="s">
        <v>12</v>
      </c>
      <c r="C58890">
        <v>81.573076923076897</v>
      </c>
      <c r="D58890">
        <v>-18</v>
      </c>
      <c r="E58890" s="9">
        <v>2929.2537684403501</v>
      </c>
      <c r="F58890">
        <v>-1568.21019230769</v>
      </c>
      <c r="G58890">
        <v>87.122788461538406</v>
      </c>
      <c r="H58890">
        <v>0</v>
      </c>
      <c r="I58890">
        <v>361.04357613266899</v>
      </c>
      <c r="J58890">
        <v>-1.84002342999999</v>
      </c>
      <c r="K58890">
        <v>20</v>
      </c>
      <c r="L58890" s="9">
        <f t="shared" si="920"/>
        <v>0</v>
      </c>
      <c r="O58890" s="8">
        <v>45539</v>
      </c>
      <c r="P58890" s="7">
        <v>0.21805555555555556</v>
      </c>
    </row>
    <row r="58891" spans="1:16" x14ac:dyDescent="0.25">
      <c r="A58891" s="10">
        <v>45539.21875</v>
      </c>
      <c r="B58891" t="s">
        <v>12</v>
      </c>
      <c r="C58891">
        <v>81.12</v>
      </c>
      <c r="D58891">
        <v>-19</v>
      </c>
      <c r="E58891" s="9">
        <v>3010.37376844035</v>
      </c>
      <c r="F58891">
        <v>-1649.3301923076899</v>
      </c>
      <c r="G58891">
        <v>86.806852226720594</v>
      </c>
      <c r="H58891">
        <v>0</v>
      </c>
      <c r="I58891">
        <v>361.04357613266899</v>
      </c>
      <c r="J58891">
        <v>-6.4433129999998298E-2</v>
      </c>
      <c r="K58891">
        <v>20</v>
      </c>
      <c r="L58891" s="9">
        <f t="shared" si="920"/>
        <v>0</v>
      </c>
      <c r="O58891" s="8">
        <v>45539</v>
      </c>
      <c r="P58891" s="7">
        <v>0.21875</v>
      </c>
    </row>
    <row r="58892" spans="1:16" x14ac:dyDescent="0.25">
      <c r="A58892" s="10">
        <v>45539.222222222219</v>
      </c>
      <c r="B58892" t="s">
        <v>13</v>
      </c>
      <c r="C58892">
        <v>81.38</v>
      </c>
      <c r="D58892">
        <v>0</v>
      </c>
      <c r="E58892" s="9">
        <v>1464.1537684403499</v>
      </c>
      <c r="F58892">
        <v>0</v>
      </c>
      <c r="G58892">
        <v>0</v>
      </c>
      <c r="H58892">
        <v>103.110192307692</v>
      </c>
      <c r="I58892">
        <v>464.153768440362</v>
      </c>
      <c r="J58892">
        <v>1.0518125700000001</v>
      </c>
      <c r="K58892">
        <v>20</v>
      </c>
      <c r="L58892" s="9">
        <f t="shared" si="920"/>
        <v>0</v>
      </c>
      <c r="O58892" s="8">
        <v>45539</v>
      </c>
      <c r="P58892" s="7">
        <v>0.22222222222222221</v>
      </c>
    </row>
    <row r="58893" spans="1:16" x14ac:dyDescent="0.25">
      <c r="A58893" s="10">
        <v>45539.222916666666</v>
      </c>
      <c r="B58893" t="s">
        <v>12</v>
      </c>
      <c r="C58893">
        <v>82.344999999999999</v>
      </c>
      <c r="D58893">
        <v>-1</v>
      </c>
      <c r="E58893" s="9">
        <v>1546.49876844035</v>
      </c>
      <c r="F58893">
        <v>-82.344999999999999</v>
      </c>
      <c r="G58893">
        <v>82.344999999999999</v>
      </c>
      <c r="H58893">
        <v>0</v>
      </c>
      <c r="I58893">
        <v>464.153768440362</v>
      </c>
      <c r="J58893">
        <v>-0.313892429999999</v>
      </c>
      <c r="K58893">
        <v>20</v>
      </c>
      <c r="L58893" s="9">
        <f t="shared" si="920"/>
        <v>0</v>
      </c>
      <c r="O58893" s="8">
        <v>45539</v>
      </c>
      <c r="P58893" s="7">
        <v>0.22291666666666668</v>
      </c>
    </row>
    <row r="58894" spans="1:16" x14ac:dyDescent="0.25">
      <c r="A58894" s="10">
        <v>45539.224305555559</v>
      </c>
      <c r="B58894" t="s">
        <v>12</v>
      </c>
      <c r="C58894">
        <v>82.7</v>
      </c>
      <c r="D58894">
        <v>-2</v>
      </c>
      <c r="E58894" s="9">
        <v>1629.19876844035</v>
      </c>
      <c r="F58894">
        <v>-165.04499999999999</v>
      </c>
      <c r="G58894">
        <v>82.522499999999994</v>
      </c>
      <c r="H58894">
        <v>0</v>
      </c>
      <c r="I58894">
        <v>464.153768440362</v>
      </c>
      <c r="J58894">
        <v>-2.6523901299999899</v>
      </c>
      <c r="K58894">
        <v>20</v>
      </c>
      <c r="L58894" s="9">
        <f t="shared" si="920"/>
        <v>0</v>
      </c>
      <c r="O58894" s="8">
        <v>45539</v>
      </c>
      <c r="P58894" s="7">
        <v>0.22430555555555556</v>
      </c>
    </row>
    <row r="58895" spans="1:16" x14ac:dyDescent="0.25">
      <c r="A58895" s="10">
        <v>45539.224999999999</v>
      </c>
      <c r="B58895" t="s">
        <v>12</v>
      </c>
      <c r="C58895">
        <v>83.506</v>
      </c>
      <c r="D58895">
        <v>-3</v>
      </c>
      <c r="E58895" s="9">
        <v>1712.7047684403501</v>
      </c>
      <c r="F58895">
        <v>-248.55099999999999</v>
      </c>
      <c r="G58895">
        <v>82.850333333333296</v>
      </c>
      <c r="H58895">
        <v>0</v>
      </c>
      <c r="I58895">
        <v>464.153768440362</v>
      </c>
      <c r="J58895">
        <v>-2.5827078999999902</v>
      </c>
      <c r="K58895">
        <v>20</v>
      </c>
      <c r="L58895" s="9">
        <f t="shared" si="920"/>
        <v>0</v>
      </c>
      <c r="O58895" s="8">
        <v>45539</v>
      </c>
      <c r="P58895" s="7">
        <v>0.22500000000000001</v>
      </c>
    </row>
    <row r="58896" spans="1:16" x14ac:dyDescent="0.25">
      <c r="A58896" s="10">
        <v>45539.225694444445</v>
      </c>
      <c r="B58896" t="s">
        <v>12</v>
      </c>
      <c r="C58896">
        <v>86.66</v>
      </c>
      <c r="D58896">
        <v>-4</v>
      </c>
      <c r="E58896" s="9">
        <v>1799.36476844035</v>
      </c>
      <c r="F58896">
        <v>-335.21100000000001</v>
      </c>
      <c r="G58896">
        <v>83.802750000000003</v>
      </c>
      <c r="H58896">
        <v>0</v>
      </c>
      <c r="I58896">
        <v>464.153768440362</v>
      </c>
      <c r="J58896">
        <v>-1.14193629999999</v>
      </c>
      <c r="K58896">
        <v>20</v>
      </c>
      <c r="L58896" s="9">
        <f t="shared" si="920"/>
        <v>0</v>
      </c>
      <c r="O58896" s="8">
        <v>45539</v>
      </c>
      <c r="P58896" s="7">
        <v>0.22569444444444445</v>
      </c>
    </row>
    <row r="58897" spans="1:16" x14ac:dyDescent="0.25">
      <c r="A58897" s="10">
        <v>45539.226388888892</v>
      </c>
      <c r="B58897" t="s">
        <v>12</v>
      </c>
      <c r="C58897">
        <v>84.352000000000004</v>
      </c>
      <c r="D58897">
        <v>-5</v>
      </c>
      <c r="E58897" s="9">
        <v>1883.7167684403501</v>
      </c>
      <c r="F58897">
        <v>-419.56299999999999</v>
      </c>
      <c r="G58897">
        <v>83.912599999999998</v>
      </c>
      <c r="H58897">
        <v>0</v>
      </c>
      <c r="I58897">
        <v>464.153768440362</v>
      </c>
      <c r="J58897">
        <v>-0.91704439999999698</v>
      </c>
      <c r="K58897">
        <v>20</v>
      </c>
      <c r="L58897" s="9">
        <f t="shared" si="920"/>
        <v>0</v>
      </c>
      <c r="O58897" s="8">
        <v>45539</v>
      </c>
      <c r="P58897" s="7">
        <v>0.22638888888888889</v>
      </c>
    </row>
    <row r="58898" spans="1:16" x14ac:dyDescent="0.25">
      <c r="A58898" s="10">
        <v>45539.227083333331</v>
      </c>
      <c r="B58898" t="s">
        <v>12</v>
      </c>
      <c r="C58898">
        <v>83.29</v>
      </c>
      <c r="D58898">
        <v>-6</v>
      </c>
      <c r="E58898" s="9">
        <v>1967.00676844035</v>
      </c>
      <c r="F58898">
        <v>-502.85300000000001</v>
      </c>
      <c r="G58898">
        <v>83.808833333333297</v>
      </c>
      <c r="H58898">
        <v>0</v>
      </c>
      <c r="I58898">
        <v>464.153768440362</v>
      </c>
      <c r="J58898">
        <v>-3.0347873999999901</v>
      </c>
      <c r="K58898">
        <v>20</v>
      </c>
      <c r="L58898" s="9">
        <f t="shared" si="920"/>
        <v>0</v>
      </c>
      <c r="O58898" s="8">
        <v>45539</v>
      </c>
      <c r="P58898" s="7">
        <v>0.22708333333333333</v>
      </c>
    </row>
    <row r="58899" spans="1:16" x14ac:dyDescent="0.25">
      <c r="A58899" s="10">
        <v>45539.227777777778</v>
      </c>
      <c r="B58899" t="s">
        <v>12</v>
      </c>
      <c r="C58899">
        <v>81.987499999999997</v>
      </c>
      <c r="D58899">
        <v>-7</v>
      </c>
      <c r="E58899" s="9">
        <v>2048.99426844035</v>
      </c>
      <c r="F58899">
        <v>-584.84050000000002</v>
      </c>
      <c r="G58899">
        <v>83.548642857142795</v>
      </c>
      <c r="H58899">
        <v>0</v>
      </c>
      <c r="I58899">
        <v>464.153768440362</v>
      </c>
      <c r="J58899">
        <v>-3.8666061999999899</v>
      </c>
      <c r="K58899">
        <v>20</v>
      </c>
      <c r="L58899" s="9">
        <f t="shared" si="920"/>
        <v>0</v>
      </c>
      <c r="O58899" s="8">
        <v>45539</v>
      </c>
      <c r="P58899" s="7">
        <v>0.22777777777777777</v>
      </c>
    </row>
    <row r="58900" spans="1:16" x14ac:dyDescent="0.25">
      <c r="A58900" s="10">
        <v>45539.228472222225</v>
      </c>
      <c r="B58900" t="s">
        <v>12</v>
      </c>
      <c r="C58900">
        <v>81.018000000000001</v>
      </c>
      <c r="D58900">
        <v>-8</v>
      </c>
      <c r="E58900" s="9">
        <v>2130.01226844035</v>
      </c>
      <c r="F58900">
        <v>-665.85850000000005</v>
      </c>
      <c r="G58900">
        <v>83.232312500000006</v>
      </c>
      <c r="H58900">
        <v>0</v>
      </c>
      <c r="I58900">
        <v>464.153768440362</v>
      </c>
      <c r="J58900">
        <v>-8.4428842</v>
      </c>
      <c r="K58900">
        <v>20</v>
      </c>
      <c r="L58900" s="9">
        <f t="shared" si="920"/>
        <v>0</v>
      </c>
      <c r="O58900" s="8">
        <v>45539</v>
      </c>
      <c r="P58900" s="7">
        <v>0.22847222222222222</v>
      </c>
    </row>
    <row r="58901" spans="1:16" x14ac:dyDescent="0.25">
      <c r="A58901" s="10">
        <v>45539.229166666664</v>
      </c>
      <c r="B58901" t="s">
        <v>12</v>
      </c>
      <c r="C58901">
        <v>81.99</v>
      </c>
      <c r="D58901">
        <v>-9</v>
      </c>
      <c r="E58901" s="9">
        <v>2212.0022684403498</v>
      </c>
      <c r="F58901">
        <v>-747.84849999999994</v>
      </c>
      <c r="G58901">
        <v>83.094277777777705</v>
      </c>
      <c r="H58901">
        <v>0</v>
      </c>
      <c r="I58901">
        <v>464.153768440362</v>
      </c>
      <c r="J58901">
        <v>-8.1772337999999998</v>
      </c>
      <c r="K58901">
        <v>20</v>
      </c>
      <c r="L58901" s="9">
        <f t="shared" si="920"/>
        <v>0</v>
      </c>
      <c r="O58901" s="8">
        <v>45539</v>
      </c>
      <c r="P58901" s="7">
        <v>0.22916666666666666</v>
      </c>
    </row>
    <row r="58902" spans="1:16" x14ac:dyDescent="0.25">
      <c r="A58902" s="10">
        <v>45539.229861111111</v>
      </c>
      <c r="B58902" t="s">
        <v>12</v>
      </c>
      <c r="C58902">
        <v>82.796666666666596</v>
      </c>
      <c r="D58902">
        <v>-10</v>
      </c>
      <c r="E58902" s="9">
        <v>2294.79893510702</v>
      </c>
      <c r="F58902">
        <v>-830.645166666666</v>
      </c>
      <c r="G58902">
        <v>83.064516666666606</v>
      </c>
      <c r="H58902">
        <v>0</v>
      </c>
      <c r="I58902">
        <v>464.153768440362</v>
      </c>
      <c r="J58902">
        <v>-8.9421091999999902</v>
      </c>
      <c r="K58902">
        <v>20</v>
      </c>
      <c r="L58902" s="9">
        <f t="shared" si="920"/>
        <v>0</v>
      </c>
      <c r="O58902" s="8">
        <v>45539</v>
      </c>
      <c r="P58902" s="7">
        <v>0.2298611111111111</v>
      </c>
    </row>
    <row r="58903" spans="1:16" x14ac:dyDescent="0.25">
      <c r="A58903" s="10">
        <v>45539.230555555558</v>
      </c>
      <c r="B58903" t="s">
        <v>12</v>
      </c>
      <c r="C58903">
        <v>81.898484848484799</v>
      </c>
      <c r="D58903">
        <v>-11</v>
      </c>
      <c r="E58903" s="9">
        <v>2376.6974199555002</v>
      </c>
      <c r="F58903">
        <v>-912.54365151515105</v>
      </c>
      <c r="G58903">
        <v>82.958513774104603</v>
      </c>
      <c r="H58903">
        <v>0</v>
      </c>
      <c r="I58903">
        <v>464.153768440362</v>
      </c>
      <c r="J58903">
        <v>-5.1744478999999899</v>
      </c>
      <c r="K58903">
        <v>20</v>
      </c>
      <c r="L58903" s="9">
        <f t="shared" si="920"/>
        <v>0</v>
      </c>
      <c r="O58903" s="8">
        <v>45539</v>
      </c>
      <c r="P58903" s="7">
        <v>0.23055555555555557</v>
      </c>
    </row>
    <row r="58904" spans="1:16" x14ac:dyDescent="0.25">
      <c r="A58904" s="10">
        <v>45539.231249999997</v>
      </c>
      <c r="B58904" t="s">
        <v>12</v>
      </c>
      <c r="C58904">
        <v>82</v>
      </c>
      <c r="D58904">
        <v>-12</v>
      </c>
      <c r="E58904" s="9">
        <v>2458.6974199555002</v>
      </c>
      <c r="F58904">
        <v>-994.54365151515105</v>
      </c>
      <c r="G58904">
        <v>82.878637626262602</v>
      </c>
      <c r="H58904">
        <v>0</v>
      </c>
      <c r="I58904">
        <v>464.153768440362</v>
      </c>
      <c r="J58904">
        <v>-3.6298482999999901</v>
      </c>
      <c r="K58904">
        <v>20</v>
      </c>
      <c r="L58904" s="9">
        <f t="shared" si="920"/>
        <v>0</v>
      </c>
      <c r="O58904" s="8">
        <v>45539</v>
      </c>
      <c r="P58904" s="7">
        <v>0.23125000000000001</v>
      </c>
    </row>
    <row r="58905" spans="1:16" x14ac:dyDescent="0.25">
      <c r="A58905" s="10">
        <v>45539.231944444444</v>
      </c>
      <c r="B58905" t="s">
        <v>12</v>
      </c>
      <c r="C58905">
        <v>82</v>
      </c>
      <c r="D58905">
        <v>-13</v>
      </c>
      <c r="E58905" s="9">
        <v>2540.6974199555002</v>
      </c>
      <c r="F58905">
        <v>-1076.54365151515</v>
      </c>
      <c r="G58905">
        <v>82.811050116550106</v>
      </c>
      <c r="H58905">
        <v>0</v>
      </c>
      <c r="I58905">
        <v>464.153768440362</v>
      </c>
      <c r="J58905">
        <v>-3.8722182999999899</v>
      </c>
      <c r="K58905">
        <v>20</v>
      </c>
      <c r="L58905" s="9">
        <f t="shared" si="920"/>
        <v>0</v>
      </c>
      <c r="O58905" s="8">
        <v>45539</v>
      </c>
      <c r="P58905" s="7">
        <v>0.23194444444444445</v>
      </c>
    </row>
    <row r="58906" spans="1:16" x14ac:dyDescent="0.25">
      <c r="A58906" s="10">
        <v>45539.232638888891</v>
      </c>
      <c r="B58906" t="s">
        <v>12</v>
      </c>
      <c r="C58906">
        <v>81.301999999999893</v>
      </c>
      <c r="D58906">
        <v>-14</v>
      </c>
      <c r="E58906" s="9">
        <v>2621.9994199554999</v>
      </c>
      <c r="F58906">
        <v>-1157.8456515151499</v>
      </c>
      <c r="G58906">
        <v>82.703260822510799</v>
      </c>
      <c r="H58906">
        <v>0</v>
      </c>
      <c r="I58906">
        <v>464.153768440362</v>
      </c>
      <c r="J58906">
        <v>-3.4043928999999999</v>
      </c>
      <c r="K58906">
        <v>20</v>
      </c>
      <c r="L58906" s="9">
        <f t="shared" si="920"/>
        <v>0</v>
      </c>
      <c r="O58906" s="8">
        <v>45539</v>
      </c>
      <c r="P58906" s="7">
        <v>0.2326388888888889</v>
      </c>
    </row>
    <row r="58907" spans="1:16" x14ac:dyDescent="0.25">
      <c r="A58907" s="10">
        <v>45539.23333333333</v>
      </c>
      <c r="B58907" t="s">
        <v>12</v>
      </c>
      <c r="C58907">
        <v>82</v>
      </c>
      <c r="D58907">
        <v>-15</v>
      </c>
      <c r="E58907" s="9">
        <v>2703.9994199554999</v>
      </c>
      <c r="F58907">
        <v>-1239.8456515151499</v>
      </c>
      <c r="G58907">
        <v>82.656376767676704</v>
      </c>
      <c r="H58907">
        <v>0</v>
      </c>
      <c r="I58907">
        <v>464.153768440362</v>
      </c>
      <c r="J58907">
        <v>-5.8035568</v>
      </c>
      <c r="K58907">
        <v>20</v>
      </c>
      <c r="L58907" s="9">
        <f t="shared" si="920"/>
        <v>0</v>
      </c>
      <c r="O58907" s="8">
        <v>45539</v>
      </c>
      <c r="P58907" s="7">
        <v>0.23333333333333334</v>
      </c>
    </row>
    <row r="58908" spans="1:16" x14ac:dyDescent="0.25">
      <c r="A58908" s="10">
        <v>45539.234027777777</v>
      </c>
      <c r="B58908" t="s">
        <v>12</v>
      </c>
      <c r="C58908">
        <v>81.3333333333333</v>
      </c>
      <c r="D58908">
        <v>-16</v>
      </c>
      <c r="E58908" s="9">
        <v>2785.3327532888402</v>
      </c>
      <c r="F58908">
        <v>-1321.17898484848</v>
      </c>
      <c r="G58908">
        <v>82.5736865530302</v>
      </c>
      <c r="H58908">
        <v>0</v>
      </c>
      <c r="I58908">
        <v>464.153768440362</v>
      </c>
      <c r="J58908">
        <v>-0.2011754</v>
      </c>
      <c r="K58908">
        <v>20</v>
      </c>
      <c r="L58908" s="9">
        <f t="shared" si="920"/>
        <v>0</v>
      </c>
      <c r="O58908" s="8">
        <v>45539</v>
      </c>
      <c r="P58908" s="7">
        <v>0.23402777777777778</v>
      </c>
    </row>
    <row r="58909" spans="1:16" x14ac:dyDescent="0.25">
      <c r="A58909" s="10">
        <v>45539.234722222223</v>
      </c>
      <c r="B58909" t="s">
        <v>13</v>
      </c>
      <c r="C58909">
        <v>80.183333333333294</v>
      </c>
      <c r="D58909">
        <v>0</v>
      </c>
      <c r="E58909" s="9">
        <v>1502.3994199555</v>
      </c>
      <c r="F58909">
        <v>0</v>
      </c>
      <c r="G58909">
        <v>0</v>
      </c>
      <c r="H58909">
        <v>38.245651515151103</v>
      </c>
      <c r="I58909">
        <v>502.399419955513</v>
      </c>
      <c r="J58909">
        <v>1.6278938999999899</v>
      </c>
      <c r="K58909">
        <v>20</v>
      </c>
      <c r="L58909" s="9">
        <f t="shared" si="920"/>
        <v>0</v>
      </c>
      <c r="O58909" s="8">
        <v>45539</v>
      </c>
      <c r="P58909" s="7">
        <v>0.23472222222222222</v>
      </c>
    </row>
    <row r="58910" spans="1:16" x14ac:dyDescent="0.25">
      <c r="A58910" s="10">
        <v>45539.23541666667</v>
      </c>
      <c r="B58910" t="s">
        <v>14</v>
      </c>
      <c r="C58910">
        <v>80.13</v>
      </c>
      <c r="D58910">
        <v>1</v>
      </c>
      <c r="E58910" s="9">
        <v>1422.2694199555001</v>
      </c>
      <c r="F58910">
        <v>80.13</v>
      </c>
      <c r="G58910">
        <v>80.13</v>
      </c>
      <c r="H58910">
        <v>0</v>
      </c>
      <c r="I58910">
        <v>502.399419955513</v>
      </c>
      <c r="J58910">
        <v>2.6646328999999902</v>
      </c>
      <c r="K58910">
        <v>20</v>
      </c>
      <c r="L58910" s="9">
        <f t="shared" si="920"/>
        <v>0</v>
      </c>
      <c r="O58910" s="8">
        <v>45539</v>
      </c>
      <c r="P58910" s="7">
        <v>0.23541666666666666</v>
      </c>
    </row>
    <row r="58911" spans="1:16" x14ac:dyDescent="0.25">
      <c r="A58911" s="10">
        <v>45539.236111111109</v>
      </c>
      <c r="B58911" t="s">
        <v>13</v>
      </c>
      <c r="C58911">
        <v>81.900000000000006</v>
      </c>
      <c r="D58911">
        <v>0</v>
      </c>
      <c r="E58911" s="9">
        <v>1504.1694199555</v>
      </c>
      <c r="F58911">
        <v>0</v>
      </c>
      <c r="G58911">
        <v>0</v>
      </c>
      <c r="H58911">
        <v>1.77000000000001</v>
      </c>
      <c r="I58911">
        <v>504.16941995551298</v>
      </c>
      <c r="J58911">
        <v>-3.83465144</v>
      </c>
      <c r="K58911">
        <v>20</v>
      </c>
      <c r="L58911" s="9">
        <f t="shared" si="920"/>
        <v>0</v>
      </c>
      <c r="O58911" s="8">
        <v>45539</v>
      </c>
      <c r="P58911" s="7">
        <v>0.2361111111111111</v>
      </c>
    </row>
    <row r="58912" spans="1:16" x14ac:dyDescent="0.25">
      <c r="A58912" s="10">
        <v>45539.238194444442</v>
      </c>
      <c r="B58912" t="s">
        <v>12</v>
      </c>
      <c r="C58912">
        <v>81.77</v>
      </c>
      <c r="D58912">
        <v>-1</v>
      </c>
      <c r="E58912" s="9">
        <v>1585.9394199554999</v>
      </c>
      <c r="F58912">
        <v>-81.77</v>
      </c>
      <c r="G58912">
        <v>81.77</v>
      </c>
      <c r="H58912">
        <v>0</v>
      </c>
      <c r="I58912">
        <v>504.16941995551298</v>
      </c>
      <c r="J58912">
        <v>-5.73235414</v>
      </c>
      <c r="K58912">
        <v>20</v>
      </c>
      <c r="L58912" s="9">
        <f t="shared" si="920"/>
        <v>0</v>
      </c>
      <c r="O58912" s="8">
        <v>45539</v>
      </c>
      <c r="P58912" s="7">
        <v>0.23819444444444443</v>
      </c>
    </row>
    <row r="58913" spans="1:16" x14ac:dyDescent="0.25">
      <c r="A58913" s="10">
        <v>45539.239583333336</v>
      </c>
      <c r="B58913" t="s">
        <v>12</v>
      </c>
      <c r="C58913">
        <v>80.754999999999995</v>
      </c>
      <c r="D58913">
        <v>-2</v>
      </c>
      <c r="E58913" s="9">
        <v>1666.6944199555001</v>
      </c>
      <c r="F58913">
        <v>-162.52499999999901</v>
      </c>
      <c r="G58913">
        <v>81.262499999999903</v>
      </c>
      <c r="H58913">
        <v>0</v>
      </c>
      <c r="I58913">
        <v>504.16941995551298</v>
      </c>
      <c r="J58913">
        <v>-8.2679554399999997</v>
      </c>
      <c r="K58913">
        <v>20</v>
      </c>
      <c r="L58913" s="9">
        <f t="shared" si="920"/>
        <v>0</v>
      </c>
      <c r="O58913" s="8">
        <v>45539</v>
      </c>
      <c r="P58913" s="7">
        <v>0.23958333333333334</v>
      </c>
    </row>
    <row r="58914" spans="1:16" x14ac:dyDescent="0.25">
      <c r="A58914" s="10">
        <v>45539.240972222222</v>
      </c>
      <c r="B58914" t="s">
        <v>12</v>
      </c>
      <c r="C58914">
        <v>80</v>
      </c>
      <c r="D58914">
        <v>-3</v>
      </c>
      <c r="E58914" s="9">
        <v>1746.6944199555001</v>
      </c>
      <c r="F58914">
        <v>-242.52499999999901</v>
      </c>
      <c r="G58914">
        <v>80.841666666666598</v>
      </c>
      <c r="H58914">
        <v>0</v>
      </c>
      <c r="I58914">
        <v>504.16941995551298</v>
      </c>
      <c r="J58914">
        <v>-9.1500800400000006</v>
      </c>
      <c r="K58914">
        <v>20</v>
      </c>
      <c r="L58914" s="9">
        <f t="shared" si="920"/>
        <v>0</v>
      </c>
      <c r="O58914" s="8">
        <v>45539</v>
      </c>
      <c r="P58914" s="7">
        <v>0.24097222222222223</v>
      </c>
    </row>
    <row r="58915" spans="1:16" x14ac:dyDescent="0.25">
      <c r="A58915" s="10">
        <v>45539.242361111108</v>
      </c>
      <c r="B58915" t="s">
        <v>12</v>
      </c>
      <c r="C58915">
        <v>79.78</v>
      </c>
      <c r="D58915">
        <v>-4</v>
      </c>
      <c r="E58915" s="9">
        <v>1826.4744199555</v>
      </c>
      <c r="F58915">
        <v>-322.30499999999898</v>
      </c>
      <c r="G58915">
        <v>80.576249999999902</v>
      </c>
      <c r="H58915">
        <v>0</v>
      </c>
      <c r="I58915">
        <v>504.16941995551298</v>
      </c>
      <c r="J58915">
        <v>-8.3769500400000005</v>
      </c>
      <c r="K58915">
        <v>20</v>
      </c>
      <c r="L58915" s="9">
        <f t="shared" si="920"/>
        <v>0</v>
      </c>
      <c r="O58915" s="8">
        <v>45539</v>
      </c>
      <c r="P58915" s="7">
        <v>0.24236111111111111</v>
      </c>
    </row>
    <row r="58916" spans="1:16" x14ac:dyDescent="0.25">
      <c r="A58916" s="10">
        <v>45539.243055555555</v>
      </c>
      <c r="B58916" t="s">
        <v>12</v>
      </c>
      <c r="C58916">
        <v>79.919473684210502</v>
      </c>
      <c r="D58916">
        <v>-5</v>
      </c>
      <c r="E58916" s="9">
        <v>1906.3938936397101</v>
      </c>
      <c r="F58916">
        <v>-402.22447368421001</v>
      </c>
      <c r="G58916">
        <v>80.444894736842002</v>
      </c>
      <c r="H58916">
        <v>0</v>
      </c>
      <c r="I58916">
        <v>504.16941995551298</v>
      </c>
      <c r="J58916">
        <v>-10.15468664</v>
      </c>
      <c r="K58916">
        <v>20</v>
      </c>
      <c r="L58916" s="9">
        <f t="shared" si="920"/>
        <v>0</v>
      </c>
      <c r="O58916" s="8">
        <v>45539</v>
      </c>
      <c r="P58916" s="7">
        <v>0.24305555555555555</v>
      </c>
    </row>
    <row r="58917" spans="1:16" x14ac:dyDescent="0.25">
      <c r="A58917" s="10">
        <v>45539.243750000001</v>
      </c>
      <c r="B58917" t="s">
        <v>12</v>
      </c>
      <c r="C58917">
        <v>81</v>
      </c>
      <c r="D58917">
        <v>-6</v>
      </c>
      <c r="E58917" s="9">
        <v>1987.3938936397101</v>
      </c>
      <c r="F58917">
        <v>-483.22447368421001</v>
      </c>
      <c r="G58917">
        <v>80.537412280701702</v>
      </c>
      <c r="H58917">
        <v>0</v>
      </c>
      <c r="I58917">
        <v>504.16941995551298</v>
      </c>
      <c r="J58917">
        <v>-6.17855504</v>
      </c>
      <c r="K58917">
        <v>20</v>
      </c>
      <c r="L58917" s="9">
        <f t="shared" si="920"/>
        <v>0</v>
      </c>
      <c r="O58917" s="8">
        <v>45539</v>
      </c>
      <c r="P58917" s="7">
        <v>0.24374999999999999</v>
      </c>
    </row>
    <row r="58918" spans="1:16" x14ac:dyDescent="0.25">
      <c r="A58918" s="10">
        <v>45539.244444444441</v>
      </c>
      <c r="B58918" t="s">
        <v>12</v>
      </c>
      <c r="C58918">
        <v>81</v>
      </c>
      <c r="D58918">
        <v>-7</v>
      </c>
      <c r="E58918" s="9">
        <v>2068.3938936397099</v>
      </c>
      <c r="F58918">
        <v>-564.22447368421001</v>
      </c>
      <c r="G58918">
        <v>80.603496240601501</v>
      </c>
      <c r="H58918">
        <v>0</v>
      </c>
      <c r="I58918">
        <v>504.16941995551298</v>
      </c>
      <c r="J58918">
        <v>-7.6230760399999999</v>
      </c>
      <c r="K58918">
        <v>20</v>
      </c>
      <c r="L58918" s="9">
        <f t="shared" si="920"/>
        <v>0</v>
      </c>
      <c r="O58918" s="8">
        <v>45539</v>
      </c>
      <c r="P58918" s="7">
        <v>0.24444444444444444</v>
      </c>
    </row>
    <row r="58919" spans="1:16" x14ac:dyDescent="0.25">
      <c r="A58919" s="10">
        <v>45539.245833333334</v>
      </c>
      <c r="B58919" t="s">
        <v>12</v>
      </c>
      <c r="C58919">
        <v>82.27</v>
      </c>
      <c r="D58919">
        <v>-8</v>
      </c>
      <c r="E58919" s="9">
        <v>2150.6638936397098</v>
      </c>
      <c r="F58919">
        <v>-646.49447368420999</v>
      </c>
      <c r="G58919">
        <v>80.811809210526306</v>
      </c>
      <c r="H58919">
        <v>0</v>
      </c>
      <c r="I58919">
        <v>504.16941995551298</v>
      </c>
      <c r="J58919">
        <v>-4.1295714400000003</v>
      </c>
      <c r="K58919">
        <v>20</v>
      </c>
      <c r="L58919" s="9">
        <f t="shared" si="920"/>
        <v>0</v>
      </c>
      <c r="O58919" s="8">
        <v>45539</v>
      </c>
      <c r="P58919" s="7">
        <v>0.24583333333333332</v>
      </c>
    </row>
    <row r="58920" spans="1:16" x14ac:dyDescent="0.25">
      <c r="A58920" s="10">
        <v>45539.249305555553</v>
      </c>
      <c r="B58920" t="s">
        <v>12</v>
      </c>
      <c r="C58920">
        <v>83.95</v>
      </c>
      <c r="D58920">
        <v>-9</v>
      </c>
      <c r="E58920" s="9">
        <v>2234.6138936397101</v>
      </c>
      <c r="F58920">
        <v>-730.44447368421004</v>
      </c>
      <c r="G58920">
        <v>81.160497076023304</v>
      </c>
      <c r="H58920">
        <v>0</v>
      </c>
      <c r="I58920">
        <v>504.16941995551298</v>
      </c>
      <c r="J58920">
        <v>-4.4981014400000001</v>
      </c>
      <c r="K58920">
        <v>20</v>
      </c>
      <c r="L58920" s="9">
        <f t="shared" si="920"/>
        <v>0</v>
      </c>
      <c r="O58920" s="8">
        <v>45539</v>
      </c>
      <c r="P58920" s="7">
        <v>0.24930555555555556</v>
      </c>
    </row>
    <row r="58921" spans="1:16" x14ac:dyDescent="0.25">
      <c r="A58921" s="10">
        <v>45539.25</v>
      </c>
      <c r="B58921" t="s">
        <v>13</v>
      </c>
      <c r="C58921">
        <v>83.97</v>
      </c>
      <c r="D58921">
        <v>0</v>
      </c>
      <c r="E58921" s="9">
        <v>1478.8838936397101</v>
      </c>
      <c r="F58921">
        <v>0</v>
      </c>
      <c r="G58921">
        <v>0</v>
      </c>
      <c r="H58921">
        <v>-25.2855263157895</v>
      </c>
      <c r="I58921">
        <v>478.883893639723</v>
      </c>
      <c r="J58921">
        <v>3.1989688999999899</v>
      </c>
      <c r="K58921">
        <v>20</v>
      </c>
      <c r="L58921" s="9">
        <f t="shared" si="920"/>
        <v>0</v>
      </c>
      <c r="O58921" s="8">
        <v>45539</v>
      </c>
      <c r="P58921" s="7">
        <v>0.25</v>
      </c>
    </row>
    <row r="58922" spans="1:16" x14ac:dyDescent="0.25">
      <c r="A58922" s="10">
        <v>45539.250694444447</v>
      </c>
      <c r="B58922" t="s">
        <v>14</v>
      </c>
      <c r="C58922">
        <v>82.9</v>
      </c>
      <c r="D58922">
        <v>1</v>
      </c>
      <c r="E58922" s="9">
        <v>1395.98389363971</v>
      </c>
      <c r="F58922">
        <v>82.9</v>
      </c>
      <c r="G58922">
        <v>82.9</v>
      </c>
      <c r="H58922">
        <v>0</v>
      </c>
      <c r="I58922">
        <v>478.883893639723</v>
      </c>
      <c r="J58922">
        <v>3.5969989999999901</v>
      </c>
      <c r="K58922">
        <v>20</v>
      </c>
      <c r="L58922" s="9">
        <f t="shared" si="920"/>
        <v>0</v>
      </c>
      <c r="O58922" s="8">
        <v>45539</v>
      </c>
      <c r="P58922" s="7">
        <v>0.25069444444444444</v>
      </c>
    </row>
    <row r="58923" spans="1:16" x14ac:dyDescent="0.25">
      <c r="A58923" s="10">
        <v>45539.251388888886</v>
      </c>
      <c r="B58923" t="s">
        <v>13</v>
      </c>
      <c r="C58923">
        <v>82.179999999999893</v>
      </c>
      <c r="D58923">
        <v>0</v>
      </c>
      <c r="E58923" s="9">
        <v>1478.1638936397101</v>
      </c>
      <c r="F58923">
        <v>0</v>
      </c>
      <c r="G58923">
        <v>0</v>
      </c>
      <c r="H58923">
        <v>-0.72000000000001296</v>
      </c>
      <c r="I58923">
        <v>478.16389363972303</v>
      </c>
      <c r="J58923">
        <v>-1.0333060999999999</v>
      </c>
      <c r="K58923">
        <v>20</v>
      </c>
      <c r="L58923" s="9">
        <f t="shared" si="920"/>
        <v>0</v>
      </c>
      <c r="O58923" s="8">
        <v>45539</v>
      </c>
      <c r="P58923" s="7">
        <v>0.25138888888888888</v>
      </c>
    </row>
    <row r="58924" spans="1:16" x14ac:dyDescent="0.25">
      <c r="A58924" s="10">
        <v>45539.253472222219</v>
      </c>
      <c r="B58924" t="s">
        <v>14</v>
      </c>
      <c r="C58924">
        <v>82.58</v>
      </c>
      <c r="D58924">
        <v>1</v>
      </c>
      <c r="E58924" s="9">
        <v>1395.5838936397099</v>
      </c>
      <c r="F58924">
        <v>82.58</v>
      </c>
      <c r="G58924">
        <v>82.58</v>
      </c>
      <c r="H58924">
        <v>0</v>
      </c>
      <c r="I58924">
        <v>478.16389363972303</v>
      </c>
      <c r="J58924">
        <v>1.2855091999999899</v>
      </c>
      <c r="K58924">
        <v>20</v>
      </c>
      <c r="L58924" s="9">
        <f t="shared" si="920"/>
        <v>0</v>
      </c>
      <c r="O58924" s="8">
        <v>45539</v>
      </c>
      <c r="P58924" s="7">
        <v>0.25347222222222221</v>
      </c>
    </row>
    <row r="58925" spans="1:16" x14ac:dyDescent="0.25">
      <c r="A58925" s="10">
        <v>45539.254166666666</v>
      </c>
      <c r="B58925" t="s">
        <v>14</v>
      </c>
      <c r="C58925">
        <v>81.53</v>
      </c>
      <c r="D58925">
        <v>2</v>
      </c>
      <c r="E58925" s="9">
        <v>1314.0538936397099</v>
      </c>
      <c r="F58925">
        <v>164.11</v>
      </c>
      <c r="G58925">
        <v>82.055000000000007</v>
      </c>
      <c r="H58925">
        <v>0</v>
      </c>
      <c r="I58925">
        <v>478.16389363972303</v>
      </c>
      <c r="J58925">
        <v>4.1813401999999904</v>
      </c>
      <c r="K58925">
        <v>20</v>
      </c>
      <c r="L58925" s="9">
        <f t="shared" si="920"/>
        <v>0</v>
      </c>
      <c r="O58925" s="8">
        <v>45539</v>
      </c>
      <c r="P58925" s="7">
        <v>0.25416666666666665</v>
      </c>
    </row>
    <row r="58926" spans="1:16" x14ac:dyDescent="0.25">
      <c r="A58926" s="10">
        <v>45539.254861111112</v>
      </c>
      <c r="B58926" t="s">
        <v>14</v>
      </c>
      <c r="C58926">
        <v>83.48</v>
      </c>
      <c r="D58926">
        <v>3</v>
      </c>
      <c r="E58926" s="9">
        <v>1230.5738936397099</v>
      </c>
      <c r="F58926">
        <v>247.59</v>
      </c>
      <c r="G58926">
        <v>82.53</v>
      </c>
      <c r="H58926">
        <v>0</v>
      </c>
      <c r="I58926">
        <v>478.16389363972303</v>
      </c>
      <c r="J58926">
        <v>6.1845427999999902</v>
      </c>
      <c r="K58926">
        <v>20</v>
      </c>
      <c r="L58926" s="9">
        <f t="shared" si="920"/>
        <v>0</v>
      </c>
      <c r="O58926" s="8">
        <v>45539</v>
      </c>
      <c r="P58926" s="7">
        <v>0.25486111111111109</v>
      </c>
    </row>
    <row r="58927" spans="1:16" x14ac:dyDescent="0.25">
      <c r="A58927" s="10">
        <v>45539.255555555559</v>
      </c>
      <c r="B58927" t="s">
        <v>14</v>
      </c>
      <c r="C58927">
        <v>83.49</v>
      </c>
      <c r="D58927">
        <v>4</v>
      </c>
      <c r="E58927" s="9">
        <v>1147.0838936397099</v>
      </c>
      <c r="F58927">
        <v>331.08</v>
      </c>
      <c r="G58927">
        <v>82.77</v>
      </c>
      <c r="H58927">
        <v>0</v>
      </c>
      <c r="I58927">
        <v>478.16389363972303</v>
      </c>
      <c r="J58927">
        <v>5.7539698999999898</v>
      </c>
      <c r="K58927">
        <v>20</v>
      </c>
      <c r="L58927" s="9">
        <f t="shared" si="920"/>
        <v>0</v>
      </c>
      <c r="O58927" s="8">
        <v>45539</v>
      </c>
      <c r="P58927" s="7">
        <v>0.25555555555555554</v>
      </c>
    </row>
    <row r="58928" spans="1:16" x14ac:dyDescent="0.25">
      <c r="A58928" s="10">
        <v>45539.256249999999</v>
      </c>
      <c r="B58928" t="s">
        <v>14</v>
      </c>
      <c r="C58928">
        <v>83.77</v>
      </c>
      <c r="D58928">
        <v>5</v>
      </c>
      <c r="E58928" s="9">
        <v>1063.3138936397099</v>
      </c>
      <c r="F58928">
        <v>414.85</v>
      </c>
      <c r="G58928">
        <v>82.97</v>
      </c>
      <c r="H58928">
        <v>0</v>
      </c>
      <c r="I58928">
        <v>478.16389363972303</v>
      </c>
      <c r="J58928">
        <v>0.78894709999999801</v>
      </c>
      <c r="K58928">
        <v>20</v>
      </c>
      <c r="L58928" s="9">
        <f t="shared" si="920"/>
        <v>0</v>
      </c>
      <c r="O58928" s="8">
        <v>45539</v>
      </c>
      <c r="P58928" s="7">
        <v>0.25624999999999998</v>
      </c>
    </row>
    <row r="58929" spans="1:16" x14ac:dyDescent="0.25">
      <c r="A58929" s="10">
        <v>45539.259027777778</v>
      </c>
      <c r="B58929" t="s">
        <v>13</v>
      </c>
      <c r="C58929">
        <v>81.894999999999996</v>
      </c>
      <c r="D58929">
        <v>0</v>
      </c>
      <c r="E58929" s="9">
        <v>1472.7888936397101</v>
      </c>
      <c r="F58929">
        <v>0</v>
      </c>
      <c r="G58929">
        <v>0</v>
      </c>
      <c r="H58929">
        <v>-5.375</v>
      </c>
      <c r="I58929">
        <v>472.78889363972303</v>
      </c>
      <c r="J58929">
        <v>-3.8184995000000002</v>
      </c>
      <c r="K58929">
        <v>20</v>
      </c>
      <c r="L58929" s="9">
        <f t="shared" si="920"/>
        <v>0</v>
      </c>
      <c r="O58929" s="8">
        <v>45539</v>
      </c>
      <c r="P58929" s="7">
        <v>0.2590277777777778</v>
      </c>
    </row>
    <row r="58930" spans="1:16" x14ac:dyDescent="0.25">
      <c r="A58930" s="10">
        <v>45539.259722222225</v>
      </c>
      <c r="B58930" t="s">
        <v>12</v>
      </c>
      <c r="C58930">
        <v>81.646666666666604</v>
      </c>
      <c r="D58930">
        <v>-1</v>
      </c>
      <c r="E58930" s="9">
        <v>1554.43556030638</v>
      </c>
      <c r="F58930">
        <v>-81.646666666666604</v>
      </c>
      <c r="G58930">
        <v>81.646666666666604</v>
      </c>
      <c r="H58930">
        <v>0</v>
      </c>
      <c r="I58930">
        <v>472.78889363972303</v>
      </c>
      <c r="J58930">
        <v>-1.7669344999999901</v>
      </c>
      <c r="K58930">
        <v>20</v>
      </c>
      <c r="L58930" s="9">
        <f t="shared" si="920"/>
        <v>0</v>
      </c>
      <c r="O58930" s="8">
        <v>45539</v>
      </c>
      <c r="P58930" s="7">
        <v>0.25972222222222224</v>
      </c>
    </row>
    <row r="58931" spans="1:16" x14ac:dyDescent="0.25">
      <c r="A58931" s="10">
        <v>45539.261111111111</v>
      </c>
      <c r="B58931" t="s">
        <v>12</v>
      </c>
      <c r="C58931">
        <v>81.2905555555555</v>
      </c>
      <c r="D58931">
        <v>-2</v>
      </c>
      <c r="E58931" s="9">
        <v>1635.7261158619399</v>
      </c>
      <c r="F58931">
        <v>-162.937222222222</v>
      </c>
      <c r="G58931">
        <v>81.468611111111102</v>
      </c>
      <c r="H58931">
        <v>0</v>
      </c>
      <c r="I58931">
        <v>472.78889363972303</v>
      </c>
      <c r="J58931">
        <v>-3.50253049999999</v>
      </c>
      <c r="K58931">
        <v>20</v>
      </c>
      <c r="L58931" s="9">
        <f t="shared" si="920"/>
        <v>0</v>
      </c>
      <c r="O58931" s="8">
        <v>45539</v>
      </c>
      <c r="P58931" s="7">
        <v>0.26111111111111113</v>
      </c>
    </row>
    <row r="58932" spans="1:16" x14ac:dyDescent="0.25">
      <c r="A58932" s="10">
        <v>45539.261805555558</v>
      </c>
      <c r="B58932" t="s">
        <v>12</v>
      </c>
      <c r="C58932">
        <v>79.45</v>
      </c>
      <c r="D58932">
        <v>-3</v>
      </c>
      <c r="E58932" s="9">
        <v>1715.1761158619399</v>
      </c>
      <c r="F58932">
        <v>-242.38722222222199</v>
      </c>
      <c r="G58932">
        <v>80.795740740740698</v>
      </c>
      <c r="H58932">
        <v>0</v>
      </c>
      <c r="I58932">
        <v>472.78889363972303</v>
      </c>
      <c r="J58932">
        <v>-5.2307211999999899</v>
      </c>
      <c r="K58932">
        <v>20</v>
      </c>
      <c r="L58932" s="9">
        <f t="shared" si="920"/>
        <v>0</v>
      </c>
      <c r="O58932" s="8">
        <v>45539</v>
      </c>
      <c r="P58932" s="7">
        <v>0.26180555555555557</v>
      </c>
    </row>
    <row r="58933" spans="1:16" x14ac:dyDescent="0.25">
      <c r="A58933" s="10">
        <v>45539.263194444444</v>
      </c>
      <c r="B58933" t="s">
        <v>12</v>
      </c>
      <c r="C58933">
        <v>79.864999999999995</v>
      </c>
      <c r="D58933">
        <v>-4</v>
      </c>
      <c r="E58933" s="9">
        <v>1795.0411158619399</v>
      </c>
      <c r="F58933">
        <v>-322.25222222222197</v>
      </c>
      <c r="G58933">
        <v>80.563055555555493</v>
      </c>
      <c r="H58933">
        <v>0</v>
      </c>
      <c r="I58933">
        <v>472.78889363972303</v>
      </c>
      <c r="J58933">
        <v>-1.26594869999999</v>
      </c>
      <c r="K58933">
        <v>20</v>
      </c>
      <c r="L58933" s="9">
        <f t="shared" si="920"/>
        <v>0</v>
      </c>
      <c r="O58933" s="8">
        <v>45539</v>
      </c>
      <c r="P58933" s="7">
        <v>0.26319444444444445</v>
      </c>
    </row>
    <row r="58934" spans="1:16" x14ac:dyDescent="0.25">
      <c r="A58934" s="10">
        <v>45539.263888888891</v>
      </c>
      <c r="B58934" t="s">
        <v>12</v>
      </c>
      <c r="C58934">
        <v>79.054999999999893</v>
      </c>
      <c r="D58934">
        <v>-5</v>
      </c>
      <c r="E58934" s="9">
        <v>1874.09611586194</v>
      </c>
      <c r="F58934">
        <v>-401.30722222222198</v>
      </c>
      <c r="G58934">
        <v>80.261444444444393</v>
      </c>
      <c r="H58934">
        <v>0</v>
      </c>
      <c r="I58934">
        <v>472.78889363972303</v>
      </c>
      <c r="J58934">
        <v>-6.6437383999999904</v>
      </c>
      <c r="K58934">
        <v>20</v>
      </c>
      <c r="L58934" s="9">
        <f t="shared" si="920"/>
        <v>0</v>
      </c>
      <c r="O58934" s="8">
        <v>45539</v>
      </c>
      <c r="P58934" s="7">
        <v>0.2638888888888889</v>
      </c>
    </row>
    <row r="58935" spans="1:16" x14ac:dyDescent="0.25">
      <c r="A58935" s="10">
        <v>45539.26458333333</v>
      </c>
      <c r="B58935" t="s">
        <v>12</v>
      </c>
      <c r="C58935">
        <v>79</v>
      </c>
      <c r="D58935">
        <v>-6</v>
      </c>
      <c r="E58935" s="9">
        <v>1953.09611586194</v>
      </c>
      <c r="F58935">
        <v>-480.30722222222198</v>
      </c>
      <c r="G58935">
        <v>80.051203703703706</v>
      </c>
      <c r="H58935">
        <v>0</v>
      </c>
      <c r="I58935">
        <v>472.78889363972303</v>
      </c>
      <c r="J58935">
        <v>-8.9171563999999996</v>
      </c>
      <c r="K58935">
        <v>20</v>
      </c>
      <c r="L58935" s="9">
        <f t="shared" si="920"/>
        <v>0</v>
      </c>
      <c r="O58935" s="8">
        <v>45539</v>
      </c>
      <c r="P58935" s="7">
        <v>0.26458333333333334</v>
      </c>
    </row>
    <row r="58936" spans="1:16" x14ac:dyDescent="0.25">
      <c r="A58936" s="10">
        <v>45539.265277777777</v>
      </c>
      <c r="B58936" t="s">
        <v>12</v>
      </c>
      <c r="C58936">
        <v>79.015000000000001</v>
      </c>
      <c r="D58936">
        <v>-7</v>
      </c>
      <c r="E58936" s="9">
        <v>2032.1111158619401</v>
      </c>
      <c r="F58936">
        <v>-559.32222222222197</v>
      </c>
      <c r="G58936">
        <v>79.903174603174605</v>
      </c>
      <c r="H58936">
        <v>0</v>
      </c>
      <c r="I58936">
        <v>472.78889363972303</v>
      </c>
      <c r="J58936">
        <v>-10.1627983999999</v>
      </c>
      <c r="K58936">
        <v>20</v>
      </c>
      <c r="L58936" s="9">
        <f t="shared" si="920"/>
        <v>0</v>
      </c>
      <c r="O58936" s="8">
        <v>45539</v>
      </c>
      <c r="P58936" s="7">
        <v>0.26527777777777778</v>
      </c>
    </row>
    <row r="58937" spans="1:16" x14ac:dyDescent="0.25">
      <c r="A58937" s="10">
        <v>45539.267361111109</v>
      </c>
      <c r="B58937" t="s">
        <v>12</v>
      </c>
      <c r="C58937">
        <v>81.311428571428493</v>
      </c>
      <c r="D58937">
        <v>-8</v>
      </c>
      <c r="E58937" s="9">
        <v>2113.4225444333701</v>
      </c>
      <c r="F58937">
        <v>-640.63365079364996</v>
      </c>
      <c r="G58937">
        <v>80.079206349206302</v>
      </c>
      <c r="H58937">
        <v>0</v>
      </c>
      <c r="I58937">
        <v>472.78889363972303</v>
      </c>
      <c r="J58937">
        <v>-9.36408009999999</v>
      </c>
      <c r="K58937">
        <v>20</v>
      </c>
      <c r="L58937" s="9">
        <f t="shared" si="920"/>
        <v>0</v>
      </c>
      <c r="O58937" s="8">
        <v>45539</v>
      </c>
      <c r="P58937" s="7">
        <v>0.2673611111111111</v>
      </c>
    </row>
    <row r="58938" spans="1:16" x14ac:dyDescent="0.25">
      <c r="A58938" s="10">
        <v>45539.268750000003</v>
      </c>
      <c r="B58938" t="s">
        <v>12</v>
      </c>
      <c r="C58938">
        <v>80.905000000000001</v>
      </c>
      <c r="D58938">
        <v>-9</v>
      </c>
      <c r="E58938" s="9">
        <v>2194.3275444333699</v>
      </c>
      <c r="F58938">
        <v>-721.53865079365005</v>
      </c>
      <c r="G58938">
        <v>80.170961199294496</v>
      </c>
      <c r="H58938">
        <v>0</v>
      </c>
      <c r="I58938">
        <v>472.78889363972303</v>
      </c>
      <c r="J58938">
        <v>-9.0496753000000005</v>
      </c>
      <c r="K58938">
        <v>20</v>
      </c>
      <c r="L58938" s="9">
        <f t="shared" si="920"/>
        <v>0</v>
      </c>
      <c r="O58938" s="8">
        <v>45539</v>
      </c>
      <c r="P58938" s="7">
        <v>0.26874999999999999</v>
      </c>
    </row>
    <row r="58939" spans="1:16" x14ac:dyDescent="0.25">
      <c r="A58939" s="10">
        <v>45539.269444444442</v>
      </c>
      <c r="B58939" t="s">
        <v>12</v>
      </c>
      <c r="C58939">
        <v>79.953999999999994</v>
      </c>
      <c r="D58939">
        <v>-10</v>
      </c>
      <c r="E58939" s="9">
        <v>2274.2815444333701</v>
      </c>
      <c r="F58939">
        <v>-801.49265079365</v>
      </c>
      <c r="G58939">
        <v>80.149265079364994</v>
      </c>
      <c r="H58939">
        <v>0</v>
      </c>
      <c r="I58939">
        <v>472.78889363972303</v>
      </c>
      <c r="J58939">
        <v>-2.2456043000000001</v>
      </c>
      <c r="K58939">
        <v>20</v>
      </c>
      <c r="L58939" s="9">
        <f t="shared" si="920"/>
        <v>0</v>
      </c>
      <c r="O58939" s="8">
        <v>45539</v>
      </c>
      <c r="P58939" s="7">
        <v>0.26944444444444443</v>
      </c>
    </row>
    <row r="58940" spans="1:16" x14ac:dyDescent="0.25">
      <c r="A58940" s="10">
        <v>45539.270138888889</v>
      </c>
      <c r="B58940" t="s">
        <v>12</v>
      </c>
      <c r="C58940">
        <v>80.653333333333293</v>
      </c>
      <c r="D58940">
        <v>-11</v>
      </c>
      <c r="E58940" s="9">
        <v>2354.9348777667001</v>
      </c>
      <c r="F58940">
        <v>-882.14598412698399</v>
      </c>
      <c r="G58940">
        <v>80.195089466089399</v>
      </c>
      <c r="H58940">
        <v>0</v>
      </c>
      <c r="I58940">
        <v>472.78889363972303</v>
      </c>
      <c r="J58940">
        <v>-1.3422969</v>
      </c>
      <c r="K58940">
        <v>20</v>
      </c>
      <c r="L58940" s="9">
        <f t="shared" si="920"/>
        <v>0</v>
      </c>
      <c r="O58940" s="8">
        <v>45539</v>
      </c>
      <c r="P58940" s="7">
        <v>0.27013888888888887</v>
      </c>
    </row>
    <row r="58941" spans="1:16" x14ac:dyDescent="0.25">
      <c r="A58941" s="10">
        <v>45539.270833333336</v>
      </c>
      <c r="B58941" t="s">
        <v>13</v>
      </c>
      <c r="C58941">
        <v>80.723333333333301</v>
      </c>
      <c r="D58941">
        <v>0</v>
      </c>
      <c r="E58941" s="9">
        <v>1466.97821110003</v>
      </c>
      <c r="F58941">
        <v>0</v>
      </c>
      <c r="G58941">
        <v>0</v>
      </c>
      <c r="H58941">
        <v>-5.8106825396828299</v>
      </c>
      <c r="I58941">
        <v>466.97821110004003</v>
      </c>
      <c r="J58941">
        <v>0.11268149999999801</v>
      </c>
      <c r="K58941">
        <v>20</v>
      </c>
      <c r="L58941" s="9">
        <f t="shared" si="920"/>
        <v>0</v>
      </c>
      <c r="O58941" s="8">
        <v>45539</v>
      </c>
      <c r="P58941" s="7">
        <v>0.27083333333333331</v>
      </c>
    </row>
    <row r="58942" spans="1:16" x14ac:dyDescent="0.25">
      <c r="A58942" s="10">
        <v>45539.271527777775</v>
      </c>
      <c r="B58942" t="s">
        <v>14</v>
      </c>
      <c r="C58942">
        <v>80.022499999999994</v>
      </c>
      <c r="D58942">
        <v>1</v>
      </c>
      <c r="E58942" s="9">
        <v>1386.9557111000299</v>
      </c>
      <c r="F58942">
        <v>80.022499999999994</v>
      </c>
      <c r="G58942">
        <v>80.022499999999994</v>
      </c>
      <c r="H58942">
        <v>0</v>
      </c>
      <c r="I58942">
        <v>466.97821110004003</v>
      </c>
      <c r="J58942">
        <v>3.73184669999999</v>
      </c>
      <c r="K58942">
        <v>20</v>
      </c>
      <c r="L58942" s="9">
        <f t="shared" si="920"/>
        <v>0</v>
      </c>
      <c r="O58942" s="8">
        <v>45539</v>
      </c>
      <c r="P58942" s="7">
        <v>0.27152777777777776</v>
      </c>
    </row>
    <row r="58943" spans="1:16" x14ac:dyDescent="0.25">
      <c r="A58943" s="10">
        <v>45539.272222222222</v>
      </c>
      <c r="B58943" t="s">
        <v>14</v>
      </c>
      <c r="C58943">
        <v>79.3</v>
      </c>
      <c r="D58943">
        <v>2</v>
      </c>
      <c r="E58943" s="9">
        <v>1307.65571110003</v>
      </c>
      <c r="F58943">
        <v>159.32249999999999</v>
      </c>
      <c r="G58943">
        <v>79.661249999999995</v>
      </c>
      <c r="H58943">
        <v>0</v>
      </c>
      <c r="I58943">
        <v>466.97821110004003</v>
      </c>
      <c r="J58943">
        <v>4.7141328999999903</v>
      </c>
      <c r="K58943">
        <v>20</v>
      </c>
      <c r="L58943" s="9">
        <f t="shared" si="920"/>
        <v>0</v>
      </c>
      <c r="O58943" s="8">
        <v>45539</v>
      </c>
      <c r="P58943" s="7">
        <v>0.2722222222222222</v>
      </c>
    </row>
    <row r="58944" spans="1:16" x14ac:dyDescent="0.25">
      <c r="A58944" s="10">
        <v>45539.274305555555</v>
      </c>
      <c r="B58944" t="s">
        <v>14</v>
      </c>
      <c r="C58944">
        <v>78.766666666666595</v>
      </c>
      <c r="D58944">
        <v>3</v>
      </c>
      <c r="E58944" s="9">
        <v>1228.8890444333699</v>
      </c>
      <c r="F58944">
        <v>238.08916666666599</v>
      </c>
      <c r="G58944">
        <v>79.363055555555505</v>
      </c>
      <c r="H58944">
        <v>0</v>
      </c>
      <c r="I58944">
        <v>466.97821110004003</v>
      </c>
      <c r="J58944">
        <v>8.5184648999999908</v>
      </c>
      <c r="K58944">
        <v>20</v>
      </c>
      <c r="L58944" s="9">
        <f t="shared" si="920"/>
        <v>0</v>
      </c>
      <c r="O58944" s="8">
        <v>45539</v>
      </c>
      <c r="P58944" s="7">
        <v>0.27430555555555558</v>
      </c>
    </row>
    <row r="58945" spans="1:16" x14ac:dyDescent="0.25">
      <c r="A58945" s="10">
        <v>45539.275694444441</v>
      </c>
      <c r="B58945" t="s">
        <v>14</v>
      </c>
      <c r="C58945">
        <v>78.86</v>
      </c>
      <c r="D58945">
        <v>4</v>
      </c>
      <c r="E58945" s="9">
        <v>1150.02904443337</v>
      </c>
      <c r="F58945">
        <v>316.94916666666597</v>
      </c>
      <c r="G58945">
        <v>79.237291666666593</v>
      </c>
      <c r="H58945">
        <v>0</v>
      </c>
      <c r="I58945">
        <v>466.97821110004003</v>
      </c>
      <c r="J58945">
        <v>8.2838138999999895</v>
      </c>
      <c r="K58945">
        <v>20</v>
      </c>
      <c r="L58945" s="9">
        <f t="shared" si="920"/>
        <v>0</v>
      </c>
      <c r="O58945" s="8">
        <v>45539</v>
      </c>
      <c r="P58945" s="7">
        <v>0.27569444444444446</v>
      </c>
    </row>
    <row r="58946" spans="1:16" x14ac:dyDescent="0.25">
      <c r="A58946" s="10">
        <v>45539.276388888888</v>
      </c>
      <c r="B58946" t="s">
        <v>14</v>
      </c>
      <c r="C58946">
        <v>79.602499999999907</v>
      </c>
      <c r="D58946">
        <v>5</v>
      </c>
      <c r="E58946" s="9">
        <v>1070.4265444333701</v>
      </c>
      <c r="F58946">
        <v>396.55166666666599</v>
      </c>
      <c r="G58946">
        <v>79.310333333333304</v>
      </c>
      <c r="H58946">
        <v>0</v>
      </c>
      <c r="I58946">
        <v>466.97821110004003</v>
      </c>
      <c r="J58946">
        <v>9.5233708999999909</v>
      </c>
      <c r="K58946">
        <v>20</v>
      </c>
      <c r="L58946" s="9">
        <f t="shared" si="920"/>
        <v>0</v>
      </c>
      <c r="O58946" s="8">
        <v>45539</v>
      </c>
      <c r="P58946" s="7">
        <v>0.27638888888888891</v>
      </c>
    </row>
    <row r="58947" spans="1:16" x14ac:dyDescent="0.25">
      <c r="A58947" s="10">
        <v>45539.277083333334</v>
      </c>
      <c r="B58947" t="s">
        <v>14</v>
      </c>
      <c r="C58947">
        <v>79.819999999999993</v>
      </c>
      <c r="D58947">
        <v>6</v>
      </c>
      <c r="E58947" s="9">
        <v>990.60654443337</v>
      </c>
      <c r="F58947">
        <v>476.37166666666599</v>
      </c>
      <c r="G58947">
        <v>79.395277777777693</v>
      </c>
      <c r="H58947">
        <v>0</v>
      </c>
      <c r="I58947">
        <v>466.97821110004003</v>
      </c>
      <c r="J58947">
        <v>6.3920888999999903</v>
      </c>
      <c r="K58947">
        <v>20</v>
      </c>
      <c r="L58947" s="9">
        <f t="shared" ref="L58947:L59010" si="921">IF(DAY(O58947 &lt;&gt; O58948), 1, 0)</f>
        <v>0</v>
      </c>
      <c r="O58947" s="8">
        <v>45539</v>
      </c>
      <c r="P58947" s="7">
        <v>0.27708333333333335</v>
      </c>
    </row>
    <row r="58948" spans="1:16" x14ac:dyDescent="0.25">
      <c r="A58948" s="10">
        <v>45539.277777777781</v>
      </c>
      <c r="B58948" t="s">
        <v>14</v>
      </c>
      <c r="C58948">
        <v>80.375789473684193</v>
      </c>
      <c r="D58948">
        <v>7</v>
      </c>
      <c r="E58948" s="9">
        <v>910.23075495968601</v>
      </c>
      <c r="F58948">
        <v>556.74745614034998</v>
      </c>
      <c r="G58948">
        <v>79.535350877192897</v>
      </c>
      <c r="H58948">
        <v>0</v>
      </c>
      <c r="I58948">
        <v>466.97821110004003</v>
      </c>
      <c r="J58948">
        <v>6.9766101999999899</v>
      </c>
      <c r="K58948">
        <v>20</v>
      </c>
      <c r="L58948" s="9">
        <f t="shared" si="921"/>
        <v>0</v>
      </c>
      <c r="O58948" s="8">
        <v>45539</v>
      </c>
      <c r="P58948" s="7">
        <v>0.27777777777777779</v>
      </c>
    </row>
    <row r="58949" spans="1:16" x14ac:dyDescent="0.25">
      <c r="A58949" s="10">
        <v>45539.27847222222</v>
      </c>
      <c r="B58949" t="s">
        <v>14</v>
      </c>
      <c r="C58949">
        <v>80.829090909090894</v>
      </c>
      <c r="D58949">
        <v>8</v>
      </c>
      <c r="E58949" s="9">
        <v>829.40166405059495</v>
      </c>
      <c r="F58949">
        <v>637.57654704944105</v>
      </c>
      <c r="G58949">
        <v>79.697068381180202</v>
      </c>
      <c r="H58949">
        <v>0</v>
      </c>
      <c r="I58949">
        <v>466.97821110004003</v>
      </c>
      <c r="J58949">
        <v>2.1691019999999899</v>
      </c>
      <c r="K58949">
        <v>20</v>
      </c>
      <c r="L58949" s="9">
        <f t="shared" si="921"/>
        <v>0</v>
      </c>
      <c r="O58949" s="8">
        <v>45539</v>
      </c>
      <c r="P58949" s="7">
        <v>0.27847222222222223</v>
      </c>
    </row>
    <row r="58950" spans="1:16" x14ac:dyDescent="0.25">
      <c r="A58950" s="10">
        <v>45539.279166666667</v>
      </c>
      <c r="B58950" t="s">
        <v>14</v>
      </c>
      <c r="C58950">
        <v>80.476249999999993</v>
      </c>
      <c r="D58950">
        <v>9</v>
      </c>
      <c r="E58950" s="9">
        <v>748.92541405059501</v>
      </c>
      <c r="F58950">
        <v>718.05279704944098</v>
      </c>
      <c r="G58950">
        <v>79.783644116604606</v>
      </c>
      <c r="H58950">
        <v>0</v>
      </c>
      <c r="I58950">
        <v>466.97821110004003</v>
      </c>
      <c r="J58950">
        <v>0.384773599999998</v>
      </c>
      <c r="K58950">
        <v>20</v>
      </c>
      <c r="L58950" s="9">
        <f t="shared" si="921"/>
        <v>0</v>
      </c>
      <c r="O58950" s="8">
        <v>45539</v>
      </c>
      <c r="P58950" s="7">
        <v>0.27916666666666667</v>
      </c>
    </row>
    <row r="58951" spans="1:16" x14ac:dyDescent="0.25">
      <c r="A58951" s="10">
        <v>45539.279861111114</v>
      </c>
      <c r="B58951" t="s">
        <v>13</v>
      </c>
      <c r="C58951">
        <v>79.431818181818102</v>
      </c>
      <c r="D58951">
        <v>0</v>
      </c>
      <c r="E58951" s="9">
        <v>1463.8117776869501</v>
      </c>
      <c r="F58951">
        <v>0</v>
      </c>
      <c r="G58951">
        <v>0</v>
      </c>
      <c r="H58951">
        <v>-3.1664334130780301</v>
      </c>
      <c r="I58951">
        <v>463.81177768696199</v>
      </c>
      <c r="J58951">
        <v>-1.3875469</v>
      </c>
      <c r="K58951">
        <v>20</v>
      </c>
      <c r="L58951" s="9">
        <f t="shared" si="921"/>
        <v>0</v>
      </c>
      <c r="O58951" s="8">
        <v>45539</v>
      </c>
      <c r="P58951" s="7">
        <v>0.27986111111111112</v>
      </c>
    </row>
    <row r="58952" spans="1:16" x14ac:dyDescent="0.25">
      <c r="A58952" s="10">
        <v>45539.280555555553</v>
      </c>
      <c r="B58952" t="s">
        <v>12</v>
      </c>
      <c r="C58952">
        <v>79.3</v>
      </c>
      <c r="D58952">
        <v>-1</v>
      </c>
      <c r="E58952" s="9">
        <v>1543.1117776869501</v>
      </c>
      <c r="F58952">
        <v>-79.3</v>
      </c>
      <c r="G58952">
        <v>79.3</v>
      </c>
      <c r="H58952">
        <v>0</v>
      </c>
      <c r="I58952">
        <v>463.81177768696199</v>
      </c>
      <c r="J58952">
        <v>-2.2986013999999999</v>
      </c>
      <c r="K58952">
        <v>20</v>
      </c>
      <c r="L58952" s="9">
        <f t="shared" si="921"/>
        <v>0</v>
      </c>
      <c r="O58952" s="8">
        <v>45539</v>
      </c>
      <c r="P58952" s="7">
        <v>0.28055555555555556</v>
      </c>
    </row>
    <row r="58953" spans="1:16" x14ac:dyDescent="0.25">
      <c r="A58953" s="10">
        <v>45539.284722222219</v>
      </c>
      <c r="B58953" t="s">
        <v>12</v>
      </c>
      <c r="C58953">
        <v>82.428571428571402</v>
      </c>
      <c r="D58953">
        <v>-2</v>
      </c>
      <c r="E58953" s="9">
        <v>1625.54034911553</v>
      </c>
      <c r="F58953">
        <v>-161.728571428571</v>
      </c>
      <c r="G58953">
        <v>80.8642857142857</v>
      </c>
      <c r="H58953">
        <v>0</v>
      </c>
      <c r="I58953">
        <v>463.81177768696199</v>
      </c>
      <c r="J58953">
        <v>-3.287579</v>
      </c>
      <c r="K58953">
        <v>20</v>
      </c>
      <c r="L58953" s="9">
        <f t="shared" si="921"/>
        <v>0</v>
      </c>
      <c r="O58953" s="8">
        <v>45539</v>
      </c>
      <c r="P58953" s="7">
        <v>0.28472222222222221</v>
      </c>
    </row>
    <row r="58954" spans="1:16" x14ac:dyDescent="0.25">
      <c r="A58954" s="10">
        <v>45539.285416666666</v>
      </c>
      <c r="B58954" t="s">
        <v>12</v>
      </c>
      <c r="C58954">
        <v>81.373750000000001</v>
      </c>
      <c r="D58954">
        <v>-3</v>
      </c>
      <c r="E58954" s="9">
        <v>1706.91409911553</v>
      </c>
      <c r="F58954">
        <v>-243.102321428571</v>
      </c>
      <c r="G58954">
        <v>81.034107142857096</v>
      </c>
      <c r="H58954">
        <v>0</v>
      </c>
      <c r="I58954">
        <v>463.81177768696199</v>
      </c>
      <c r="J58954">
        <v>-2.1491129999999998</v>
      </c>
      <c r="K58954">
        <v>20</v>
      </c>
      <c r="L58954" s="9">
        <f t="shared" si="921"/>
        <v>0</v>
      </c>
      <c r="O58954" s="8">
        <v>45539</v>
      </c>
      <c r="P58954" s="7">
        <v>0.28541666666666665</v>
      </c>
    </row>
    <row r="58955" spans="1:16" x14ac:dyDescent="0.25">
      <c r="A58955" s="10">
        <v>45539.287499999999</v>
      </c>
      <c r="B58955" t="s">
        <v>12</v>
      </c>
      <c r="C58955">
        <v>78.17</v>
      </c>
      <c r="D58955">
        <v>-4</v>
      </c>
      <c r="E58955" s="9">
        <v>1785.0840991155301</v>
      </c>
      <c r="F58955">
        <v>-321.27232142857099</v>
      </c>
      <c r="G58955">
        <v>80.318080357142804</v>
      </c>
      <c r="H58955">
        <v>0</v>
      </c>
      <c r="I58955">
        <v>463.81177768696199</v>
      </c>
      <c r="J58955">
        <v>-4.5902395999999897</v>
      </c>
      <c r="K58955">
        <v>20</v>
      </c>
      <c r="L58955" s="9">
        <f t="shared" si="921"/>
        <v>0</v>
      </c>
      <c r="O58955" s="8">
        <v>45539</v>
      </c>
      <c r="P58955" s="7">
        <v>0.28749999999999998</v>
      </c>
    </row>
    <row r="58956" spans="1:16" x14ac:dyDescent="0.25">
      <c r="A58956" s="10">
        <v>45539.288194444445</v>
      </c>
      <c r="B58956" t="s">
        <v>12</v>
      </c>
      <c r="C58956">
        <v>77.397777777777705</v>
      </c>
      <c r="D58956">
        <v>-5</v>
      </c>
      <c r="E58956" s="9">
        <v>1862.4818768933001</v>
      </c>
      <c r="F58956">
        <v>-398.67009920634899</v>
      </c>
      <c r="G58956">
        <v>79.734019841269799</v>
      </c>
      <c r="H58956">
        <v>0</v>
      </c>
      <c r="I58956">
        <v>463.81177768696199</v>
      </c>
      <c r="J58956">
        <v>-4.3692811999999899</v>
      </c>
      <c r="K58956">
        <v>20</v>
      </c>
      <c r="L58956" s="9">
        <f t="shared" si="921"/>
        <v>0</v>
      </c>
      <c r="O58956" s="8">
        <v>45539</v>
      </c>
      <c r="P58956" s="7">
        <v>0.28819444444444442</v>
      </c>
    </row>
    <row r="58957" spans="1:16" x14ac:dyDescent="0.25">
      <c r="A58957" s="10">
        <v>45539.289583333331</v>
      </c>
      <c r="B58957" t="s">
        <v>12</v>
      </c>
      <c r="C58957">
        <v>75.813333333333304</v>
      </c>
      <c r="D58957">
        <v>-6</v>
      </c>
      <c r="E58957" s="9">
        <v>1938.2952102266399</v>
      </c>
      <c r="F58957">
        <v>-474.48343253968198</v>
      </c>
      <c r="G58957">
        <v>79.080572089947097</v>
      </c>
      <c r="H58957">
        <v>0</v>
      </c>
      <c r="I58957">
        <v>463.81177768696199</v>
      </c>
      <c r="J58957">
        <v>-0.95518479999999795</v>
      </c>
      <c r="K58957">
        <v>20</v>
      </c>
      <c r="L58957" s="9">
        <f t="shared" si="921"/>
        <v>0</v>
      </c>
      <c r="O58957" s="8">
        <v>45539</v>
      </c>
      <c r="P58957" s="7">
        <v>0.28958333333333336</v>
      </c>
    </row>
    <row r="58958" spans="1:16" x14ac:dyDescent="0.25">
      <c r="A58958" s="10">
        <v>45539.290972222225</v>
      </c>
      <c r="B58958" t="s">
        <v>13</v>
      </c>
      <c r="C58958">
        <v>74.747499999999903</v>
      </c>
      <c r="D58958">
        <v>0</v>
      </c>
      <c r="E58958" s="9">
        <v>1489.81021022664</v>
      </c>
      <c r="F58958">
        <v>0</v>
      </c>
      <c r="G58958">
        <v>0</v>
      </c>
      <c r="H58958">
        <v>25.9984325396826</v>
      </c>
      <c r="I58958">
        <v>489.81021022664498</v>
      </c>
      <c r="J58958">
        <v>1.8746334</v>
      </c>
      <c r="K58958">
        <v>20</v>
      </c>
      <c r="L58958" s="9">
        <f t="shared" si="921"/>
        <v>0</v>
      </c>
      <c r="O58958" s="8">
        <v>45539</v>
      </c>
      <c r="P58958" s="7">
        <v>0.29097222222222224</v>
      </c>
    </row>
    <row r="58959" spans="1:16" x14ac:dyDescent="0.25">
      <c r="A58959" s="10">
        <v>45539.291666666664</v>
      </c>
      <c r="B58959" t="s">
        <v>14</v>
      </c>
      <c r="C58959">
        <v>75.875</v>
      </c>
      <c r="D58959">
        <v>1</v>
      </c>
      <c r="E58959" s="9">
        <v>1413.93521022664</v>
      </c>
      <c r="F58959">
        <v>75.875</v>
      </c>
      <c r="G58959">
        <v>75.875</v>
      </c>
      <c r="H58959">
        <v>0</v>
      </c>
      <c r="I58959">
        <v>489.81021022664498</v>
      </c>
      <c r="J58959">
        <v>2.63612</v>
      </c>
      <c r="K58959">
        <v>20</v>
      </c>
      <c r="L58959" s="9">
        <f t="shared" si="921"/>
        <v>0</v>
      </c>
      <c r="O58959" s="8">
        <v>45539</v>
      </c>
      <c r="P58959" s="7">
        <v>0.29166666666666669</v>
      </c>
    </row>
    <row r="58960" spans="1:16" x14ac:dyDescent="0.25">
      <c r="A58960" s="10">
        <v>45539.292361111111</v>
      </c>
      <c r="B58960" t="s">
        <v>14</v>
      </c>
      <c r="C58960">
        <v>76.823548387096693</v>
      </c>
      <c r="D58960">
        <v>2</v>
      </c>
      <c r="E58960" s="9">
        <v>1337.1116618395399</v>
      </c>
      <c r="F58960">
        <v>152.698548387096</v>
      </c>
      <c r="G58960">
        <v>76.349274193548297</v>
      </c>
      <c r="H58960">
        <v>0</v>
      </c>
      <c r="I58960">
        <v>489.81021022664498</v>
      </c>
      <c r="J58960">
        <v>3.6902210000000002</v>
      </c>
      <c r="K58960">
        <v>20</v>
      </c>
      <c r="L58960" s="9">
        <f t="shared" si="921"/>
        <v>0</v>
      </c>
      <c r="O58960" s="8">
        <v>45539</v>
      </c>
      <c r="P58960" s="7">
        <v>0.29236111111111113</v>
      </c>
    </row>
    <row r="58961" spans="1:16" x14ac:dyDescent="0.25">
      <c r="A58961" s="10">
        <v>45539.293055555558</v>
      </c>
      <c r="B58961" t="s">
        <v>14</v>
      </c>
      <c r="C58961">
        <v>76.347499999999997</v>
      </c>
      <c r="D58961">
        <v>3</v>
      </c>
      <c r="E58961" s="9">
        <v>1260.7641618395401</v>
      </c>
      <c r="F58961">
        <v>229.04604838709599</v>
      </c>
      <c r="G58961">
        <v>76.348682795698906</v>
      </c>
      <c r="H58961">
        <v>0</v>
      </c>
      <c r="I58961">
        <v>489.81021022664498</v>
      </c>
      <c r="J58961">
        <v>2.6126499000000001</v>
      </c>
      <c r="K58961">
        <v>20</v>
      </c>
      <c r="L58961" s="9">
        <f t="shared" si="921"/>
        <v>0</v>
      </c>
      <c r="O58961" s="8">
        <v>45539</v>
      </c>
      <c r="P58961" s="7">
        <v>0.29305555555555557</v>
      </c>
    </row>
    <row r="58962" spans="1:16" x14ac:dyDescent="0.25">
      <c r="A58962" s="10">
        <v>45539.293749999997</v>
      </c>
      <c r="B58962" t="s">
        <v>14</v>
      </c>
      <c r="C58962">
        <v>76.742307692307605</v>
      </c>
      <c r="D58962">
        <v>4</v>
      </c>
      <c r="E58962" s="9">
        <v>1184.02185414723</v>
      </c>
      <c r="F58962">
        <v>305.78835607940402</v>
      </c>
      <c r="G58962">
        <v>76.447089019851106</v>
      </c>
      <c r="H58962">
        <v>0</v>
      </c>
      <c r="I58962">
        <v>489.81021022664498</v>
      </c>
      <c r="J58962">
        <v>1.2768938999999999</v>
      </c>
      <c r="K58962">
        <v>20</v>
      </c>
      <c r="L58962" s="9">
        <f t="shared" si="921"/>
        <v>0</v>
      </c>
      <c r="O58962" s="8">
        <v>45539</v>
      </c>
      <c r="P58962" s="7">
        <v>0.29375000000000001</v>
      </c>
    </row>
    <row r="58963" spans="1:16" x14ac:dyDescent="0.25">
      <c r="A58963" s="10">
        <v>45539.295138888891</v>
      </c>
      <c r="B58963" t="s">
        <v>14</v>
      </c>
      <c r="C58963">
        <v>77.176153846153795</v>
      </c>
      <c r="D58963">
        <v>5</v>
      </c>
      <c r="E58963" s="9">
        <v>1106.8457003010799</v>
      </c>
      <c r="F58963">
        <v>382.96450992555799</v>
      </c>
      <c r="G58963">
        <v>76.592901985111595</v>
      </c>
      <c r="H58963">
        <v>0</v>
      </c>
      <c r="I58963">
        <v>489.81021022664498</v>
      </c>
      <c r="J58963">
        <v>1.8521190999999999</v>
      </c>
      <c r="K58963">
        <v>20</v>
      </c>
      <c r="L58963" s="9">
        <f t="shared" si="921"/>
        <v>0</v>
      </c>
      <c r="O58963" s="8">
        <v>45539</v>
      </c>
      <c r="P58963" s="7">
        <v>0.2951388888888889</v>
      </c>
    </row>
    <row r="58964" spans="1:16" x14ac:dyDescent="0.25">
      <c r="A58964" s="10">
        <v>45539.29583333333</v>
      </c>
      <c r="B58964" t="s">
        <v>14</v>
      </c>
      <c r="C58964">
        <v>78.773333333333298</v>
      </c>
      <c r="D58964">
        <v>6</v>
      </c>
      <c r="E58964" s="9">
        <v>1028.07236696774</v>
      </c>
      <c r="F58964">
        <v>461.73784325889102</v>
      </c>
      <c r="G58964">
        <v>76.956307209815193</v>
      </c>
      <c r="H58964">
        <v>0</v>
      </c>
      <c r="I58964">
        <v>489.81021022664498</v>
      </c>
      <c r="J58964">
        <v>0.84305760000000096</v>
      </c>
      <c r="K58964">
        <v>20</v>
      </c>
      <c r="L58964" s="9">
        <f t="shared" si="921"/>
        <v>0</v>
      </c>
      <c r="O58964" s="8">
        <v>45539</v>
      </c>
      <c r="P58964" s="7">
        <v>0.29583333333333334</v>
      </c>
    </row>
    <row r="58965" spans="1:16" x14ac:dyDescent="0.25">
      <c r="A58965" s="10">
        <v>45539.296527777777</v>
      </c>
      <c r="B58965" t="s">
        <v>14</v>
      </c>
      <c r="C58965">
        <v>75.898333333333298</v>
      </c>
      <c r="D58965">
        <v>7</v>
      </c>
      <c r="E58965" s="9">
        <v>952.17403363441599</v>
      </c>
      <c r="F58965">
        <v>537.63617659222496</v>
      </c>
      <c r="G58965">
        <v>76.805168084603494</v>
      </c>
      <c r="H58965">
        <v>0</v>
      </c>
      <c r="I58965">
        <v>489.81021022664498</v>
      </c>
      <c r="J58965">
        <v>3.21958509999999</v>
      </c>
      <c r="K58965">
        <v>20</v>
      </c>
      <c r="L58965" s="9">
        <f t="shared" si="921"/>
        <v>0</v>
      </c>
      <c r="O58965" s="8">
        <v>45539</v>
      </c>
      <c r="P58965" s="7">
        <v>0.29652777777777778</v>
      </c>
    </row>
    <row r="58966" spans="1:16" x14ac:dyDescent="0.25">
      <c r="A58966" s="10">
        <v>45539.297222222223</v>
      </c>
      <c r="B58966" t="s">
        <v>14</v>
      </c>
      <c r="C58966">
        <v>73.95</v>
      </c>
      <c r="D58966">
        <v>8</v>
      </c>
      <c r="E58966" s="9">
        <v>878.22403363441595</v>
      </c>
      <c r="F58966">
        <v>611.586176592225</v>
      </c>
      <c r="G58966">
        <v>76.448272074028097</v>
      </c>
      <c r="H58966">
        <v>0</v>
      </c>
      <c r="I58966">
        <v>489.81021022664498</v>
      </c>
      <c r="J58966">
        <v>6.9255566999999898</v>
      </c>
      <c r="K58966">
        <v>20</v>
      </c>
      <c r="L58966" s="9">
        <f t="shared" si="921"/>
        <v>0</v>
      </c>
      <c r="O58966" s="8">
        <v>45539</v>
      </c>
      <c r="P58966" s="7">
        <v>0.29722222222222222</v>
      </c>
    </row>
    <row r="58967" spans="1:16" x14ac:dyDescent="0.25">
      <c r="A58967" s="10">
        <v>45539.298611111109</v>
      </c>
      <c r="B58967" t="s">
        <v>14</v>
      </c>
      <c r="C58967">
        <v>73.985555555555493</v>
      </c>
      <c r="D58967">
        <v>9</v>
      </c>
      <c r="E58967" s="9">
        <v>804.23847807886</v>
      </c>
      <c r="F58967">
        <v>685.57173214778004</v>
      </c>
      <c r="G58967">
        <v>76.174636905308901</v>
      </c>
      <c r="H58967">
        <v>0</v>
      </c>
      <c r="I58967">
        <v>489.81021022664498</v>
      </c>
      <c r="J58967">
        <v>5.1839978999999996</v>
      </c>
      <c r="K58967">
        <v>20</v>
      </c>
      <c r="L58967" s="9">
        <f t="shared" si="921"/>
        <v>0</v>
      </c>
      <c r="O58967" s="8">
        <v>45539</v>
      </c>
      <c r="P58967" s="7">
        <v>0.2986111111111111</v>
      </c>
    </row>
    <row r="58968" spans="1:16" x14ac:dyDescent="0.25">
      <c r="A58968" s="10">
        <v>45539.299305555556</v>
      </c>
      <c r="B58968" t="s">
        <v>14</v>
      </c>
      <c r="C58968">
        <v>73.307500000000005</v>
      </c>
      <c r="D58968">
        <v>10</v>
      </c>
      <c r="E58968" s="9">
        <v>730.93097807885999</v>
      </c>
      <c r="F58968">
        <v>758.87923214778004</v>
      </c>
      <c r="G58968">
        <v>75.887923214777999</v>
      </c>
      <c r="H58968">
        <v>0</v>
      </c>
      <c r="I58968">
        <v>489.81021022664498</v>
      </c>
      <c r="J58968">
        <v>5.4754803999999897</v>
      </c>
      <c r="K58968">
        <v>20</v>
      </c>
      <c r="L58968" s="9">
        <f t="shared" si="921"/>
        <v>0</v>
      </c>
      <c r="O58968" s="8">
        <v>45539</v>
      </c>
      <c r="P58968" s="7">
        <v>0.29930555555555555</v>
      </c>
    </row>
    <row r="58969" spans="1:16" x14ac:dyDescent="0.25">
      <c r="A58969" s="10">
        <v>45539.3</v>
      </c>
      <c r="B58969" t="s">
        <v>14</v>
      </c>
      <c r="C58969">
        <v>73.37</v>
      </c>
      <c r="D58969">
        <v>11</v>
      </c>
      <c r="E58969" s="9">
        <v>657.56097807885999</v>
      </c>
      <c r="F58969">
        <v>832.24923214778005</v>
      </c>
      <c r="G58969">
        <v>75.659021104343594</v>
      </c>
      <c r="H58969">
        <v>0</v>
      </c>
      <c r="I58969">
        <v>489.81021022664498</v>
      </c>
      <c r="J58969">
        <v>3.4947929999999898</v>
      </c>
      <c r="K58969">
        <v>20</v>
      </c>
      <c r="L58969" s="9">
        <f t="shared" si="921"/>
        <v>0</v>
      </c>
      <c r="O58969" s="8">
        <v>45539</v>
      </c>
      <c r="P58969" s="7">
        <v>0.3</v>
      </c>
    </row>
    <row r="58970" spans="1:16" x14ac:dyDescent="0.25">
      <c r="A58970" s="10">
        <v>45539.300694444442</v>
      </c>
      <c r="B58970" t="s">
        <v>14</v>
      </c>
      <c r="C58970">
        <v>74.277058823529401</v>
      </c>
      <c r="D58970">
        <v>12</v>
      </c>
      <c r="E58970" s="9">
        <v>583.28391925533106</v>
      </c>
      <c r="F58970">
        <v>906.52629097130898</v>
      </c>
      <c r="G58970">
        <v>75.543857580942401</v>
      </c>
      <c r="H58970">
        <v>0</v>
      </c>
      <c r="I58970">
        <v>489.81021022664498</v>
      </c>
      <c r="J58970">
        <v>4.2998834999999902</v>
      </c>
      <c r="K58970">
        <v>20</v>
      </c>
      <c r="L58970" s="9">
        <f t="shared" si="921"/>
        <v>0</v>
      </c>
      <c r="O58970" s="8">
        <v>45539</v>
      </c>
      <c r="P58970" s="7">
        <v>0.30069444444444443</v>
      </c>
    </row>
    <row r="58971" spans="1:16" x14ac:dyDescent="0.25">
      <c r="A58971" s="10">
        <v>45539.301388888889</v>
      </c>
      <c r="B58971" t="s">
        <v>14</v>
      </c>
      <c r="C58971">
        <v>73.891249999999999</v>
      </c>
      <c r="D58971">
        <v>13</v>
      </c>
      <c r="E58971" s="9">
        <v>509.39266925533099</v>
      </c>
      <c r="F58971">
        <v>980.41754097130899</v>
      </c>
      <c r="G58971">
        <v>75.416733920869902</v>
      </c>
      <c r="H58971">
        <v>0</v>
      </c>
      <c r="I58971">
        <v>489.81021022664498</v>
      </c>
      <c r="J58971">
        <v>0.185984499999999</v>
      </c>
      <c r="K58971">
        <v>20</v>
      </c>
      <c r="L58971" s="9">
        <f t="shared" si="921"/>
        <v>0</v>
      </c>
      <c r="O58971" s="8">
        <v>45539</v>
      </c>
      <c r="P58971" s="7">
        <v>0.30138888888888887</v>
      </c>
    </row>
    <row r="58972" spans="1:16" x14ac:dyDescent="0.25">
      <c r="A58972" s="10">
        <v>45539.302083333336</v>
      </c>
      <c r="B58972" t="s">
        <v>14</v>
      </c>
      <c r="C58972">
        <v>74.9166666666666</v>
      </c>
      <c r="D58972">
        <v>14</v>
      </c>
      <c r="E58972" s="9">
        <v>434.47600258866402</v>
      </c>
      <c r="F58972">
        <v>1055.3342076379699</v>
      </c>
      <c r="G58972">
        <v>75.381014831284006</v>
      </c>
      <c r="H58972">
        <v>0</v>
      </c>
      <c r="I58972">
        <v>489.81021022664498</v>
      </c>
      <c r="J58972">
        <v>1.4292734999999901</v>
      </c>
      <c r="K58972">
        <v>20</v>
      </c>
      <c r="L58972" s="9">
        <f t="shared" si="921"/>
        <v>0</v>
      </c>
      <c r="O58972" s="8">
        <v>45539</v>
      </c>
      <c r="P58972" s="7">
        <v>0.30208333333333331</v>
      </c>
    </row>
    <row r="58973" spans="1:16" x14ac:dyDescent="0.25">
      <c r="A58973" s="10">
        <v>45539.302777777775</v>
      </c>
      <c r="B58973" t="s">
        <v>14</v>
      </c>
      <c r="C58973">
        <v>75.723333333333301</v>
      </c>
      <c r="D58973">
        <v>15</v>
      </c>
      <c r="E58973" s="9">
        <v>358.752669255331</v>
      </c>
      <c r="F58973">
        <v>1131.0575409713099</v>
      </c>
      <c r="G58973">
        <v>75.403836064753904</v>
      </c>
      <c r="H58973">
        <v>0</v>
      </c>
      <c r="I58973">
        <v>489.81021022664498</v>
      </c>
      <c r="J58973">
        <v>0.45349929999999899</v>
      </c>
      <c r="K58973">
        <v>20</v>
      </c>
      <c r="L58973" s="9">
        <f t="shared" si="921"/>
        <v>0</v>
      </c>
      <c r="O58973" s="8">
        <v>45539</v>
      </c>
      <c r="P58973" s="7">
        <v>0.30277777777777776</v>
      </c>
    </row>
    <row r="58974" spans="1:16" x14ac:dyDescent="0.25">
      <c r="A58974" s="10">
        <v>45539.303472222222</v>
      </c>
      <c r="B58974" t="s">
        <v>13</v>
      </c>
      <c r="C58974">
        <v>74.017499999999998</v>
      </c>
      <c r="D58974">
        <v>0</v>
      </c>
      <c r="E58974" s="9">
        <v>1469.01516925533</v>
      </c>
      <c r="F58974">
        <v>0</v>
      </c>
      <c r="G58974">
        <v>0</v>
      </c>
      <c r="H58974">
        <v>-20.795040971309799</v>
      </c>
      <c r="I58974">
        <v>469.01516925533502</v>
      </c>
      <c r="J58974">
        <v>-9.4705840000000693E-2</v>
      </c>
      <c r="K58974">
        <v>20</v>
      </c>
      <c r="L58974" s="9">
        <f t="shared" si="921"/>
        <v>0</v>
      </c>
      <c r="O58974" s="8">
        <v>45539</v>
      </c>
      <c r="P58974" s="7">
        <v>0.3034722222222222</v>
      </c>
    </row>
    <row r="58975" spans="1:16" x14ac:dyDescent="0.25">
      <c r="A58975" s="10">
        <v>45539.304166666669</v>
      </c>
      <c r="B58975" t="s">
        <v>12</v>
      </c>
      <c r="C58975">
        <v>75.196666666666601</v>
      </c>
      <c r="D58975">
        <v>-1</v>
      </c>
      <c r="E58975" s="9">
        <v>1544.2118359219901</v>
      </c>
      <c r="F58975">
        <v>-75.196666666666601</v>
      </c>
      <c r="G58975">
        <v>75.196666666666601</v>
      </c>
      <c r="H58975">
        <v>0</v>
      </c>
      <c r="I58975">
        <v>469.01516925533502</v>
      </c>
      <c r="J58975">
        <v>-0.78156334000000105</v>
      </c>
      <c r="K58975">
        <v>20</v>
      </c>
      <c r="L58975" s="9">
        <f t="shared" si="921"/>
        <v>0</v>
      </c>
      <c r="O58975" s="8">
        <v>45539</v>
      </c>
      <c r="P58975" s="7">
        <v>0.30416666666666664</v>
      </c>
    </row>
    <row r="58976" spans="1:16" x14ac:dyDescent="0.25">
      <c r="A58976" s="10">
        <v>45539.305555555555</v>
      </c>
      <c r="B58976" t="s">
        <v>12</v>
      </c>
      <c r="C58976">
        <v>73.655454545454504</v>
      </c>
      <c r="D58976">
        <v>-2</v>
      </c>
      <c r="E58976" s="9">
        <v>1617.8672904674499</v>
      </c>
      <c r="F58976">
        <v>-148.85212121212101</v>
      </c>
      <c r="G58976">
        <v>74.426060606060602</v>
      </c>
      <c r="H58976">
        <v>0</v>
      </c>
      <c r="I58976">
        <v>469.01516925533502</v>
      </c>
      <c r="J58976">
        <v>-5.9942432400000003</v>
      </c>
      <c r="K58976">
        <v>20</v>
      </c>
      <c r="L58976" s="9">
        <f t="shared" si="921"/>
        <v>0</v>
      </c>
      <c r="O58976" s="8">
        <v>45539</v>
      </c>
      <c r="P58976" s="7">
        <v>0.30555555555555558</v>
      </c>
    </row>
    <row r="58977" spans="1:16" x14ac:dyDescent="0.25">
      <c r="A58977" s="10">
        <v>45539.306250000001</v>
      </c>
      <c r="B58977" t="s">
        <v>12</v>
      </c>
      <c r="C58977">
        <v>75.515000000000001</v>
      </c>
      <c r="D58977">
        <v>-3</v>
      </c>
      <c r="E58977" s="9">
        <v>1693.38229046745</v>
      </c>
      <c r="F58977">
        <v>-224.36712121212099</v>
      </c>
      <c r="G58977">
        <v>74.789040404040406</v>
      </c>
      <c r="H58977">
        <v>0</v>
      </c>
      <c r="I58977">
        <v>469.01516925533502</v>
      </c>
      <c r="J58977">
        <v>-6.4156458399999901</v>
      </c>
      <c r="K58977">
        <v>20</v>
      </c>
      <c r="L58977" s="9">
        <f t="shared" si="921"/>
        <v>0</v>
      </c>
      <c r="O58977" s="8">
        <v>45539</v>
      </c>
      <c r="P58977" s="7">
        <v>0.30625000000000002</v>
      </c>
    </row>
    <row r="58978" spans="1:16" x14ac:dyDescent="0.25">
      <c r="A58978" s="10">
        <v>45539.306944444441</v>
      </c>
      <c r="B58978" t="s">
        <v>12</v>
      </c>
      <c r="C58978">
        <v>75</v>
      </c>
      <c r="D58978">
        <v>-4</v>
      </c>
      <c r="E58978" s="9">
        <v>1768.38229046745</v>
      </c>
      <c r="F58978">
        <v>-299.36712121212099</v>
      </c>
      <c r="G58978">
        <v>74.841780303030305</v>
      </c>
      <c r="H58978">
        <v>0</v>
      </c>
      <c r="I58978">
        <v>469.01516925533502</v>
      </c>
      <c r="J58978">
        <v>-9.3180098400000002</v>
      </c>
      <c r="K58978">
        <v>20</v>
      </c>
      <c r="L58978" s="9">
        <f t="shared" si="921"/>
        <v>0</v>
      </c>
      <c r="O58978" s="8">
        <v>45539</v>
      </c>
      <c r="P58978" s="7">
        <v>0.30694444444444446</v>
      </c>
    </row>
    <row r="58979" spans="1:16" x14ac:dyDescent="0.25">
      <c r="A58979" s="10">
        <v>45539.307638888888</v>
      </c>
      <c r="B58979" t="s">
        <v>12</v>
      </c>
      <c r="C58979">
        <v>74.495000000000005</v>
      </c>
      <c r="D58979">
        <v>-5</v>
      </c>
      <c r="E58979" s="9">
        <v>1842.8772904674499</v>
      </c>
      <c r="F58979">
        <v>-373.862121212121</v>
      </c>
      <c r="G58979">
        <v>74.772424242424194</v>
      </c>
      <c r="H58979">
        <v>0</v>
      </c>
      <c r="I58979">
        <v>469.01516925533502</v>
      </c>
      <c r="J58979">
        <v>-8.4286408399999999</v>
      </c>
      <c r="K58979">
        <v>20</v>
      </c>
      <c r="L58979" s="9">
        <f t="shared" si="921"/>
        <v>0</v>
      </c>
      <c r="O58979" s="8">
        <v>45539</v>
      </c>
      <c r="P58979" s="7">
        <v>0.30763888888888891</v>
      </c>
    </row>
    <row r="58980" spans="1:16" x14ac:dyDescent="0.25">
      <c r="A58980" s="10">
        <v>45539.308333333334</v>
      </c>
      <c r="B58980" t="s">
        <v>12</v>
      </c>
      <c r="C58980">
        <v>73.47</v>
      </c>
      <c r="D58980">
        <v>-6</v>
      </c>
      <c r="E58980" s="9">
        <v>1916.34729046745</v>
      </c>
      <c r="F58980">
        <v>-447.33212121212102</v>
      </c>
      <c r="G58980">
        <v>74.555353535353504</v>
      </c>
      <c r="H58980">
        <v>0</v>
      </c>
      <c r="I58980">
        <v>469.01516925533502</v>
      </c>
      <c r="J58980">
        <v>-11.615368839999901</v>
      </c>
      <c r="K58980">
        <v>20</v>
      </c>
      <c r="L58980" s="9">
        <f t="shared" si="921"/>
        <v>0</v>
      </c>
      <c r="O58980" s="8">
        <v>45539</v>
      </c>
      <c r="P58980" s="7">
        <v>0.30833333333333335</v>
      </c>
    </row>
    <row r="58981" spans="1:16" x14ac:dyDescent="0.25">
      <c r="A58981" s="10">
        <v>45539.309027777781</v>
      </c>
      <c r="B58981" t="s">
        <v>12</v>
      </c>
      <c r="C58981">
        <v>73.489999999999995</v>
      </c>
      <c r="D58981">
        <v>-7</v>
      </c>
      <c r="E58981" s="9">
        <v>1989.83729046745</v>
      </c>
      <c r="F58981">
        <v>-520.82212121212103</v>
      </c>
      <c r="G58981">
        <v>74.403160173160103</v>
      </c>
      <c r="H58981">
        <v>0</v>
      </c>
      <c r="I58981">
        <v>469.01516925533502</v>
      </c>
      <c r="J58981">
        <v>-6.9537169399999996</v>
      </c>
      <c r="K58981">
        <v>20</v>
      </c>
      <c r="L58981" s="9">
        <f t="shared" si="921"/>
        <v>0</v>
      </c>
      <c r="O58981" s="8">
        <v>45539</v>
      </c>
      <c r="P58981" s="7">
        <v>0.30902777777777779</v>
      </c>
    </row>
    <row r="58982" spans="1:16" x14ac:dyDescent="0.25">
      <c r="A58982" s="10">
        <v>45539.30972222222</v>
      </c>
      <c r="B58982" t="s">
        <v>12</v>
      </c>
      <c r="C58982">
        <v>73.353571428571399</v>
      </c>
      <c r="D58982">
        <v>-8</v>
      </c>
      <c r="E58982" s="9">
        <v>2063.1908618960201</v>
      </c>
      <c r="F58982">
        <v>-594.17569264069198</v>
      </c>
      <c r="G58982">
        <v>74.271961580086497</v>
      </c>
      <c r="H58982">
        <v>0</v>
      </c>
      <c r="I58982">
        <v>469.01516925533502</v>
      </c>
      <c r="J58982">
        <v>-5.4967889399999903</v>
      </c>
      <c r="K58982">
        <v>20</v>
      </c>
      <c r="L58982" s="9">
        <f t="shared" si="921"/>
        <v>0</v>
      </c>
      <c r="O58982" s="8">
        <v>45539</v>
      </c>
      <c r="P58982" s="7">
        <v>0.30972222222222223</v>
      </c>
    </row>
    <row r="58983" spans="1:16" x14ac:dyDescent="0.25">
      <c r="A58983" s="10">
        <v>45539.310416666667</v>
      </c>
      <c r="B58983" t="s">
        <v>12</v>
      </c>
      <c r="C58983">
        <v>70.703999999999994</v>
      </c>
      <c r="D58983">
        <v>-9</v>
      </c>
      <c r="E58983" s="9">
        <v>2133.8948618960198</v>
      </c>
      <c r="F58983">
        <v>-664.87969264069204</v>
      </c>
      <c r="G58983">
        <v>73.875521404521393</v>
      </c>
      <c r="H58983">
        <v>0</v>
      </c>
      <c r="I58983">
        <v>469.01516925533502</v>
      </c>
      <c r="J58983">
        <v>-6.1095849399999897</v>
      </c>
      <c r="K58983">
        <v>20</v>
      </c>
      <c r="L58983" s="9">
        <f t="shared" si="921"/>
        <v>0</v>
      </c>
      <c r="O58983" s="8">
        <v>45539</v>
      </c>
      <c r="P58983" s="7">
        <v>0.31041666666666667</v>
      </c>
    </row>
    <row r="58984" spans="1:16" x14ac:dyDescent="0.25">
      <c r="A58984" s="10">
        <v>45539.311111111114</v>
      </c>
      <c r="B58984" t="s">
        <v>12</v>
      </c>
      <c r="C58984">
        <v>71.025000000000006</v>
      </c>
      <c r="D58984">
        <v>-10</v>
      </c>
      <c r="E58984" s="9">
        <v>2204.9198618960199</v>
      </c>
      <c r="F58984">
        <v>-735.90469264069202</v>
      </c>
      <c r="G58984">
        <v>73.590469264069199</v>
      </c>
      <c r="H58984">
        <v>0</v>
      </c>
      <c r="I58984">
        <v>469.01516925533502</v>
      </c>
      <c r="J58984">
        <v>-4.3849703</v>
      </c>
      <c r="K58984">
        <v>20</v>
      </c>
      <c r="L58984" s="9">
        <f t="shared" si="921"/>
        <v>0</v>
      </c>
      <c r="O58984" s="8">
        <v>45539</v>
      </c>
      <c r="P58984" s="7">
        <v>0.31111111111111112</v>
      </c>
    </row>
    <row r="58985" spans="1:16" x14ac:dyDescent="0.25">
      <c r="A58985" s="10">
        <v>45539.311805555553</v>
      </c>
      <c r="B58985" t="s">
        <v>12</v>
      </c>
      <c r="C58985">
        <v>70.292941176470507</v>
      </c>
      <c r="D58985">
        <v>-11</v>
      </c>
      <c r="E58985" s="9">
        <v>2275.2128030724898</v>
      </c>
      <c r="F58985">
        <v>-806.19763381716302</v>
      </c>
      <c r="G58985">
        <v>73.290693983378404</v>
      </c>
      <c r="H58985">
        <v>0</v>
      </c>
      <c r="I58985">
        <v>469.01516925533502</v>
      </c>
      <c r="J58985">
        <v>-2.3940667000000002</v>
      </c>
      <c r="K58985">
        <v>20</v>
      </c>
      <c r="L58985" s="9">
        <f t="shared" si="921"/>
        <v>0</v>
      </c>
      <c r="O58985" s="8">
        <v>45539</v>
      </c>
      <c r="P58985" s="7">
        <v>0.31180555555555556</v>
      </c>
    </row>
    <row r="58986" spans="1:16" x14ac:dyDescent="0.25">
      <c r="A58986" s="10">
        <v>45539.3125</v>
      </c>
      <c r="B58986" t="s">
        <v>12</v>
      </c>
      <c r="C58986">
        <v>68.844666666666598</v>
      </c>
      <c r="D58986">
        <v>-12</v>
      </c>
      <c r="E58986" s="9">
        <v>2344.0574697391598</v>
      </c>
      <c r="F58986">
        <v>-875.04230048382897</v>
      </c>
      <c r="G58986">
        <v>72.920191706985804</v>
      </c>
      <c r="H58986">
        <v>0</v>
      </c>
      <c r="I58986">
        <v>469.01516925533502</v>
      </c>
      <c r="J58986">
        <v>-1.7834357999999999</v>
      </c>
      <c r="K58986">
        <v>20</v>
      </c>
      <c r="L58986" s="9">
        <f t="shared" si="921"/>
        <v>0</v>
      </c>
      <c r="O58986" s="8">
        <v>45539</v>
      </c>
      <c r="P58986" s="7">
        <v>0.3125</v>
      </c>
    </row>
    <row r="58987" spans="1:16" x14ac:dyDescent="0.25">
      <c r="A58987" s="10">
        <v>45539.313194444447</v>
      </c>
      <c r="B58987" t="s">
        <v>13</v>
      </c>
      <c r="C58987">
        <v>69.126923076923006</v>
      </c>
      <c r="D58987">
        <v>0</v>
      </c>
      <c r="E58987" s="9">
        <v>1514.5343928160801</v>
      </c>
      <c r="F58987">
        <v>0</v>
      </c>
      <c r="G58987">
        <v>0</v>
      </c>
      <c r="H58987">
        <v>45.519223560752799</v>
      </c>
      <c r="I58987">
        <v>514.53439281608803</v>
      </c>
      <c r="J58987">
        <v>7.8076199999998805E-2</v>
      </c>
      <c r="K58987">
        <v>20</v>
      </c>
      <c r="L58987" s="9">
        <f t="shared" si="921"/>
        <v>0</v>
      </c>
      <c r="O58987" s="8">
        <v>45539</v>
      </c>
      <c r="P58987" s="7">
        <v>0.31319444444444444</v>
      </c>
    </row>
    <row r="58988" spans="1:16" x14ac:dyDescent="0.25">
      <c r="A58988" s="10">
        <v>45539.313888888886</v>
      </c>
      <c r="B58988" t="s">
        <v>14</v>
      </c>
      <c r="C58988">
        <v>68.858809523809498</v>
      </c>
      <c r="D58988">
        <v>1</v>
      </c>
      <c r="E58988" s="9">
        <v>1445.6755832922699</v>
      </c>
      <c r="F58988">
        <v>68.858809523809498</v>
      </c>
      <c r="G58988">
        <v>68.858809523809498</v>
      </c>
      <c r="H58988">
        <v>0</v>
      </c>
      <c r="I58988">
        <v>514.53439281608803</v>
      </c>
      <c r="J58988">
        <v>2.7081745999999902</v>
      </c>
      <c r="K58988">
        <v>20</v>
      </c>
      <c r="L58988" s="9">
        <f t="shared" si="921"/>
        <v>0</v>
      </c>
      <c r="O58988" s="8">
        <v>45539</v>
      </c>
      <c r="P58988" s="7">
        <v>0.31388888888888888</v>
      </c>
    </row>
    <row r="58989" spans="1:16" x14ac:dyDescent="0.25">
      <c r="A58989" s="10">
        <v>45539.314583333333</v>
      </c>
      <c r="B58989" t="s">
        <v>14</v>
      </c>
      <c r="C58989">
        <v>67.971428571428504</v>
      </c>
      <c r="D58989">
        <v>2</v>
      </c>
      <c r="E58989" s="9">
        <v>1377.7041547208401</v>
      </c>
      <c r="F58989">
        <v>136.830238095238</v>
      </c>
      <c r="G58989">
        <v>68.415119047619001</v>
      </c>
      <c r="H58989">
        <v>0</v>
      </c>
      <c r="I58989">
        <v>514.53439281608803</v>
      </c>
      <c r="J58989">
        <v>0.434189099999997</v>
      </c>
      <c r="K58989">
        <v>20</v>
      </c>
      <c r="L58989" s="9">
        <f t="shared" si="921"/>
        <v>0</v>
      </c>
      <c r="O58989" s="8">
        <v>45539</v>
      </c>
      <c r="P58989" s="7">
        <v>0.31458333333333333</v>
      </c>
    </row>
    <row r="58990" spans="1:16" x14ac:dyDescent="0.25">
      <c r="A58990" s="10">
        <v>45539.31527777778</v>
      </c>
      <c r="B58990" t="s">
        <v>14</v>
      </c>
      <c r="C58990">
        <v>69.373333333333306</v>
      </c>
      <c r="D58990">
        <v>3</v>
      </c>
      <c r="E58990" s="9">
        <v>1308.33082138751</v>
      </c>
      <c r="F58990">
        <v>206.203571428571</v>
      </c>
      <c r="G58990">
        <v>68.734523809523793</v>
      </c>
      <c r="H58990">
        <v>0</v>
      </c>
      <c r="I58990">
        <v>514.53439281608803</v>
      </c>
      <c r="J58990">
        <v>4.86478977999999</v>
      </c>
      <c r="K58990">
        <v>20</v>
      </c>
      <c r="L58990" s="9">
        <f t="shared" si="921"/>
        <v>0</v>
      </c>
      <c r="O58990" s="8">
        <v>45539</v>
      </c>
      <c r="P58990" s="7">
        <v>0.31527777777777777</v>
      </c>
    </row>
    <row r="58991" spans="1:16" x14ac:dyDescent="0.25">
      <c r="A58991" s="10">
        <v>45539.315972222219</v>
      </c>
      <c r="B58991" t="s">
        <v>14</v>
      </c>
      <c r="C58991">
        <v>69.366956521739098</v>
      </c>
      <c r="D58991">
        <v>4</v>
      </c>
      <c r="E58991" s="9">
        <v>1238.9638648657699</v>
      </c>
      <c r="F58991">
        <v>275.57052795031001</v>
      </c>
      <c r="G58991">
        <v>68.892631987577602</v>
      </c>
      <c r="H58991">
        <v>0</v>
      </c>
      <c r="I58991">
        <v>514.53439281608803</v>
      </c>
      <c r="J58991">
        <v>4.49880867999999</v>
      </c>
      <c r="K58991">
        <v>20</v>
      </c>
      <c r="L58991" s="9">
        <f t="shared" si="921"/>
        <v>0</v>
      </c>
      <c r="O58991" s="8">
        <v>45539</v>
      </c>
      <c r="P58991" s="7">
        <v>0.31597222222222221</v>
      </c>
    </row>
    <row r="58992" spans="1:16" x14ac:dyDescent="0.25">
      <c r="A58992" s="10">
        <v>45539.316666666666</v>
      </c>
      <c r="B58992" t="s">
        <v>14</v>
      </c>
      <c r="C58992">
        <v>67.984499999999997</v>
      </c>
      <c r="D58992">
        <v>5</v>
      </c>
      <c r="E58992" s="9">
        <v>1170.9793648657701</v>
      </c>
      <c r="F58992">
        <v>343.55502795030998</v>
      </c>
      <c r="G58992">
        <v>68.711005590062101</v>
      </c>
      <c r="H58992">
        <v>0</v>
      </c>
      <c r="I58992">
        <v>514.53439281608803</v>
      </c>
      <c r="J58992">
        <v>0.94156763999999704</v>
      </c>
      <c r="K58992">
        <v>20</v>
      </c>
      <c r="L58992" s="9">
        <f t="shared" si="921"/>
        <v>0</v>
      </c>
      <c r="O58992" s="8">
        <v>45539</v>
      </c>
      <c r="P58992" s="7">
        <v>0.31666666666666665</v>
      </c>
    </row>
    <row r="58993" spans="1:16" x14ac:dyDescent="0.25">
      <c r="A58993" s="10">
        <v>45539.317361111112</v>
      </c>
      <c r="B58993" t="s">
        <v>14</v>
      </c>
      <c r="C58993">
        <v>67.11</v>
      </c>
      <c r="D58993">
        <v>6</v>
      </c>
      <c r="E58993" s="9">
        <v>1103.86936486577</v>
      </c>
      <c r="F58993">
        <v>410.66502795030999</v>
      </c>
      <c r="G58993">
        <v>68.444171325051698</v>
      </c>
      <c r="H58993">
        <v>0</v>
      </c>
      <c r="I58993">
        <v>514.53439281608803</v>
      </c>
      <c r="J58993">
        <v>2.25757403999999</v>
      </c>
      <c r="K58993">
        <v>20</v>
      </c>
      <c r="L58993" s="9">
        <f t="shared" si="921"/>
        <v>0</v>
      </c>
      <c r="O58993" s="8">
        <v>45539</v>
      </c>
      <c r="P58993" s="7">
        <v>0.31736111111111109</v>
      </c>
    </row>
    <row r="58994" spans="1:16" x14ac:dyDescent="0.25">
      <c r="A58994" s="10">
        <v>45539.318055555559</v>
      </c>
      <c r="B58994" t="s">
        <v>13</v>
      </c>
      <c r="C58994">
        <v>67.003333333333302</v>
      </c>
      <c r="D58994">
        <v>0</v>
      </c>
      <c r="E58994" s="9">
        <v>1505.8893648657699</v>
      </c>
      <c r="F58994">
        <v>0</v>
      </c>
      <c r="G58994">
        <v>0</v>
      </c>
      <c r="H58994">
        <v>-8.6450279503105705</v>
      </c>
      <c r="I58994">
        <v>505.889364865777</v>
      </c>
      <c r="J58994">
        <v>-1.30379796</v>
      </c>
      <c r="K58994">
        <v>20</v>
      </c>
      <c r="L58994" s="9">
        <f t="shared" si="921"/>
        <v>0</v>
      </c>
      <c r="O58994" s="8">
        <v>45539</v>
      </c>
      <c r="P58994" s="7">
        <v>0.31805555555555554</v>
      </c>
    </row>
    <row r="58995" spans="1:16" x14ac:dyDescent="0.25">
      <c r="A58995" s="10">
        <v>45539.319444444445</v>
      </c>
      <c r="B58995" t="s">
        <v>14</v>
      </c>
      <c r="C58995">
        <v>67.976666666666603</v>
      </c>
      <c r="D58995">
        <v>1</v>
      </c>
      <c r="E58995" s="9">
        <v>1437.9126981991001</v>
      </c>
      <c r="F58995">
        <v>67.976666666666603</v>
      </c>
      <c r="G58995">
        <v>67.976666666666603</v>
      </c>
      <c r="H58995">
        <v>0</v>
      </c>
      <c r="I58995">
        <v>505.889364865777</v>
      </c>
      <c r="J58995">
        <v>2.1652761399999898</v>
      </c>
      <c r="K58995">
        <v>20</v>
      </c>
      <c r="L58995" s="9">
        <f t="shared" si="921"/>
        <v>0</v>
      </c>
      <c r="O58995" s="8">
        <v>45539</v>
      </c>
      <c r="P58995" s="7">
        <v>0.31944444444444442</v>
      </c>
    </row>
    <row r="58996" spans="1:16" x14ac:dyDescent="0.25">
      <c r="A58996" s="10">
        <v>45539.320138888892</v>
      </c>
      <c r="B58996" t="s">
        <v>14</v>
      </c>
      <c r="C58996">
        <v>67.33</v>
      </c>
      <c r="D58996">
        <v>2</v>
      </c>
      <c r="E58996" s="9">
        <v>1370.5826981990999</v>
      </c>
      <c r="F58996">
        <v>135.30666666666599</v>
      </c>
      <c r="G58996">
        <v>67.653333333333293</v>
      </c>
      <c r="H58996">
        <v>0</v>
      </c>
      <c r="I58996">
        <v>505.889364865777</v>
      </c>
      <c r="J58996">
        <v>4.7400691400000001</v>
      </c>
      <c r="K58996">
        <v>20</v>
      </c>
      <c r="L58996" s="9">
        <f t="shared" si="921"/>
        <v>0</v>
      </c>
      <c r="O58996" s="8">
        <v>45539</v>
      </c>
      <c r="P58996" s="7">
        <v>0.32013888888888886</v>
      </c>
    </row>
    <row r="58997" spans="1:16" x14ac:dyDescent="0.25">
      <c r="A58997" s="10">
        <v>45539.320833333331</v>
      </c>
      <c r="B58997" t="s">
        <v>14</v>
      </c>
      <c r="C58997">
        <v>66.884500000000003</v>
      </c>
      <c r="D58997">
        <v>3</v>
      </c>
      <c r="E58997" s="9">
        <v>1303.6981981991</v>
      </c>
      <c r="F58997">
        <v>202.19116666666599</v>
      </c>
      <c r="G58997">
        <v>67.397055555555497</v>
      </c>
      <c r="H58997">
        <v>0</v>
      </c>
      <c r="I58997">
        <v>505.889364865777</v>
      </c>
      <c r="J58997">
        <v>2.7107721399999898</v>
      </c>
      <c r="K58997">
        <v>20</v>
      </c>
      <c r="L58997" s="9">
        <f t="shared" si="921"/>
        <v>0</v>
      </c>
      <c r="O58997" s="8">
        <v>45539</v>
      </c>
      <c r="P58997" s="7">
        <v>0.32083333333333336</v>
      </c>
    </row>
    <row r="58998" spans="1:16" x14ac:dyDescent="0.25">
      <c r="A58998" s="10">
        <v>45539.321527777778</v>
      </c>
      <c r="B58998" t="s">
        <v>13</v>
      </c>
      <c r="C58998">
        <v>65.922222222222203</v>
      </c>
      <c r="D58998">
        <v>0</v>
      </c>
      <c r="E58998" s="9">
        <v>1501.4648648657701</v>
      </c>
      <c r="F58998">
        <v>0</v>
      </c>
      <c r="G58998">
        <v>0</v>
      </c>
      <c r="H58998">
        <v>-4.4245000000000196</v>
      </c>
      <c r="I58998">
        <v>501.46486486577697</v>
      </c>
      <c r="J58998">
        <v>-0.40041966000000001</v>
      </c>
      <c r="K58998">
        <v>20</v>
      </c>
      <c r="L58998" s="9">
        <f t="shared" si="921"/>
        <v>0</v>
      </c>
      <c r="O58998" s="8">
        <v>45539</v>
      </c>
      <c r="P58998" s="7">
        <v>0.3215277777777778</v>
      </c>
    </row>
    <row r="58999" spans="1:16" x14ac:dyDescent="0.25">
      <c r="A58999" s="10">
        <v>45539.322222222225</v>
      </c>
      <c r="B58999" t="s">
        <v>14</v>
      </c>
      <c r="C58999">
        <v>66.644285714285701</v>
      </c>
      <c r="D58999">
        <v>1</v>
      </c>
      <c r="E58999" s="9">
        <v>1434.8205791514799</v>
      </c>
      <c r="F58999">
        <v>66.644285714285701</v>
      </c>
      <c r="G58999">
        <v>66.644285714285701</v>
      </c>
      <c r="H58999">
        <v>0</v>
      </c>
      <c r="I58999">
        <v>501.46486486577697</v>
      </c>
      <c r="J58999">
        <v>7.1846340000001105E-2</v>
      </c>
      <c r="K58999">
        <v>20</v>
      </c>
      <c r="L58999" s="9">
        <f t="shared" si="921"/>
        <v>0</v>
      </c>
      <c r="O58999" s="8">
        <v>45539</v>
      </c>
      <c r="P58999" s="7">
        <v>0.32222222222222224</v>
      </c>
    </row>
    <row r="59000" spans="1:16" x14ac:dyDescent="0.25">
      <c r="A59000" s="10">
        <v>45539.322916666664</v>
      </c>
      <c r="B59000" t="s">
        <v>13</v>
      </c>
      <c r="C59000">
        <v>67.257777777777704</v>
      </c>
      <c r="D59000">
        <v>0</v>
      </c>
      <c r="E59000" s="9">
        <v>1502.0783569292601</v>
      </c>
      <c r="F59000">
        <v>0</v>
      </c>
      <c r="G59000">
        <v>0</v>
      </c>
      <c r="H59000">
        <v>0.61349206349207397</v>
      </c>
      <c r="I59000">
        <v>502.07835692926898</v>
      </c>
      <c r="J59000">
        <v>-1.88516884</v>
      </c>
      <c r="K59000">
        <v>20</v>
      </c>
      <c r="L59000" s="9">
        <f t="shared" si="921"/>
        <v>0</v>
      </c>
      <c r="O59000" s="8">
        <v>45539</v>
      </c>
      <c r="P59000" s="7">
        <v>0.32291666666666669</v>
      </c>
    </row>
    <row r="59001" spans="1:16" x14ac:dyDescent="0.25">
      <c r="A59001" s="10">
        <v>45539.323611111111</v>
      </c>
      <c r="B59001" t="s">
        <v>14</v>
      </c>
      <c r="C59001">
        <v>66.945833333333297</v>
      </c>
      <c r="D59001">
        <v>1</v>
      </c>
      <c r="E59001" s="9">
        <v>1435.13252359593</v>
      </c>
      <c r="F59001">
        <v>66.945833333333297</v>
      </c>
      <c r="G59001">
        <v>66.945833333333297</v>
      </c>
      <c r="H59001">
        <v>0</v>
      </c>
      <c r="I59001">
        <v>502.07835692926898</v>
      </c>
      <c r="J59001">
        <v>0.61628015999999997</v>
      </c>
      <c r="K59001">
        <v>20</v>
      </c>
      <c r="L59001" s="9">
        <f t="shared" si="921"/>
        <v>0</v>
      </c>
      <c r="O59001" s="8">
        <v>45539</v>
      </c>
      <c r="P59001" s="7">
        <v>0.32361111111111113</v>
      </c>
    </row>
    <row r="59002" spans="1:16" x14ac:dyDescent="0.25">
      <c r="A59002" s="10">
        <v>45539.324305555558</v>
      </c>
      <c r="B59002" t="s">
        <v>14</v>
      </c>
      <c r="C59002">
        <v>66.071666666666601</v>
      </c>
      <c r="D59002">
        <v>2</v>
      </c>
      <c r="E59002" s="9">
        <v>1369.0608569292599</v>
      </c>
      <c r="F59002">
        <v>133.01750000000001</v>
      </c>
      <c r="G59002">
        <v>66.508750000000006</v>
      </c>
      <c r="H59002">
        <v>0</v>
      </c>
      <c r="I59002">
        <v>502.07835692926898</v>
      </c>
      <c r="J59002">
        <v>2.3641052</v>
      </c>
      <c r="K59002">
        <v>20</v>
      </c>
      <c r="L59002" s="9">
        <f t="shared" si="921"/>
        <v>0</v>
      </c>
      <c r="O59002" s="8">
        <v>45539</v>
      </c>
      <c r="P59002" s="7">
        <v>0.32430555555555557</v>
      </c>
    </row>
    <row r="59003" spans="1:16" x14ac:dyDescent="0.25">
      <c r="A59003" s="10">
        <v>45539.324999999997</v>
      </c>
      <c r="B59003" t="s">
        <v>14</v>
      </c>
      <c r="C59003">
        <v>65.742000000000004</v>
      </c>
      <c r="D59003">
        <v>3</v>
      </c>
      <c r="E59003" s="9">
        <v>1303.3188569292599</v>
      </c>
      <c r="F59003">
        <v>198.7595</v>
      </c>
      <c r="G59003">
        <v>66.253166666666601</v>
      </c>
      <c r="H59003">
        <v>0</v>
      </c>
      <c r="I59003">
        <v>502.07835692926898</v>
      </c>
      <c r="J59003">
        <v>1.4233673</v>
      </c>
      <c r="K59003">
        <v>20</v>
      </c>
      <c r="L59003" s="9">
        <f t="shared" si="921"/>
        <v>0</v>
      </c>
      <c r="O59003" s="8">
        <v>45539</v>
      </c>
      <c r="P59003" s="7">
        <v>0.32500000000000001</v>
      </c>
    </row>
    <row r="59004" spans="1:16" x14ac:dyDescent="0.25">
      <c r="A59004" s="10">
        <v>45539.325694444444</v>
      </c>
      <c r="B59004" t="s">
        <v>14</v>
      </c>
      <c r="C59004">
        <v>66.31</v>
      </c>
      <c r="D59004">
        <v>4</v>
      </c>
      <c r="E59004" s="9">
        <v>1237.00885692926</v>
      </c>
      <c r="F59004">
        <v>265.06950000000001</v>
      </c>
      <c r="G59004">
        <v>66.267375000000001</v>
      </c>
      <c r="H59004">
        <v>0</v>
      </c>
      <c r="I59004">
        <v>502.07835692926898</v>
      </c>
      <c r="J59004">
        <v>0.222126299999999</v>
      </c>
      <c r="K59004">
        <v>20</v>
      </c>
      <c r="L59004" s="9">
        <f t="shared" si="921"/>
        <v>0</v>
      </c>
      <c r="O59004" s="8">
        <v>45539</v>
      </c>
      <c r="P59004" s="7">
        <v>0.32569444444444445</v>
      </c>
    </row>
    <row r="59005" spans="1:16" x14ac:dyDescent="0.25">
      <c r="A59005" s="10">
        <v>45539.326388888891</v>
      </c>
      <c r="B59005" t="s">
        <v>13</v>
      </c>
      <c r="C59005">
        <v>66.77</v>
      </c>
      <c r="D59005">
        <v>0</v>
      </c>
      <c r="E59005" s="9">
        <v>1504.0888569292599</v>
      </c>
      <c r="F59005">
        <v>0</v>
      </c>
      <c r="G59005">
        <v>0</v>
      </c>
      <c r="H59005">
        <v>2.0105000000000302</v>
      </c>
      <c r="I59005">
        <v>504.08885692926901</v>
      </c>
      <c r="J59005">
        <v>-4.0076727999999999</v>
      </c>
      <c r="K59005">
        <v>20</v>
      </c>
      <c r="L59005" s="9">
        <f t="shared" si="921"/>
        <v>0</v>
      </c>
      <c r="O59005" s="8">
        <v>45539</v>
      </c>
      <c r="P59005" s="7">
        <v>0.3263888888888889</v>
      </c>
    </row>
    <row r="59006" spans="1:16" x14ac:dyDescent="0.25">
      <c r="A59006" s="10">
        <v>45539.32708333333</v>
      </c>
      <c r="B59006" t="s">
        <v>12</v>
      </c>
      <c r="C59006">
        <v>67.365652173913006</v>
      </c>
      <c r="D59006">
        <v>-1</v>
      </c>
      <c r="E59006" s="9">
        <v>1571.45450910318</v>
      </c>
      <c r="F59006">
        <v>-67.365652173913006</v>
      </c>
      <c r="G59006">
        <v>67.365652173913006</v>
      </c>
      <c r="H59006">
        <v>0</v>
      </c>
      <c r="I59006">
        <v>504.08885692926901</v>
      </c>
      <c r="J59006">
        <v>-7.3408248</v>
      </c>
      <c r="K59006">
        <v>20</v>
      </c>
      <c r="L59006" s="9">
        <f t="shared" si="921"/>
        <v>0</v>
      </c>
      <c r="O59006" s="8">
        <v>45539</v>
      </c>
      <c r="P59006" s="7">
        <v>0.32708333333333334</v>
      </c>
    </row>
    <row r="59007" spans="1:16" x14ac:dyDescent="0.25">
      <c r="A59007" s="10">
        <v>45539.327777777777</v>
      </c>
      <c r="B59007" t="s">
        <v>12</v>
      </c>
      <c r="C59007">
        <v>68.102307692307605</v>
      </c>
      <c r="D59007">
        <v>-2</v>
      </c>
      <c r="E59007" s="9">
        <v>1639.55681679548</v>
      </c>
      <c r="F59007">
        <v>-135.46795986622001</v>
      </c>
      <c r="G59007">
        <v>67.733979933110305</v>
      </c>
      <c r="H59007">
        <v>0</v>
      </c>
      <c r="I59007">
        <v>504.08885692926901</v>
      </c>
      <c r="J59007">
        <v>-8.48872409999999</v>
      </c>
      <c r="K59007">
        <v>20</v>
      </c>
      <c r="L59007" s="9">
        <f t="shared" si="921"/>
        <v>0</v>
      </c>
      <c r="O59007" s="8">
        <v>45539</v>
      </c>
      <c r="P59007" s="7">
        <v>0.32777777777777778</v>
      </c>
    </row>
    <row r="59008" spans="1:16" x14ac:dyDescent="0.25">
      <c r="A59008" s="10">
        <v>45539.328472222223</v>
      </c>
      <c r="B59008" t="s">
        <v>12</v>
      </c>
      <c r="C59008">
        <v>68.707142857142799</v>
      </c>
      <c r="D59008">
        <v>-3</v>
      </c>
      <c r="E59008" s="9">
        <v>1708.2639596526301</v>
      </c>
      <c r="F59008">
        <v>-204.17510272336301</v>
      </c>
      <c r="G59008">
        <v>68.058367574454493</v>
      </c>
      <c r="H59008">
        <v>0</v>
      </c>
      <c r="I59008">
        <v>504.08885692926901</v>
      </c>
      <c r="J59008">
        <v>-5.6072337999999897</v>
      </c>
      <c r="K59008">
        <v>20</v>
      </c>
      <c r="L59008" s="9">
        <f t="shared" si="921"/>
        <v>0</v>
      </c>
      <c r="O59008" s="8">
        <v>45539</v>
      </c>
      <c r="P59008" s="7">
        <v>0.32847222222222222</v>
      </c>
    </row>
    <row r="59009" spans="1:16" x14ac:dyDescent="0.25">
      <c r="A59009" s="10">
        <v>45539.32916666667</v>
      </c>
      <c r="B59009" t="s">
        <v>13</v>
      </c>
      <c r="C59009">
        <v>69.775000000000006</v>
      </c>
      <c r="D59009">
        <v>0</v>
      </c>
      <c r="E59009" s="9">
        <v>1498.93895965263</v>
      </c>
      <c r="F59009">
        <v>0</v>
      </c>
      <c r="G59009">
        <v>0</v>
      </c>
      <c r="H59009">
        <v>-5.1498972766364304</v>
      </c>
      <c r="I59009">
        <v>498.938959652633</v>
      </c>
      <c r="J59009">
        <v>1.037153</v>
      </c>
      <c r="K59009">
        <v>20</v>
      </c>
      <c r="L59009" s="9">
        <f t="shared" si="921"/>
        <v>0</v>
      </c>
      <c r="O59009" s="8">
        <v>45539</v>
      </c>
      <c r="P59009" s="7">
        <v>0.32916666666666666</v>
      </c>
    </row>
    <row r="59010" spans="1:16" x14ac:dyDescent="0.25">
      <c r="A59010" s="10">
        <v>45539.329861111109</v>
      </c>
      <c r="B59010" t="s">
        <v>12</v>
      </c>
      <c r="C59010">
        <v>68.287619047619003</v>
      </c>
      <c r="D59010">
        <v>-1</v>
      </c>
      <c r="E59010" s="9">
        <v>1567.22657870024</v>
      </c>
      <c r="F59010">
        <v>-68.287619047619003</v>
      </c>
      <c r="G59010">
        <v>68.287619047619003</v>
      </c>
      <c r="H59010">
        <v>0</v>
      </c>
      <c r="I59010">
        <v>498.938959652633</v>
      </c>
      <c r="J59010">
        <v>-2.9538305999999901</v>
      </c>
      <c r="K59010">
        <v>20</v>
      </c>
      <c r="L59010" s="9">
        <f t="shared" si="921"/>
        <v>0</v>
      </c>
      <c r="O59010" s="8">
        <v>45539</v>
      </c>
      <c r="P59010" s="7">
        <v>0.3298611111111111</v>
      </c>
    </row>
    <row r="59011" spans="1:16" x14ac:dyDescent="0.25">
      <c r="A59011" s="10">
        <v>45539.330555555556</v>
      </c>
      <c r="B59011" t="s">
        <v>12</v>
      </c>
      <c r="C59011">
        <v>69.165000000000006</v>
      </c>
      <c r="D59011">
        <v>-2</v>
      </c>
      <c r="E59011" s="9">
        <v>1636.39157870024</v>
      </c>
      <c r="F59011">
        <v>-137.45261904761901</v>
      </c>
      <c r="G59011">
        <v>68.726309523809505</v>
      </c>
      <c r="H59011">
        <v>0</v>
      </c>
      <c r="I59011">
        <v>498.938959652633</v>
      </c>
      <c r="J59011">
        <v>-6.5409198399999902</v>
      </c>
      <c r="K59011">
        <v>20</v>
      </c>
      <c r="L59011" s="9">
        <f t="shared" ref="L59011:L59074" si="922">IF(DAY(O59011 &lt;&gt; O59012), 1, 0)</f>
        <v>0</v>
      </c>
      <c r="O59011" s="8">
        <v>45539</v>
      </c>
      <c r="P59011" s="7">
        <v>0.33055555555555555</v>
      </c>
    </row>
    <row r="59012" spans="1:16" x14ac:dyDescent="0.25">
      <c r="A59012" s="10">
        <v>45539.331250000003</v>
      </c>
      <c r="B59012" t="s">
        <v>12</v>
      </c>
      <c r="C59012">
        <v>69.523200000000003</v>
      </c>
      <c r="D59012">
        <v>-3</v>
      </c>
      <c r="E59012" s="9">
        <v>1705.91477870024</v>
      </c>
      <c r="F59012">
        <v>-206.97581904761901</v>
      </c>
      <c r="G59012">
        <v>68.991939682539694</v>
      </c>
      <c r="H59012">
        <v>0</v>
      </c>
      <c r="I59012">
        <v>498.938959652633</v>
      </c>
      <c r="J59012">
        <v>-3.9604553400000002</v>
      </c>
      <c r="K59012">
        <v>20</v>
      </c>
      <c r="L59012" s="9">
        <f t="shared" si="922"/>
        <v>0</v>
      </c>
      <c r="O59012" s="8">
        <v>45539</v>
      </c>
      <c r="P59012" s="7">
        <v>0.33124999999999999</v>
      </c>
    </row>
    <row r="59013" spans="1:16" x14ac:dyDescent="0.25">
      <c r="A59013" s="10">
        <v>45539.331944444442</v>
      </c>
      <c r="B59013" t="s">
        <v>12</v>
      </c>
      <c r="C59013">
        <v>69.387500000000003</v>
      </c>
      <c r="D59013">
        <v>-4</v>
      </c>
      <c r="E59013" s="9">
        <v>1775.3022787002401</v>
      </c>
      <c r="F59013">
        <v>-276.36331904761897</v>
      </c>
      <c r="G59013">
        <v>69.0908297619047</v>
      </c>
      <c r="H59013">
        <v>0</v>
      </c>
      <c r="I59013">
        <v>498.938959652633</v>
      </c>
      <c r="J59013">
        <v>-1.6003101399999999</v>
      </c>
      <c r="K59013">
        <v>20</v>
      </c>
      <c r="L59013" s="9">
        <f t="shared" si="922"/>
        <v>0</v>
      </c>
      <c r="O59013" s="8">
        <v>45539</v>
      </c>
      <c r="P59013" s="7">
        <v>0.33194444444444443</v>
      </c>
    </row>
    <row r="59014" spans="1:16" x14ac:dyDescent="0.25">
      <c r="A59014" s="10">
        <v>45539.332638888889</v>
      </c>
      <c r="B59014" t="s">
        <v>13</v>
      </c>
      <c r="C59014">
        <v>68.453846153846101</v>
      </c>
      <c r="D59014">
        <v>0</v>
      </c>
      <c r="E59014" s="9">
        <v>1501.4868940848601</v>
      </c>
      <c r="F59014">
        <v>0</v>
      </c>
      <c r="G59014">
        <v>0</v>
      </c>
      <c r="H59014">
        <v>2.5479344322344502</v>
      </c>
      <c r="I59014">
        <v>501.486894084867</v>
      </c>
      <c r="J59014">
        <v>0.88687435999999897</v>
      </c>
      <c r="K59014">
        <v>20</v>
      </c>
      <c r="L59014" s="9">
        <f t="shared" si="922"/>
        <v>0</v>
      </c>
      <c r="O59014" s="8">
        <v>45539</v>
      </c>
      <c r="P59014" s="7">
        <v>0.33263888888888887</v>
      </c>
    </row>
    <row r="59015" spans="1:16" x14ac:dyDescent="0.25">
      <c r="A59015" s="10">
        <v>45539.333333333336</v>
      </c>
      <c r="B59015" t="s">
        <v>14</v>
      </c>
      <c r="C59015">
        <v>68.067777777777707</v>
      </c>
      <c r="D59015">
        <v>1</v>
      </c>
      <c r="E59015" s="9">
        <v>1433.41911630708</v>
      </c>
      <c r="F59015">
        <v>68.067777777777707</v>
      </c>
      <c r="G59015">
        <v>68.067777777777707</v>
      </c>
      <c r="H59015">
        <v>0</v>
      </c>
      <c r="I59015">
        <v>501.486894084867</v>
      </c>
      <c r="J59015">
        <v>0.408268359999998</v>
      </c>
      <c r="K59015">
        <v>20</v>
      </c>
      <c r="L59015" s="9">
        <f t="shared" si="922"/>
        <v>0</v>
      </c>
      <c r="O59015" s="8">
        <v>45539</v>
      </c>
      <c r="P59015" s="7">
        <v>0.33333333333333331</v>
      </c>
    </row>
    <row r="59016" spans="1:16" x14ac:dyDescent="0.25">
      <c r="A59016" s="10">
        <v>45539.334027777775</v>
      </c>
      <c r="B59016" t="s">
        <v>14</v>
      </c>
      <c r="C59016">
        <v>66.8391666666666</v>
      </c>
      <c r="D59016">
        <v>2</v>
      </c>
      <c r="E59016" s="9">
        <v>1366.57994964042</v>
      </c>
      <c r="F59016">
        <v>134.90694444444401</v>
      </c>
      <c r="G59016">
        <v>67.453472222222203</v>
      </c>
      <c r="H59016">
        <v>0</v>
      </c>
      <c r="I59016">
        <v>501.486894084867</v>
      </c>
      <c r="J59016">
        <v>3.4842638599999902</v>
      </c>
      <c r="K59016">
        <v>20</v>
      </c>
      <c r="L59016" s="9">
        <f t="shared" si="922"/>
        <v>0</v>
      </c>
      <c r="O59016" s="8">
        <v>45539</v>
      </c>
      <c r="P59016" s="7">
        <v>0.33402777777777776</v>
      </c>
    </row>
    <row r="59017" spans="1:16" x14ac:dyDescent="0.25">
      <c r="A59017" s="10">
        <v>45539.334722222222</v>
      </c>
      <c r="B59017" t="s">
        <v>14</v>
      </c>
      <c r="C59017">
        <v>66.396428571428501</v>
      </c>
      <c r="D59017">
        <v>3</v>
      </c>
      <c r="E59017" s="9">
        <v>1300.1835210689901</v>
      </c>
      <c r="F59017">
        <v>201.30337301587301</v>
      </c>
      <c r="G59017">
        <v>67.101124338624302</v>
      </c>
      <c r="H59017">
        <v>0</v>
      </c>
      <c r="I59017">
        <v>501.486894084867</v>
      </c>
      <c r="J59017">
        <v>4.8064944599999899</v>
      </c>
      <c r="K59017">
        <v>20</v>
      </c>
      <c r="L59017" s="9">
        <f t="shared" si="922"/>
        <v>0</v>
      </c>
      <c r="O59017" s="8">
        <v>45539</v>
      </c>
      <c r="P59017" s="7">
        <v>0.3347222222222222</v>
      </c>
    </row>
    <row r="59018" spans="1:16" x14ac:dyDescent="0.25">
      <c r="A59018" s="10">
        <v>45539.335416666669</v>
      </c>
      <c r="B59018" t="s">
        <v>14</v>
      </c>
      <c r="C59018">
        <v>67.933999999999997</v>
      </c>
      <c r="D59018">
        <v>4</v>
      </c>
      <c r="E59018" s="9">
        <v>1232.2495210689899</v>
      </c>
      <c r="F59018">
        <v>269.237373015873</v>
      </c>
      <c r="G59018">
        <v>67.309343253968194</v>
      </c>
      <c r="H59018">
        <v>0</v>
      </c>
      <c r="I59018">
        <v>501.486894084867</v>
      </c>
      <c r="J59018">
        <v>4.7131915599999896</v>
      </c>
      <c r="K59018">
        <v>20</v>
      </c>
      <c r="L59018" s="9">
        <f t="shared" si="922"/>
        <v>0</v>
      </c>
      <c r="O59018" s="8">
        <v>45539</v>
      </c>
      <c r="P59018" s="7">
        <v>0.33541666666666664</v>
      </c>
    </row>
    <row r="59019" spans="1:16" x14ac:dyDescent="0.25">
      <c r="A59019" s="10">
        <v>45539.336111111108</v>
      </c>
      <c r="B59019" t="s">
        <v>13</v>
      </c>
      <c r="C59019">
        <v>66.488333333333301</v>
      </c>
      <c r="D59019">
        <v>0</v>
      </c>
      <c r="E59019" s="9">
        <v>1498.2028544023201</v>
      </c>
      <c r="F59019">
        <v>0</v>
      </c>
      <c r="G59019">
        <v>0</v>
      </c>
      <c r="H59019">
        <v>-3.2840396825396798</v>
      </c>
      <c r="I59019">
        <v>498.202854402328</v>
      </c>
      <c r="J59019">
        <v>-1.6469723699999901</v>
      </c>
      <c r="K59019">
        <v>20</v>
      </c>
      <c r="L59019" s="9">
        <f t="shared" si="922"/>
        <v>0</v>
      </c>
      <c r="O59019" s="8">
        <v>45539</v>
      </c>
      <c r="P59019" s="7">
        <v>0.33611111111111114</v>
      </c>
    </row>
    <row r="59020" spans="1:16" x14ac:dyDescent="0.25">
      <c r="A59020" s="10">
        <v>45539.336805555555</v>
      </c>
      <c r="B59020" t="s">
        <v>14</v>
      </c>
      <c r="C59020">
        <v>65.55</v>
      </c>
      <c r="D59020">
        <v>1</v>
      </c>
      <c r="E59020" s="9">
        <v>1432.6528544023199</v>
      </c>
      <c r="F59020">
        <v>65.55</v>
      </c>
      <c r="G59020">
        <v>65.55</v>
      </c>
      <c r="H59020">
        <v>0</v>
      </c>
      <c r="I59020">
        <v>498.202854402328</v>
      </c>
      <c r="J59020">
        <v>1.3266675299999899</v>
      </c>
      <c r="K59020">
        <v>20</v>
      </c>
      <c r="L59020" s="9">
        <f t="shared" si="922"/>
        <v>0</v>
      </c>
      <c r="O59020" s="8">
        <v>45539</v>
      </c>
      <c r="P59020" s="7">
        <v>0.33680555555555558</v>
      </c>
    </row>
    <row r="59021" spans="1:16" x14ac:dyDescent="0.25">
      <c r="A59021" s="10">
        <v>45539.337500000001</v>
      </c>
      <c r="B59021" t="s">
        <v>14</v>
      </c>
      <c r="C59021">
        <v>66.405000000000001</v>
      </c>
      <c r="D59021">
        <v>2</v>
      </c>
      <c r="E59021" s="9">
        <v>1366.2478544023199</v>
      </c>
      <c r="F59021">
        <v>131.95499999999899</v>
      </c>
      <c r="G59021">
        <v>65.977499999999907</v>
      </c>
      <c r="H59021">
        <v>0</v>
      </c>
      <c r="I59021">
        <v>498.202854402328</v>
      </c>
      <c r="J59021">
        <v>4.3467936699999896</v>
      </c>
      <c r="K59021">
        <v>20</v>
      </c>
      <c r="L59021" s="9">
        <f t="shared" si="922"/>
        <v>0</v>
      </c>
      <c r="O59021" s="8">
        <v>45539</v>
      </c>
      <c r="P59021" s="7">
        <v>0.33750000000000002</v>
      </c>
    </row>
    <row r="59022" spans="1:16" x14ac:dyDescent="0.25">
      <c r="A59022" s="10">
        <v>45539.338194444441</v>
      </c>
      <c r="B59022" t="s">
        <v>13</v>
      </c>
      <c r="C59022">
        <v>65.91</v>
      </c>
      <c r="D59022">
        <v>0</v>
      </c>
      <c r="E59022" s="9">
        <v>1498.0678544023201</v>
      </c>
      <c r="F59022">
        <v>0</v>
      </c>
      <c r="G59022">
        <v>0</v>
      </c>
      <c r="H59022">
        <v>-0.13499999999998999</v>
      </c>
      <c r="I59022">
        <v>498.06785440232801</v>
      </c>
      <c r="J59022">
        <v>-6.96333800000008E-2</v>
      </c>
      <c r="K59022">
        <v>20</v>
      </c>
      <c r="L59022" s="9">
        <f t="shared" si="922"/>
        <v>0</v>
      </c>
      <c r="O59022" s="8">
        <v>45539</v>
      </c>
      <c r="P59022" s="7">
        <v>0.33819444444444446</v>
      </c>
    </row>
    <row r="59023" spans="1:16" x14ac:dyDescent="0.25">
      <c r="A59023" s="10">
        <v>45539.338888888888</v>
      </c>
      <c r="B59023" t="s">
        <v>12</v>
      </c>
      <c r="C59023">
        <v>65.617307692307605</v>
      </c>
      <c r="D59023">
        <v>-1</v>
      </c>
      <c r="E59023" s="9">
        <v>1563.68516209463</v>
      </c>
      <c r="F59023">
        <v>-65.617307692307605</v>
      </c>
      <c r="G59023">
        <v>65.617307692307605</v>
      </c>
      <c r="H59023">
        <v>0</v>
      </c>
      <c r="I59023">
        <v>498.06785440232801</v>
      </c>
      <c r="J59023">
        <v>-3.3000077800000001</v>
      </c>
      <c r="K59023">
        <v>20</v>
      </c>
      <c r="L59023" s="9">
        <f t="shared" si="922"/>
        <v>0</v>
      </c>
      <c r="O59023" s="8">
        <v>45539</v>
      </c>
      <c r="P59023" s="7">
        <v>0.33888888888888891</v>
      </c>
    </row>
    <row r="59024" spans="1:16" x14ac:dyDescent="0.25">
      <c r="A59024" s="10">
        <v>45539.339583333334</v>
      </c>
      <c r="B59024" t="s">
        <v>12</v>
      </c>
      <c r="C59024">
        <v>65.602222222222196</v>
      </c>
      <c r="D59024">
        <v>-2</v>
      </c>
      <c r="E59024" s="9">
        <v>1629.28738431685</v>
      </c>
      <c r="F59024">
        <v>-131.21952991452901</v>
      </c>
      <c r="G59024">
        <v>65.6097649572649</v>
      </c>
      <c r="H59024">
        <v>0</v>
      </c>
      <c r="I59024">
        <v>498.06785440232801</v>
      </c>
      <c r="J59024">
        <v>-3.9968704799999899</v>
      </c>
      <c r="K59024">
        <v>20</v>
      </c>
      <c r="L59024" s="9">
        <f t="shared" si="922"/>
        <v>0</v>
      </c>
      <c r="O59024" s="8">
        <v>45539</v>
      </c>
      <c r="P59024" s="7">
        <v>0.33958333333333335</v>
      </c>
    </row>
    <row r="59025" spans="1:16" x14ac:dyDescent="0.25">
      <c r="A59025" s="10">
        <v>45539.340277777781</v>
      </c>
      <c r="B59025" t="s">
        <v>12</v>
      </c>
      <c r="C59025">
        <v>65.327500000000001</v>
      </c>
      <c r="D59025">
        <v>-3</v>
      </c>
      <c r="E59025" s="9">
        <v>1694.6148843168501</v>
      </c>
      <c r="F59025">
        <v>-196.54702991452899</v>
      </c>
      <c r="G59025">
        <v>65.5156766381766</v>
      </c>
      <c r="H59025">
        <v>0</v>
      </c>
      <c r="I59025">
        <v>498.06785440232801</v>
      </c>
      <c r="J59025">
        <v>-7.0475854799999897</v>
      </c>
      <c r="K59025">
        <v>20</v>
      </c>
      <c r="L59025" s="9">
        <f t="shared" si="922"/>
        <v>0</v>
      </c>
      <c r="O59025" s="8">
        <v>45539</v>
      </c>
      <c r="P59025" s="7">
        <v>0.34027777777777779</v>
      </c>
    </row>
    <row r="59026" spans="1:16" x14ac:dyDescent="0.25">
      <c r="A59026" s="10">
        <v>45539.34097222222</v>
      </c>
      <c r="B59026" t="s">
        <v>12</v>
      </c>
      <c r="C59026">
        <v>65.161249999999995</v>
      </c>
      <c r="D59026">
        <v>-4</v>
      </c>
      <c r="E59026" s="9">
        <v>1759.7761343168499</v>
      </c>
      <c r="F59026">
        <v>-261.70827991452899</v>
      </c>
      <c r="G59026">
        <v>65.427069978632403</v>
      </c>
      <c r="H59026">
        <v>0</v>
      </c>
      <c r="I59026">
        <v>498.06785440232801</v>
      </c>
      <c r="J59026">
        <v>-6.4977856299999903</v>
      </c>
      <c r="K59026">
        <v>20</v>
      </c>
      <c r="L59026" s="9">
        <f t="shared" si="922"/>
        <v>0</v>
      </c>
      <c r="O59026" s="8">
        <v>45539</v>
      </c>
      <c r="P59026" s="7">
        <v>0.34097222222222223</v>
      </c>
    </row>
    <row r="59027" spans="1:16" x14ac:dyDescent="0.25">
      <c r="A59027" s="10">
        <v>45539.342361111114</v>
      </c>
      <c r="B59027" t="s">
        <v>12</v>
      </c>
      <c r="C59027">
        <v>64.764444444444393</v>
      </c>
      <c r="D59027">
        <v>-5</v>
      </c>
      <c r="E59027" s="9">
        <v>1824.5405787612999</v>
      </c>
      <c r="F59027">
        <v>-326.47272435897401</v>
      </c>
      <c r="G59027">
        <v>65.294544871794798</v>
      </c>
      <c r="H59027">
        <v>0</v>
      </c>
      <c r="I59027">
        <v>498.06785440232801</v>
      </c>
      <c r="J59027">
        <v>-9.0870936299999894</v>
      </c>
      <c r="K59027">
        <v>20</v>
      </c>
      <c r="L59027" s="9">
        <f t="shared" si="922"/>
        <v>0</v>
      </c>
      <c r="O59027" s="8">
        <v>45539</v>
      </c>
      <c r="P59027" s="7">
        <v>0.34236111111111112</v>
      </c>
    </row>
    <row r="59028" spans="1:16" x14ac:dyDescent="0.25">
      <c r="A59028" s="10">
        <v>45539.343055555553</v>
      </c>
      <c r="B59028" t="s">
        <v>12</v>
      </c>
      <c r="C59028">
        <v>63.500322580645097</v>
      </c>
      <c r="D59028">
        <v>-6</v>
      </c>
      <c r="E59028" s="9">
        <v>1888.0409013419401</v>
      </c>
      <c r="F59028">
        <v>-389.973046939619</v>
      </c>
      <c r="G59028">
        <v>64.995507823269904</v>
      </c>
      <c r="H59028">
        <v>0</v>
      </c>
      <c r="I59028">
        <v>498.06785440232801</v>
      </c>
      <c r="J59028">
        <v>-8.7301112299999897</v>
      </c>
      <c r="K59028">
        <v>20</v>
      </c>
      <c r="L59028" s="9">
        <f t="shared" si="922"/>
        <v>0</v>
      </c>
      <c r="O59028" s="8">
        <v>45539</v>
      </c>
      <c r="P59028" s="7">
        <v>0.34305555555555556</v>
      </c>
    </row>
    <row r="59029" spans="1:16" x14ac:dyDescent="0.25">
      <c r="A59029" s="10">
        <v>45539.343055555553</v>
      </c>
      <c r="B59029" t="s">
        <v>13</v>
      </c>
      <c r="C59029">
        <v>63.500322580645097</v>
      </c>
      <c r="D59029">
        <v>0</v>
      </c>
      <c r="E59029" s="9">
        <v>1507.03896585807</v>
      </c>
      <c r="F59029">
        <v>0</v>
      </c>
      <c r="G59029">
        <v>0</v>
      </c>
      <c r="H59029">
        <v>8.9711114557485399</v>
      </c>
      <c r="I59029">
        <v>507.03896585807598</v>
      </c>
      <c r="J59029">
        <v>10.6861839999999</v>
      </c>
      <c r="K59029">
        <v>20</v>
      </c>
      <c r="L59029" s="9">
        <f t="shared" si="922"/>
        <v>1</v>
      </c>
      <c r="O59029" s="8">
        <v>45539</v>
      </c>
      <c r="P59029" s="7">
        <v>0.34305555555555556</v>
      </c>
    </row>
    <row r="59030" spans="1:16" x14ac:dyDescent="0.25">
      <c r="A59030" s="10">
        <v>45540.176388888889</v>
      </c>
      <c r="B59030" t="s">
        <v>11</v>
      </c>
      <c r="C59030">
        <v>74.41</v>
      </c>
      <c r="D59030">
        <v>0</v>
      </c>
      <c r="E59030" s="9">
        <v>1507.03896585807</v>
      </c>
      <c r="F59030">
        <v>0</v>
      </c>
      <c r="G59030">
        <v>0</v>
      </c>
      <c r="H59030">
        <v>0</v>
      </c>
      <c r="I59030">
        <v>507.03896585807598</v>
      </c>
      <c r="J59030">
        <v>0.97529999999998995</v>
      </c>
      <c r="K59030">
        <v>20</v>
      </c>
      <c r="L59030" s="9">
        <f t="shared" si="922"/>
        <v>0</v>
      </c>
      <c r="O59030" s="8">
        <v>45540</v>
      </c>
      <c r="P59030" s="7">
        <v>0.1763888888888889</v>
      </c>
    </row>
    <row r="59031" spans="1:16" x14ac:dyDescent="0.25">
      <c r="A59031" s="10">
        <v>45540.177777777775</v>
      </c>
      <c r="B59031" t="s">
        <v>14</v>
      </c>
      <c r="C59031">
        <v>74.127499999999998</v>
      </c>
      <c r="D59031">
        <v>1</v>
      </c>
      <c r="E59031" s="9">
        <v>1432.91146585807</v>
      </c>
      <c r="F59031">
        <v>74.127499999999998</v>
      </c>
      <c r="G59031">
        <v>74.127499999999998</v>
      </c>
      <c r="H59031">
        <v>0</v>
      </c>
      <c r="I59031">
        <v>507.03896585807598</v>
      </c>
      <c r="J59031">
        <v>3.7066949999999901</v>
      </c>
      <c r="K59031">
        <v>20</v>
      </c>
      <c r="L59031" s="9">
        <f t="shared" si="922"/>
        <v>0</v>
      </c>
      <c r="O59031" s="8">
        <v>45540</v>
      </c>
      <c r="P59031" s="7">
        <v>0.17777777777777778</v>
      </c>
    </row>
    <row r="59032" spans="1:16" x14ac:dyDescent="0.25">
      <c r="A59032" s="10">
        <v>45540.179861111108</v>
      </c>
      <c r="B59032" t="s">
        <v>13</v>
      </c>
      <c r="C59032">
        <v>74.12</v>
      </c>
      <c r="D59032">
        <v>0</v>
      </c>
      <c r="E59032" s="9">
        <v>1507.0314658580701</v>
      </c>
      <c r="F59032">
        <v>0</v>
      </c>
      <c r="G59032">
        <v>0</v>
      </c>
      <c r="H59032">
        <v>-7.4999999999931701E-3</v>
      </c>
      <c r="I59032">
        <v>507.03146585807599</v>
      </c>
      <c r="J59032">
        <v>-0.94418933333333799</v>
      </c>
      <c r="K59032">
        <v>20</v>
      </c>
      <c r="L59032" s="9">
        <f t="shared" si="922"/>
        <v>0</v>
      </c>
      <c r="O59032" s="8">
        <v>45540</v>
      </c>
      <c r="P59032" s="7">
        <v>0.17986111111111111</v>
      </c>
    </row>
    <row r="59033" spans="1:16" x14ac:dyDescent="0.25">
      <c r="A59033" s="10">
        <v>45540.184027777781</v>
      </c>
      <c r="B59033" t="s">
        <v>14</v>
      </c>
      <c r="C59033">
        <v>75.183333333333294</v>
      </c>
      <c r="D59033">
        <v>1</v>
      </c>
      <c r="E59033" s="9">
        <v>1431.8481325247401</v>
      </c>
      <c r="F59033">
        <v>75.183333333333294</v>
      </c>
      <c r="G59033">
        <v>75.183333333333294</v>
      </c>
      <c r="H59033">
        <v>0</v>
      </c>
      <c r="I59033">
        <v>507.03146585807599</v>
      </c>
      <c r="J59033">
        <v>3.2096154999999902</v>
      </c>
      <c r="K59033">
        <v>20</v>
      </c>
      <c r="L59033" s="9">
        <f t="shared" si="922"/>
        <v>0</v>
      </c>
      <c r="O59033" s="8">
        <v>45540</v>
      </c>
      <c r="P59033" s="7">
        <v>0.18402777777777779</v>
      </c>
    </row>
    <row r="59034" spans="1:16" x14ac:dyDescent="0.25">
      <c r="A59034" s="10">
        <v>45540.18472222222</v>
      </c>
      <c r="B59034" t="s">
        <v>13</v>
      </c>
      <c r="C59034">
        <v>71.38</v>
      </c>
      <c r="D59034">
        <v>0</v>
      </c>
      <c r="E59034" s="9">
        <v>1503.22813252474</v>
      </c>
      <c r="F59034">
        <v>0</v>
      </c>
      <c r="G59034">
        <v>0</v>
      </c>
      <c r="H59034">
        <v>-3.8033333333333399</v>
      </c>
      <c r="I59034">
        <v>503.22813252474299</v>
      </c>
      <c r="J59034">
        <v>-4.9315816000000003</v>
      </c>
      <c r="K59034">
        <v>20</v>
      </c>
      <c r="L59034" s="9">
        <f t="shared" si="922"/>
        <v>0</v>
      </c>
      <c r="O59034" s="8">
        <v>45540</v>
      </c>
      <c r="P59034" s="7">
        <v>0.18472222222222223</v>
      </c>
    </row>
    <row r="59035" spans="1:16" x14ac:dyDescent="0.25">
      <c r="A59035" s="10">
        <v>45540.185416666667</v>
      </c>
      <c r="B59035" t="s">
        <v>12</v>
      </c>
      <c r="C59035">
        <v>73.908749999999998</v>
      </c>
      <c r="D59035">
        <v>-1</v>
      </c>
      <c r="E59035" s="9">
        <v>1577.13688252474</v>
      </c>
      <c r="F59035">
        <v>-73.908749999999998</v>
      </c>
      <c r="G59035">
        <v>73.908749999999998</v>
      </c>
      <c r="H59035">
        <v>0</v>
      </c>
      <c r="I59035">
        <v>503.22813252474299</v>
      </c>
      <c r="J59035">
        <v>-1.20479633333333</v>
      </c>
      <c r="K59035">
        <v>20</v>
      </c>
      <c r="L59035" s="9">
        <f t="shared" si="922"/>
        <v>0</v>
      </c>
      <c r="O59035" s="8">
        <v>45540</v>
      </c>
      <c r="P59035" s="7">
        <v>0.18541666666666667</v>
      </c>
    </row>
    <row r="59036" spans="1:16" x14ac:dyDescent="0.25">
      <c r="A59036" s="10">
        <v>45540.186805555553</v>
      </c>
      <c r="B59036" t="s">
        <v>12</v>
      </c>
      <c r="C59036">
        <v>75.847647058823497</v>
      </c>
      <c r="D59036">
        <v>-2</v>
      </c>
      <c r="E59036" s="9">
        <v>1652.9845295835601</v>
      </c>
      <c r="F59036">
        <v>-149.75639705882301</v>
      </c>
      <c r="G59036">
        <v>74.878198529411705</v>
      </c>
      <c r="H59036">
        <v>0</v>
      </c>
      <c r="I59036">
        <v>503.22813252474299</v>
      </c>
      <c r="J59036">
        <v>-2.6088408571428499</v>
      </c>
      <c r="K59036">
        <v>20</v>
      </c>
      <c r="L59036" s="9">
        <f t="shared" si="922"/>
        <v>0</v>
      </c>
      <c r="O59036" s="8">
        <v>45540</v>
      </c>
      <c r="P59036" s="7">
        <v>0.18680555555555556</v>
      </c>
    </row>
    <row r="59037" spans="1:16" x14ac:dyDescent="0.25">
      <c r="A59037" s="10">
        <v>45540.1875</v>
      </c>
      <c r="B59037" t="s">
        <v>12</v>
      </c>
      <c r="C59037">
        <v>75.984999999999999</v>
      </c>
      <c r="D59037">
        <v>-3</v>
      </c>
      <c r="E59037" s="9">
        <v>1728.96952958356</v>
      </c>
      <c r="F59037">
        <v>-225.741397058823</v>
      </c>
      <c r="G59037">
        <v>75.247132352941193</v>
      </c>
      <c r="H59037">
        <v>0</v>
      </c>
      <c r="I59037">
        <v>503.22813252474299</v>
      </c>
      <c r="J59037">
        <v>-1.4868626250000001</v>
      </c>
      <c r="K59037">
        <v>20</v>
      </c>
      <c r="L59037" s="9">
        <f t="shared" si="922"/>
        <v>0</v>
      </c>
      <c r="O59037" s="8">
        <v>45540</v>
      </c>
      <c r="P59037" s="7">
        <v>0.1875</v>
      </c>
    </row>
    <row r="59038" spans="1:16" x14ac:dyDescent="0.25">
      <c r="A59038" s="10">
        <v>45540.188194444447</v>
      </c>
      <c r="B59038" t="s">
        <v>12</v>
      </c>
      <c r="C59038">
        <v>74</v>
      </c>
      <c r="D59038">
        <v>-4</v>
      </c>
      <c r="E59038" s="9">
        <v>1802.96952958356</v>
      </c>
      <c r="F59038">
        <v>-299.741397058823</v>
      </c>
      <c r="G59038">
        <v>74.935349264705806</v>
      </c>
      <c r="H59038">
        <v>0</v>
      </c>
      <c r="I59038">
        <v>503.22813252474299</v>
      </c>
      <c r="J59038">
        <v>-1.3617234444444399</v>
      </c>
      <c r="K59038">
        <v>20</v>
      </c>
      <c r="L59038" s="9">
        <f t="shared" si="922"/>
        <v>0</v>
      </c>
      <c r="O59038" s="8">
        <v>45540</v>
      </c>
      <c r="P59038" s="7">
        <v>0.18819444444444444</v>
      </c>
    </row>
    <row r="59039" spans="1:16" x14ac:dyDescent="0.25">
      <c r="A59039" s="10">
        <v>45540.190972222219</v>
      </c>
      <c r="B59039" t="s">
        <v>12</v>
      </c>
      <c r="C59039">
        <v>74</v>
      </c>
      <c r="D59039">
        <v>-5</v>
      </c>
      <c r="E59039" s="9">
        <v>1876.96952958356</v>
      </c>
      <c r="F59039">
        <v>-373.741397058823</v>
      </c>
      <c r="G59039">
        <v>74.748279411764699</v>
      </c>
      <c r="H59039">
        <v>0</v>
      </c>
      <c r="I59039">
        <v>503.22813252474299</v>
      </c>
      <c r="J59039">
        <v>-0.62957250000000098</v>
      </c>
      <c r="K59039">
        <v>20</v>
      </c>
      <c r="L59039" s="9">
        <f t="shared" si="922"/>
        <v>0</v>
      </c>
      <c r="O59039" s="8">
        <v>45540</v>
      </c>
      <c r="P59039" s="7">
        <v>0.19097222222222221</v>
      </c>
    </row>
    <row r="59040" spans="1:16" x14ac:dyDescent="0.25">
      <c r="A59040" s="10">
        <v>45540.192361111112</v>
      </c>
      <c r="B59040" t="s">
        <v>12</v>
      </c>
      <c r="C59040">
        <v>75.265000000000001</v>
      </c>
      <c r="D59040">
        <v>-6</v>
      </c>
      <c r="E59040" s="9">
        <v>1952.2345295835601</v>
      </c>
      <c r="F59040">
        <v>-449.00639705882298</v>
      </c>
      <c r="G59040">
        <v>74.834399509803902</v>
      </c>
      <c r="H59040">
        <v>0</v>
      </c>
      <c r="I59040">
        <v>503.22813252474299</v>
      </c>
      <c r="J59040">
        <v>-2.4629498000000001</v>
      </c>
      <c r="K59040">
        <v>20</v>
      </c>
      <c r="L59040" s="9">
        <f t="shared" si="922"/>
        <v>0</v>
      </c>
      <c r="O59040" s="8">
        <v>45540</v>
      </c>
      <c r="P59040" s="7">
        <v>0.19236111111111112</v>
      </c>
    </row>
    <row r="59041" spans="1:16" x14ac:dyDescent="0.25">
      <c r="A59041" s="10">
        <v>45540.194444444445</v>
      </c>
      <c r="B59041" t="s">
        <v>12</v>
      </c>
      <c r="C59041">
        <v>75.099999999999994</v>
      </c>
      <c r="D59041">
        <v>-7</v>
      </c>
      <c r="E59041" s="9">
        <v>2027.33452958356</v>
      </c>
      <c r="F59041">
        <v>-524.10639705882295</v>
      </c>
      <c r="G59041">
        <v>74.872342436974705</v>
      </c>
      <c r="H59041">
        <v>0</v>
      </c>
      <c r="I59041">
        <v>503.22813252474299</v>
      </c>
      <c r="J59041">
        <v>-2.6322097000000002</v>
      </c>
      <c r="K59041">
        <v>20</v>
      </c>
      <c r="L59041" s="9">
        <f t="shared" si="922"/>
        <v>0</v>
      </c>
      <c r="O59041" s="8">
        <v>45540</v>
      </c>
      <c r="P59041" s="7">
        <v>0.19444444444444445</v>
      </c>
    </row>
    <row r="59042" spans="1:16" x14ac:dyDescent="0.25">
      <c r="A59042" s="10">
        <v>45540.197222222225</v>
      </c>
      <c r="B59042" t="s">
        <v>12</v>
      </c>
      <c r="C59042">
        <v>75.781666666666595</v>
      </c>
      <c r="D59042">
        <v>-8</v>
      </c>
      <c r="E59042" s="9">
        <v>2103.1161962502301</v>
      </c>
      <c r="F59042">
        <v>-599.88806372549004</v>
      </c>
      <c r="G59042">
        <v>74.986007965686198</v>
      </c>
      <c r="H59042">
        <v>0</v>
      </c>
      <c r="I59042">
        <v>503.22813252474299</v>
      </c>
      <c r="J59042">
        <v>-5.0518599999999996</v>
      </c>
      <c r="K59042">
        <v>20</v>
      </c>
      <c r="L59042" s="9">
        <f t="shared" si="922"/>
        <v>0</v>
      </c>
      <c r="O59042" s="8">
        <v>45540</v>
      </c>
      <c r="P59042" s="7">
        <v>0.19722222222222222</v>
      </c>
    </row>
    <row r="59043" spans="1:16" x14ac:dyDescent="0.25">
      <c r="A59043" s="10">
        <v>45540.198611111111</v>
      </c>
      <c r="B59043" t="s">
        <v>12</v>
      </c>
      <c r="C59043">
        <v>75.653333333333293</v>
      </c>
      <c r="D59043">
        <v>-9</v>
      </c>
      <c r="E59043" s="9">
        <v>2178.7695295835601</v>
      </c>
      <c r="F59043">
        <v>-675.54139705882301</v>
      </c>
      <c r="G59043">
        <v>75.060155228758106</v>
      </c>
      <c r="H59043">
        <v>0</v>
      </c>
      <c r="I59043">
        <v>503.22813252474299</v>
      </c>
      <c r="J59043">
        <v>-5.3505529999999997</v>
      </c>
      <c r="K59043">
        <v>20</v>
      </c>
      <c r="L59043" s="9">
        <f t="shared" si="922"/>
        <v>0</v>
      </c>
      <c r="O59043" s="8">
        <v>45540</v>
      </c>
      <c r="P59043" s="7">
        <v>0.1986111111111111</v>
      </c>
    </row>
    <row r="59044" spans="1:16" x14ac:dyDescent="0.25">
      <c r="A59044" s="10">
        <v>45540.2</v>
      </c>
      <c r="B59044" t="s">
        <v>12</v>
      </c>
      <c r="C59044">
        <v>75.5</v>
      </c>
      <c r="D59044">
        <v>-10</v>
      </c>
      <c r="E59044" s="9">
        <v>2254.2695295835601</v>
      </c>
      <c r="F59044">
        <v>-751.04139705882301</v>
      </c>
      <c r="G59044">
        <v>75.104139705882304</v>
      </c>
      <c r="H59044">
        <v>0</v>
      </c>
      <c r="I59044">
        <v>503.22813252474299</v>
      </c>
      <c r="J59044">
        <v>-0.19133599999999901</v>
      </c>
      <c r="K59044">
        <v>20</v>
      </c>
      <c r="L59044" s="9">
        <f t="shared" si="922"/>
        <v>0</v>
      </c>
      <c r="O59044" s="8">
        <v>45540</v>
      </c>
      <c r="P59044" s="7">
        <v>0.2</v>
      </c>
    </row>
    <row r="59045" spans="1:16" x14ac:dyDescent="0.25">
      <c r="A59045" s="10">
        <v>45540.20208333333</v>
      </c>
      <c r="B59045" t="s">
        <v>12</v>
      </c>
      <c r="C59045">
        <v>75.483333333333306</v>
      </c>
      <c r="D59045">
        <v>-11</v>
      </c>
      <c r="E59045" s="9">
        <v>2329.7528629168901</v>
      </c>
      <c r="F59045">
        <v>-826.52473039215602</v>
      </c>
      <c r="G59045">
        <v>75.138611853832401</v>
      </c>
      <c r="H59045">
        <v>0</v>
      </c>
      <c r="I59045">
        <v>503.22813252474299</v>
      </c>
      <c r="J59045">
        <v>-2.94152999999999</v>
      </c>
      <c r="K59045">
        <v>20</v>
      </c>
      <c r="L59045" s="9">
        <f t="shared" si="922"/>
        <v>0</v>
      </c>
      <c r="O59045" s="8">
        <v>45540</v>
      </c>
      <c r="P59045" s="7">
        <v>0.20208333333333334</v>
      </c>
    </row>
    <row r="59046" spans="1:16" x14ac:dyDescent="0.25">
      <c r="A59046" s="10">
        <v>45540.203472222223</v>
      </c>
      <c r="B59046" t="s">
        <v>12</v>
      </c>
      <c r="C59046">
        <v>72.601666666666603</v>
      </c>
      <c r="D59046">
        <v>-12</v>
      </c>
      <c r="E59046" s="9">
        <v>2402.3545295835602</v>
      </c>
      <c r="F59046">
        <v>-899.12639705882304</v>
      </c>
      <c r="G59046">
        <v>74.927199754901906</v>
      </c>
      <c r="H59046">
        <v>0</v>
      </c>
      <c r="I59046">
        <v>503.22813252474299</v>
      </c>
      <c r="J59046">
        <v>-0.85507919999999804</v>
      </c>
      <c r="K59046">
        <v>20</v>
      </c>
      <c r="L59046" s="9">
        <f t="shared" si="922"/>
        <v>0</v>
      </c>
      <c r="O59046" s="8">
        <v>45540</v>
      </c>
      <c r="P59046" s="7">
        <v>0.20347222222222222</v>
      </c>
    </row>
    <row r="59047" spans="1:16" x14ac:dyDescent="0.25">
      <c r="A59047" s="10">
        <v>45540.20416666667</v>
      </c>
      <c r="B59047" t="s">
        <v>13</v>
      </c>
      <c r="C59047">
        <v>73.998181818181806</v>
      </c>
      <c r="D59047">
        <v>0</v>
      </c>
      <c r="E59047" s="9">
        <v>1514.3763477653799</v>
      </c>
      <c r="F59047">
        <v>0</v>
      </c>
      <c r="G59047">
        <v>0</v>
      </c>
      <c r="H59047">
        <v>11.1482152406416</v>
      </c>
      <c r="I59047">
        <v>514.37634776538505</v>
      </c>
      <c r="J59047">
        <v>1.4517963</v>
      </c>
      <c r="K59047">
        <v>20</v>
      </c>
      <c r="L59047" s="9">
        <f t="shared" si="922"/>
        <v>0</v>
      </c>
      <c r="O59047" s="8">
        <v>45540</v>
      </c>
      <c r="P59047" s="7">
        <v>0.20416666666666666</v>
      </c>
    </row>
    <row r="59048" spans="1:16" x14ac:dyDescent="0.25">
      <c r="A59048" s="10">
        <v>45540.204861111109</v>
      </c>
      <c r="B59048" t="s">
        <v>14</v>
      </c>
      <c r="C59048">
        <v>73.989999999999995</v>
      </c>
      <c r="D59048">
        <v>1</v>
      </c>
      <c r="E59048" s="9">
        <v>1440.3863477653799</v>
      </c>
      <c r="F59048">
        <v>73.989999999999995</v>
      </c>
      <c r="G59048">
        <v>73.989999999999995</v>
      </c>
      <c r="H59048">
        <v>0</v>
      </c>
      <c r="I59048">
        <v>514.37634776538505</v>
      </c>
      <c r="J59048">
        <v>1.4856368</v>
      </c>
      <c r="K59048">
        <v>20</v>
      </c>
      <c r="L59048" s="9">
        <f t="shared" si="922"/>
        <v>0</v>
      </c>
      <c r="O59048" s="8">
        <v>45540</v>
      </c>
      <c r="P59048" s="7">
        <v>0.2048611111111111</v>
      </c>
    </row>
    <row r="59049" spans="1:16" x14ac:dyDescent="0.25">
      <c r="A59049" s="10">
        <v>45540.205555555556</v>
      </c>
      <c r="B59049" t="s">
        <v>14</v>
      </c>
      <c r="C59049">
        <v>73.248333333333306</v>
      </c>
      <c r="D59049">
        <v>2</v>
      </c>
      <c r="E59049" s="9">
        <v>1367.1380144320401</v>
      </c>
      <c r="F59049">
        <v>147.238333333333</v>
      </c>
      <c r="G59049">
        <v>73.619166666666601</v>
      </c>
      <c r="H59049">
        <v>0</v>
      </c>
      <c r="I59049">
        <v>514.37634776538505</v>
      </c>
      <c r="J59049">
        <v>3.2520872000000001</v>
      </c>
      <c r="K59049">
        <v>20</v>
      </c>
      <c r="L59049" s="9">
        <f t="shared" si="922"/>
        <v>0</v>
      </c>
      <c r="O59049" s="8">
        <v>45540</v>
      </c>
      <c r="P59049" s="7">
        <v>0.20555555555555555</v>
      </c>
    </row>
    <row r="59050" spans="1:16" x14ac:dyDescent="0.25">
      <c r="A59050" s="10">
        <v>45540.207638888889</v>
      </c>
      <c r="B59050" t="s">
        <v>14</v>
      </c>
      <c r="C59050">
        <v>71.900000000000006</v>
      </c>
      <c r="D59050">
        <v>3</v>
      </c>
      <c r="E59050" s="9">
        <v>1295.23801443204</v>
      </c>
      <c r="F59050">
        <v>219.13833333333301</v>
      </c>
      <c r="G59050">
        <v>73.046111111111102</v>
      </c>
      <c r="H59050">
        <v>0</v>
      </c>
      <c r="I59050">
        <v>514.37634776538505</v>
      </c>
      <c r="J59050">
        <v>5.2599969</v>
      </c>
      <c r="K59050">
        <v>20</v>
      </c>
      <c r="L59050" s="9">
        <f t="shared" si="922"/>
        <v>0</v>
      </c>
      <c r="O59050" s="8">
        <v>45540</v>
      </c>
      <c r="P59050" s="7">
        <v>0.2076388888888889</v>
      </c>
    </row>
    <row r="59051" spans="1:16" x14ac:dyDescent="0.25">
      <c r="A59051" s="10">
        <v>45540.208333333336</v>
      </c>
      <c r="B59051" t="s">
        <v>14</v>
      </c>
      <c r="C59051">
        <v>72.099999999999994</v>
      </c>
      <c r="D59051">
        <v>4</v>
      </c>
      <c r="E59051" s="9">
        <v>1223.1380144320401</v>
      </c>
      <c r="F59051">
        <v>291.238333333333</v>
      </c>
      <c r="G59051">
        <v>72.809583333333293</v>
      </c>
      <c r="H59051">
        <v>0</v>
      </c>
      <c r="I59051">
        <v>514.37634776538505</v>
      </c>
      <c r="J59051">
        <v>6.2363232000000002</v>
      </c>
      <c r="K59051">
        <v>20</v>
      </c>
      <c r="L59051" s="9">
        <f t="shared" si="922"/>
        <v>0</v>
      </c>
      <c r="O59051" s="8">
        <v>45540</v>
      </c>
      <c r="P59051" s="7">
        <v>0.20833333333333334</v>
      </c>
    </row>
    <row r="59052" spans="1:16" x14ac:dyDescent="0.25">
      <c r="A59052" s="10">
        <v>45540.211805555555</v>
      </c>
      <c r="B59052" t="s">
        <v>14</v>
      </c>
      <c r="C59052">
        <v>72.099999999999994</v>
      </c>
      <c r="D59052">
        <v>5</v>
      </c>
      <c r="E59052" s="9">
        <v>1151.03801443204</v>
      </c>
      <c r="F59052">
        <v>363.33833333333303</v>
      </c>
      <c r="G59052">
        <v>72.667666666666605</v>
      </c>
      <c r="H59052">
        <v>0</v>
      </c>
      <c r="I59052">
        <v>514.37634776538505</v>
      </c>
      <c r="J59052">
        <v>6.5691709999999999</v>
      </c>
      <c r="K59052">
        <v>20</v>
      </c>
      <c r="L59052" s="9">
        <f t="shared" si="922"/>
        <v>0</v>
      </c>
      <c r="O59052" s="8">
        <v>45540</v>
      </c>
      <c r="P59052" s="7">
        <v>0.21180555555555555</v>
      </c>
    </row>
    <row r="59053" spans="1:16" x14ac:dyDescent="0.25">
      <c r="A59053" s="10">
        <v>45540.213194444441</v>
      </c>
      <c r="B59053" t="s">
        <v>14</v>
      </c>
      <c r="C59053">
        <v>70.542352941176404</v>
      </c>
      <c r="D59053">
        <v>6</v>
      </c>
      <c r="E59053" s="9">
        <v>1080.4956614908699</v>
      </c>
      <c r="F59053">
        <v>433.880686274509</v>
      </c>
      <c r="G59053">
        <v>72.313447712418295</v>
      </c>
      <c r="H59053">
        <v>0</v>
      </c>
      <c r="I59053">
        <v>514.37634776538505</v>
      </c>
      <c r="J59053">
        <v>6.1292086000000001</v>
      </c>
      <c r="K59053">
        <v>20</v>
      </c>
      <c r="L59053" s="9">
        <f t="shared" si="922"/>
        <v>0</v>
      </c>
      <c r="O59053" s="8">
        <v>45540</v>
      </c>
      <c r="P59053" s="7">
        <v>0.21319444444444444</v>
      </c>
    </row>
    <row r="59054" spans="1:16" x14ac:dyDescent="0.25">
      <c r="A59054" s="10">
        <v>45540.213888888888</v>
      </c>
      <c r="B59054" t="s">
        <v>14</v>
      </c>
      <c r="C59054">
        <v>70.238</v>
      </c>
      <c r="D59054">
        <v>7</v>
      </c>
      <c r="E59054" s="9">
        <v>1010.25766149087</v>
      </c>
      <c r="F59054">
        <v>504.118686274509</v>
      </c>
      <c r="G59054">
        <v>72.016955182072806</v>
      </c>
      <c r="H59054">
        <v>0</v>
      </c>
      <c r="I59054">
        <v>514.37634776538505</v>
      </c>
      <c r="J59054">
        <v>3.2933131000000002</v>
      </c>
      <c r="K59054">
        <v>20</v>
      </c>
      <c r="L59054" s="9">
        <f t="shared" si="922"/>
        <v>0</v>
      </c>
      <c r="O59054" s="8">
        <v>45540</v>
      </c>
      <c r="P59054" s="7">
        <v>0.21388888888888888</v>
      </c>
    </row>
    <row r="59055" spans="1:16" x14ac:dyDescent="0.25">
      <c r="A59055" s="10">
        <v>45540.214583333334</v>
      </c>
      <c r="B59055" t="s">
        <v>14</v>
      </c>
      <c r="C59055">
        <v>69.585714285714204</v>
      </c>
      <c r="D59055">
        <v>8</v>
      </c>
      <c r="E59055" s="9">
        <v>940.67194720515795</v>
      </c>
      <c r="F59055">
        <v>573.70440056022403</v>
      </c>
      <c r="G59055">
        <v>71.713050070028004</v>
      </c>
      <c r="H59055">
        <v>0</v>
      </c>
      <c r="I59055">
        <v>514.37634776538505</v>
      </c>
      <c r="J59055">
        <v>3.8523382000000002</v>
      </c>
      <c r="K59055">
        <v>20</v>
      </c>
      <c r="L59055" s="9">
        <f t="shared" si="922"/>
        <v>0</v>
      </c>
      <c r="O59055" s="8">
        <v>45540</v>
      </c>
      <c r="P59055" s="7">
        <v>0.21458333333333332</v>
      </c>
    </row>
    <row r="59056" spans="1:16" x14ac:dyDescent="0.25">
      <c r="A59056" s="10">
        <v>45540.21597222222</v>
      </c>
      <c r="B59056" t="s">
        <v>14</v>
      </c>
      <c r="C59056">
        <v>68.900000000000006</v>
      </c>
      <c r="D59056">
        <v>9</v>
      </c>
      <c r="E59056" s="9">
        <v>871.77194720515797</v>
      </c>
      <c r="F59056">
        <v>642.60440056022401</v>
      </c>
      <c r="G59056">
        <v>71.400488951135998</v>
      </c>
      <c r="H59056">
        <v>0</v>
      </c>
      <c r="I59056">
        <v>514.37634776538505</v>
      </c>
      <c r="J59056">
        <v>4.3616177</v>
      </c>
      <c r="K59056">
        <v>20</v>
      </c>
      <c r="L59056" s="9">
        <f t="shared" si="922"/>
        <v>0</v>
      </c>
      <c r="O59056" s="8">
        <v>45540</v>
      </c>
      <c r="P59056" s="7">
        <v>0.21597222222222223</v>
      </c>
    </row>
    <row r="59057" spans="1:16" x14ac:dyDescent="0.25">
      <c r="A59057" s="10">
        <v>45540.21875</v>
      </c>
      <c r="B59057" t="s">
        <v>14</v>
      </c>
      <c r="C59057">
        <v>69.0416666666666</v>
      </c>
      <c r="D59057">
        <v>10</v>
      </c>
      <c r="E59057" s="9">
        <v>802.730280538491</v>
      </c>
      <c r="F59057">
        <v>711.64606722688995</v>
      </c>
      <c r="G59057">
        <v>71.164606722689001</v>
      </c>
      <c r="H59057">
        <v>0</v>
      </c>
      <c r="I59057">
        <v>514.37634776538505</v>
      </c>
      <c r="J59057">
        <v>1.6596181999999999</v>
      </c>
      <c r="K59057">
        <v>20</v>
      </c>
      <c r="L59057" s="9">
        <f t="shared" si="922"/>
        <v>0</v>
      </c>
      <c r="O59057" s="8">
        <v>45540</v>
      </c>
      <c r="P59057" s="7">
        <v>0.21875</v>
      </c>
    </row>
    <row r="59058" spans="1:16" x14ac:dyDescent="0.25">
      <c r="A59058" s="10">
        <v>45540.219444444447</v>
      </c>
      <c r="B59058" t="s">
        <v>14</v>
      </c>
      <c r="C59058">
        <v>70.834545454545406</v>
      </c>
      <c r="D59058">
        <v>11</v>
      </c>
      <c r="E59058" s="9">
        <v>731.89573508394597</v>
      </c>
      <c r="F59058">
        <v>782.48061268143601</v>
      </c>
      <c r="G59058">
        <v>71.134601152857798</v>
      </c>
      <c r="H59058">
        <v>0</v>
      </c>
      <c r="I59058">
        <v>514.37634776538505</v>
      </c>
      <c r="J59058">
        <v>3.4095897000000002</v>
      </c>
      <c r="K59058">
        <v>20</v>
      </c>
      <c r="L59058" s="9">
        <f t="shared" si="922"/>
        <v>0</v>
      </c>
      <c r="O59058" s="8">
        <v>45540</v>
      </c>
      <c r="P59058" s="7">
        <v>0.21944444444444444</v>
      </c>
    </row>
    <row r="59059" spans="1:16" x14ac:dyDescent="0.25">
      <c r="A59059" s="10">
        <v>45540.220138888886</v>
      </c>
      <c r="B59059" t="s">
        <v>13</v>
      </c>
      <c r="C59059">
        <v>71.604999999999905</v>
      </c>
      <c r="D59059">
        <v>0</v>
      </c>
      <c r="E59059" s="9">
        <v>1519.55073508394</v>
      </c>
      <c r="F59059">
        <v>0</v>
      </c>
      <c r="G59059">
        <v>0</v>
      </c>
      <c r="H59059">
        <v>5.1743873185636096</v>
      </c>
      <c r="I59059">
        <v>519.55073508394798</v>
      </c>
      <c r="J59059">
        <v>-1.30059779999999</v>
      </c>
      <c r="K59059">
        <v>20</v>
      </c>
      <c r="L59059" s="9">
        <f t="shared" si="922"/>
        <v>0</v>
      </c>
      <c r="O59059" s="8">
        <v>45540</v>
      </c>
      <c r="P59059" s="7">
        <v>0.22013888888888888</v>
      </c>
    </row>
    <row r="59060" spans="1:16" x14ac:dyDescent="0.25">
      <c r="A59060" s="10">
        <v>45540.220833333333</v>
      </c>
      <c r="B59060" t="s">
        <v>12</v>
      </c>
      <c r="C59060">
        <v>72.602000000000004</v>
      </c>
      <c r="D59060">
        <v>-1</v>
      </c>
      <c r="E59060" s="9">
        <v>1592.1527350839399</v>
      </c>
      <c r="F59060">
        <v>-72.602000000000004</v>
      </c>
      <c r="G59060">
        <v>72.602000000000004</v>
      </c>
      <c r="H59060">
        <v>0</v>
      </c>
      <c r="I59060">
        <v>519.55073508394798</v>
      </c>
      <c r="J59060">
        <v>-0.85043369999999896</v>
      </c>
      <c r="K59060">
        <v>20</v>
      </c>
      <c r="L59060" s="9">
        <f t="shared" si="922"/>
        <v>0</v>
      </c>
      <c r="O59060" s="8">
        <v>45540</v>
      </c>
      <c r="P59060" s="7">
        <v>0.22083333333333333</v>
      </c>
    </row>
    <row r="59061" spans="1:16" x14ac:dyDescent="0.25">
      <c r="A59061" s="10">
        <v>45540.222222222219</v>
      </c>
      <c r="B59061" t="s">
        <v>12</v>
      </c>
      <c r="C59061">
        <v>73.246363636363597</v>
      </c>
      <c r="D59061">
        <v>-2</v>
      </c>
      <c r="E59061" s="9">
        <v>1665.3990987202999</v>
      </c>
      <c r="F59061">
        <v>-145.84836363636299</v>
      </c>
      <c r="G59061">
        <v>72.924181818181793</v>
      </c>
      <c r="H59061">
        <v>0</v>
      </c>
      <c r="I59061">
        <v>519.55073508394798</v>
      </c>
      <c r="J59061">
        <v>-3.6154190999999898</v>
      </c>
      <c r="K59061">
        <v>20</v>
      </c>
      <c r="L59061" s="9">
        <f t="shared" si="922"/>
        <v>0</v>
      </c>
      <c r="O59061" s="8">
        <v>45540</v>
      </c>
      <c r="P59061" s="7">
        <v>0.22222222222222221</v>
      </c>
    </row>
    <row r="59062" spans="1:16" x14ac:dyDescent="0.25">
      <c r="A59062" s="10">
        <v>45540.222916666666</v>
      </c>
      <c r="B59062" t="s">
        <v>13</v>
      </c>
      <c r="C59062">
        <v>73.438000000000002</v>
      </c>
      <c r="D59062">
        <v>0</v>
      </c>
      <c r="E59062" s="9">
        <v>1518.5230987202999</v>
      </c>
      <c r="F59062">
        <v>0</v>
      </c>
      <c r="G59062">
        <v>0</v>
      </c>
      <c r="H59062">
        <v>-1.0276363636363599</v>
      </c>
      <c r="I59062">
        <v>518.52309872031196</v>
      </c>
      <c r="J59062">
        <v>1.8767727000000001</v>
      </c>
      <c r="K59062">
        <v>20</v>
      </c>
      <c r="L59062" s="9">
        <f t="shared" si="922"/>
        <v>0</v>
      </c>
      <c r="O59062" s="8">
        <v>45540</v>
      </c>
      <c r="P59062" s="7">
        <v>0.22291666666666668</v>
      </c>
    </row>
    <row r="59063" spans="1:16" x14ac:dyDescent="0.25">
      <c r="A59063" s="10">
        <v>45540.223611111112</v>
      </c>
      <c r="B59063" t="s">
        <v>14</v>
      </c>
      <c r="C59063">
        <v>73.69</v>
      </c>
      <c r="D59063">
        <v>1</v>
      </c>
      <c r="E59063" s="9">
        <v>1444.8330987203001</v>
      </c>
      <c r="F59063">
        <v>73.69</v>
      </c>
      <c r="G59063">
        <v>73.69</v>
      </c>
      <c r="H59063">
        <v>0</v>
      </c>
      <c r="I59063">
        <v>518.52309872031196</v>
      </c>
      <c r="J59063">
        <v>1.5557637</v>
      </c>
      <c r="K59063">
        <v>20</v>
      </c>
      <c r="L59063" s="9">
        <f t="shared" si="922"/>
        <v>0</v>
      </c>
      <c r="O59063" s="8">
        <v>45540</v>
      </c>
      <c r="P59063" s="7">
        <v>0.22361111111111112</v>
      </c>
    </row>
    <row r="59064" spans="1:16" x14ac:dyDescent="0.25">
      <c r="A59064" s="10">
        <v>45540.224999999999</v>
      </c>
      <c r="B59064" t="s">
        <v>14</v>
      </c>
      <c r="C59064">
        <v>74.099999999999994</v>
      </c>
      <c r="D59064">
        <v>2</v>
      </c>
      <c r="E59064" s="9">
        <v>1370.7330987202999</v>
      </c>
      <c r="F59064">
        <v>147.79</v>
      </c>
      <c r="G59064">
        <v>73.894999999999996</v>
      </c>
      <c r="H59064">
        <v>0</v>
      </c>
      <c r="I59064">
        <v>518.52309872031196</v>
      </c>
      <c r="J59064">
        <v>4.0943791999999997</v>
      </c>
      <c r="K59064">
        <v>20</v>
      </c>
      <c r="L59064" s="9">
        <f t="shared" si="922"/>
        <v>0</v>
      </c>
      <c r="O59064" s="8">
        <v>45540</v>
      </c>
      <c r="P59064" s="7">
        <v>0.22500000000000001</v>
      </c>
    </row>
    <row r="59065" spans="1:16" x14ac:dyDescent="0.25">
      <c r="A59065" s="10">
        <v>45540.226388888892</v>
      </c>
      <c r="B59065" t="s">
        <v>14</v>
      </c>
      <c r="C59065">
        <v>74.3</v>
      </c>
      <c r="D59065">
        <v>3</v>
      </c>
      <c r="E59065" s="9">
        <v>1296.4330987203</v>
      </c>
      <c r="F59065">
        <v>222.08999999999901</v>
      </c>
      <c r="G59065">
        <v>74.029999999999902</v>
      </c>
      <c r="H59065">
        <v>0</v>
      </c>
      <c r="I59065">
        <v>518.52309872031196</v>
      </c>
      <c r="J59065">
        <v>1.7110365999999999</v>
      </c>
      <c r="K59065">
        <v>20</v>
      </c>
      <c r="L59065" s="9">
        <f t="shared" si="922"/>
        <v>0</v>
      </c>
      <c r="O59065" s="8">
        <v>45540</v>
      </c>
      <c r="P59065" s="7">
        <v>0.22638888888888889</v>
      </c>
    </row>
    <row r="59066" spans="1:16" x14ac:dyDescent="0.25">
      <c r="A59066" s="10">
        <v>45540.227083333331</v>
      </c>
      <c r="B59066" t="s">
        <v>14</v>
      </c>
      <c r="C59066">
        <v>72.599999999999994</v>
      </c>
      <c r="D59066">
        <v>4</v>
      </c>
      <c r="E59066" s="9">
        <v>1223.8330987203001</v>
      </c>
      <c r="F59066">
        <v>294.68999999999897</v>
      </c>
      <c r="G59066">
        <v>73.6724999999999</v>
      </c>
      <c r="H59066">
        <v>0</v>
      </c>
      <c r="I59066">
        <v>518.52309872031196</v>
      </c>
      <c r="J59066">
        <v>0.50191510000000195</v>
      </c>
      <c r="K59066">
        <v>20</v>
      </c>
      <c r="L59066" s="9">
        <f t="shared" si="922"/>
        <v>0</v>
      </c>
      <c r="O59066" s="8">
        <v>45540</v>
      </c>
      <c r="P59066" s="7">
        <v>0.22708333333333333</v>
      </c>
    </row>
    <row r="59067" spans="1:16" x14ac:dyDescent="0.25">
      <c r="A59067" s="10">
        <v>45540.228472222225</v>
      </c>
      <c r="B59067" t="s">
        <v>13</v>
      </c>
      <c r="C59067">
        <v>72.751249999999999</v>
      </c>
      <c r="D59067">
        <v>0</v>
      </c>
      <c r="E59067" s="9">
        <v>1514.8380987203</v>
      </c>
      <c r="F59067">
        <v>0</v>
      </c>
      <c r="G59067">
        <v>0</v>
      </c>
      <c r="H59067">
        <v>-3.6849999999999401</v>
      </c>
      <c r="I59067">
        <v>514.83809872031202</v>
      </c>
      <c r="J59067">
        <v>-0.804117799999997</v>
      </c>
      <c r="K59067">
        <v>20</v>
      </c>
      <c r="L59067" s="9">
        <f t="shared" si="922"/>
        <v>0</v>
      </c>
      <c r="O59067" s="8">
        <v>45540</v>
      </c>
      <c r="P59067" s="7">
        <v>0.22847222222222222</v>
      </c>
    </row>
    <row r="59068" spans="1:16" x14ac:dyDescent="0.25">
      <c r="A59068" s="10">
        <v>45540.229166666664</v>
      </c>
      <c r="B59068" t="s">
        <v>12</v>
      </c>
      <c r="C59068">
        <v>76.3125</v>
      </c>
      <c r="D59068">
        <v>-1</v>
      </c>
      <c r="E59068" s="9">
        <v>1591.1505987203</v>
      </c>
      <c r="F59068">
        <v>-76.3125</v>
      </c>
      <c r="G59068">
        <v>76.3125</v>
      </c>
      <c r="H59068">
        <v>0</v>
      </c>
      <c r="I59068">
        <v>514.83809872031202</v>
      </c>
      <c r="J59068">
        <v>-1.8300687999999901</v>
      </c>
      <c r="K59068">
        <v>20</v>
      </c>
      <c r="L59068" s="9">
        <f t="shared" si="922"/>
        <v>0</v>
      </c>
      <c r="O59068" s="8">
        <v>45540</v>
      </c>
      <c r="P59068" s="7">
        <v>0.22916666666666666</v>
      </c>
    </row>
    <row r="59069" spans="1:16" x14ac:dyDescent="0.25">
      <c r="A59069" s="10">
        <v>45540.229861111111</v>
      </c>
      <c r="B59069" t="s">
        <v>13</v>
      </c>
      <c r="C59069">
        <v>76.400000000000006</v>
      </c>
      <c r="D59069">
        <v>0</v>
      </c>
      <c r="E59069" s="9">
        <v>1514.7505987203001</v>
      </c>
      <c r="F59069">
        <v>0</v>
      </c>
      <c r="G59069">
        <v>0</v>
      </c>
      <c r="H59069">
        <v>-8.7500000000005601E-2</v>
      </c>
      <c r="I59069">
        <v>514.75059872031204</v>
      </c>
      <c r="J59069">
        <v>2.3254483000000001</v>
      </c>
      <c r="K59069">
        <v>20</v>
      </c>
      <c r="L59069" s="9">
        <f t="shared" si="922"/>
        <v>0</v>
      </c>
      <c r="O59069" s="8">
        <v>45540</v>
      </c>
      <c r="P59069" s="7">
        <v>0.2298611111111111</v>
      </c>
    </row>
    <row r="59070" spans="1:16" x14ac:dyDescent="0.25">
      <c r="A59070" s="10">
        <v>45540.230555555558</v>
      </c>
      <c r="B59070" t="s">
        <v>14</v>
      </c>
      <c r="C59070">
        <v>76.3</v>
      </c>
      <c r="D59070">
        <v>1</v>
      </c>
      <c r="E59070" s="9">
        <v>1438.4505987202999</v>
      </c>
      <c r="F59070">
        <v>76.3</v>
      </c>
      <c r="G59070">
        <v>76.3</v>
      </c>
      <c r="H59070">
        <v>0</v>
      </c>
      <c r="I59070">
        <v>514.75059872031204</v>
      </c>
      <c r="J59070">
        <v>1.9725607999999999</v>
      </c>
      <c r="K59070">
        <v>20</v>
      </c>
      <c r="L59070" s="9">
        <f t="shared" si="922"/>
        <v>0</v>
      </c>
      <c r="O59070" s="8">
        <v>45540</v>
      </c>
      <c r="P59070" s="7">
        <v>0.23055555555555557</v>
      </c>
    </row>
    <row r="59071" spans="1:16" x14ac:dyDescent="0.25">
      <c r="A59071" s="10">
        <v>45540.231249999997</v>
      </c>
      <c r="B59071" t="s">
        <v>14</v>
      </c>
      <c r="C59071">
        <v>76.3</v>
      </c>
      <c r="D59071">
        <v>2</v>
      </c>
      <c r="E59071" s="9">
        <v>1362.1505987203</v>
      </c>
      <c r="F59071">
        <v>152.6</v>
      </c>
      <c r="G59071">
        <v>76.3</v>
      </c>
      <c r="H59071">
        <v>0</v>
      </c>
      <c r="I59071">
        <v>514.75059872031204</v>
      </c>
      <c r="J59071">
        <v>3.5216919999999998</v>
      </c>
      <c r="K59071">
        <v>20</v>
      </c>
      <c r="L59071" s="9">
        <f t="shared" si="922"/>
        <v>0</v>
      </c>
      <c r="O59071" s="8">
        <v>45540</v>
      </c>
      <c r="P59071" s="7">
        <v>0.23125000000000001</v>
      </c>
    </row>
    <row r="59072" spans="1:16" x14ac:dyDescent="0.25">
      <c r="A59072" s="10">
        <v>45540.231944444444</v>
      </c>
      <c r="B59072" t="s">
        <v>13</v>
      </c>
      <c r="C59072">
        <v>76.3</v>
      </c>
      <c r="D59072">
        <v>0</v>
      </c>
      <c r="E59072" s="9">
        <v>1514.7505987203001</v>
      </c>
      <c r="F59072">
        <v>0</v>
      </c>
      <c r="G59072">
        <v>0</v>
      </c>
      <c r="H59072">
        <v>0</v>
      </c>
      <c r="I59072">
        <v>514.75059872031204</v>
      </c>
      <c r="J59072">
        <v>-1.2128817999999899</v>
      </c>
      <c r="K59072">
        <v>20</v>
      </c>
      <c r="L59072" s="9">
        <f t="shared" si="922"/>
        <v>0</v>
      </c>
      <c r="O59072" s="8">
        <v>45540</v>
      </c>
      <c r="P59072" s="7">
        <v>0.23194444444444445</v>
      </c>
    </row>
    <row r="59073" spans="1:16" x14ac:dyDescent="0.25">
      <c r="A59073" s="10">
        <v>45540.23333333333</v>
      </c>
      <c r="B59073" t="s">
        <v>12</v>
      </c>
      <c r="C59073">
        <v>75.900000000000006</v>
      </c>
      <c r="D59073">
        <v>-1</v>
      </c>
      <c r="E59073" s="9">
        <v>1590.6505987203</v>
      </c>
      <c r="F59073">
        <v>-75.900000000000006</v>
      </c>
      <c r="G59073">
        <v>75.900000000000006</v>
      </c>
      <c r="H59073">
        <v>0</v>
      </c>
      <c r="I59073">
        <v>514.75059872031204</v>
      </c>
      <c r="J59073">
        <v>-1.90281139999999</v>
      </c>
      <c r="K59073">
        <v>20</v>
      </c>
      <c r="L59073" s="9">
        <f t="shared" si="922"/>
        <v>0</v>
      </c>
      <c r="O59073" s="8">
        <v>45540</v>
      </c>
      <c r="P59073" s="7">
        <v>0.23333333333333334</v>
      </c>
    </row>
    <row r="59074" spans="1:16" x14ac:dyDescent="0.25">
      <c r="A59074" s="10">
        <v>45540.234722222223</v>
      </c>
      <c r="B59074" t="s">
        <v>12</v>
      </c>
      <c r="C59074">
        <v>76.66</v>
      </c>
      <c r="D59074">
        <v>-2</v>
      </c>
      <c r="E59074" s="9">
        <v>1667.3105987203</v>
      </c>
      <c r="F59074">
        <v>-152.56</v>
      </c>
      <c r="G59074">
        <v>76.28</v>
      </c>
      <c r="H59074">
        <v>0</v>
      </c>
      <c r="I59074">
        <v>514.75059872031204</v>
      </c>
      <c r="J59074">
        <v>-5.4793840999999901</v>
      </c>
      <c r="K59074">
        <v>20</v>
      </c>
      <c r="L59074" s="9">
        <f t="shared" si="922"/>
        <v>0</v>
      </c>
      <c r="O59074" s="8">
        <v>45540</v>
      </c>
      <c r="P59074" s="7">
        <v>0.23472222222222222</v>
      </c>
    </row>
    <row r="59075" spans="1:16" x14ac:dyDescent="0.25">
      <c r="A59075" s="10">
        <v>45540.23541666667</v>
      </c>
      <c r="B59075" t="s">
        <v>12</v>
      </c>
      <c r="C59075">
        <v>76.754999999999995</v>
      </c>
      <c r="D59075">
        <v>-3</v>
      </c>
      <c r="E59075" s="9">
        <v>1744.0655987202999</v>
      </c>
      <c r="F59075">
        <v>-229.315</v>
      </c>
      <c r="G59075">
        <v>76.438333333333304</v>
      </c>
      <c r="H59075">
        <v>0</v>
      </c>
      <c r="I59075">
        <v>514.75059872031204</v>
      </c>
      <c r="J59075">
        <v>-3.7007957999999901</v>
      </c>
      <c r="K59075">
        <v>20</v>
      </c>
      <c r="L59075" s="9">
        <f t="shared" ref="L59075:L59138" si="923">IF(DAY(O59075 &lt;&gt; O59076), 1, 0)</f>
        <v>0</v>
      </c>
      <c r="O59075" s="8">
        <v>45540</v>
      </c>
      <c r="P59075" s="7">
        <v>0.23541666666666666</v>
      </c>
    </row>
    <row r="59076" spans="1:16" x14ac:dyDescent="0.25">
      <c r="A59076" s="10">
        <v>45540.236111111109</v>
      </c>
      <c r="B59076" t="s">
        <v>12</v>
      </c>
      <c r="C59076">
        <v>77.847499999999997</v>
      </c>
      <c r="D59076">
        <v>-4</v>
      </c>
      <c r="E59076" s="9">
        <v>1821.9130987203</v>
      </c>
      <c r="F59076">
        <v>-307.16250000000002</v>
      </c>
      <c r="G59076">
        <v>76.790625000000006</v>
      </c>
      <c r="H59076">
        <v>0</v>
      </c>
      <c r="I59076">
        <v>514.75059872031204</v>
      </c>
      <c r="J59076">
        <v>-4.2568869999999901</v>
      </c>
      <c r="K59076">
        <v>20</v>
      </c>
      <c r="L59076" s="9">
        <f t="shared" si="923"/>
        <v>0</v>
      </c>
      <c r="O59076" s="8">
        <v>45540</v>
      </c>
      <c r="P59076" s="7">
        <v>0.2361111111111111</v>
      </c>
    </row>
    <row r="59077" spans="1:16" x14ac:dyDescent="0.25">
      <c r="A59077" s="10">
        <v>45540.236805555556</v>
      </c>
      <c r="B59077" t="s">
        <v>12</v>
      </c>
      <c r="C59077">
        <v>77</v>
      </c>
      <c r="D59077">
        <v>-5</v>
      </c>
      <c r="E59077" s="9">
        <v>1898.9130987203</v>
      </c>
      <c r="F59077">
        <v>-384.16250000000002</v>
      </c>
      <c r="G59077">
        <v>76.832499999999996</v>
      </c>
      <c r="H59077">
        <v>0</v>
      </c>
      <c r="I59077">
        <v>514.75059872031204</v>
      </c>
      <c r="J59077">
        <v>-1.25107999999999</v>
      </c>
      <c r="K59077">
        <v>20</v>
      </c>
      <c r="L59077" s="9">
        <f t="shared" si="923"/>
        <v>0</v>
      </c>
      <c r="O59077" s="8">
        <v>45540</v>
      </c>
      <c r="P59077" s="7">
        <v>0.23680555555555555</v>
      </c>
    </row>
    <row r="59078" spans="1:16" x14ac:dyDescent="0.25">
      <c r="A59078" s="10">
        <v>45540.237500000003</v>
      </c>
      <c r="B59078" t="s">
        <v>12</v>
      </c>
      <c r="C59078">
        <v>77.069999999999993</v>
      </c>
      <c r="D59078">
        <v>-6</v>
      </c>
      <c r="E59078" s="9">
        <v>1975.9830987202999</v>
      </c>
      <c r="F59078">
        <v>-461.23250000000002</v>
      </c>
      <c r="G59078">
        <v>76.872083333333293</v>
      </c>
      <c r="H59078">
        <v>0</v>
      </c>
      <c r="I59078">
        <v>514.75059872031204</v>
      </c>
      <c r="J59078">
        <v>-2.3658314999999899</v>
      </c>
      <c r="K59078">
        <v>20</v>
      </c>
      <c r="L59078" s="9">
        <f t="shared" si="923"/>
        <v>0</v>
      </c>
      <c r="O59078" s="8">
        <v>45540</v>
      </c>
      <c r="P59078" s="7">
        <v>0.23749999999999999</v>
      </c>
    </row>
    <row r="59079" spans="1:16" x14ac:dyDescent="0.25">
      <c r="A59079" s="10">
        <v>45540.238888888889</v>
      </c>
      <c r="B59079" t="s">
        <v>13</v>
      </c>
      <c r="C59079">
        <v>76.633333333333297</v>
      </c>
      <c r="D59079">
        <v>0</v>
      </c>
      <c r="E59079" s="9">
        <v>1516.1830987203</v>
      </c>
      <c r="F59079">
        <v>0</v>
      </c>
      <c r="G59079">
        <v>0</v>
      </c>
      <c r="H59079">
        <v>1.4325000000000601</v>
      </c>
      <c r="I59079">
        <v>516.18309872031205</v>
      </c>
      <c r="J59079">
        <v>0.38543759999999999</v>
      </c>
      <c r="K59079">
        <v>20</v>
      </c>
      <c r="L59079" s="9">
        <f t="shared" si="923"/>
        <v>0</v>
      </c>
      <c r="O59079" s="8">
        <v>45540</v>
      </c>
      <c r="P59079" s="7">
        <v>0.2388888888888889</v>
      </c>
    </row>
    <row r="59080" spans="1:16" x14ac:dyDescent="0.25">
      <c r="A59080" s="10">
        <v>45540.239583333336</v>
      </c>
      <c r="B59080" t="s">
        <v>14</v>
      </c>
      <c r="C59080">
        <v>76.474999999999994</v>
      </c>
      <c r="D59080">
        <v>1</v>
      </c>
      <c r="E59080" s="9">
        <v>1439.7080987203001</v>
      </c>
      <c r="F59080">
        <v>76.474999999999994</v>
      </c>
      <c r="G59080">
        <v>76.474999999999994</v>
      </c>
      <c r="H59080">
        <v>0</v>
      </c>
      <c r="I59080">
        <v>516.18309872031205</v>
      </c>
      <c r="J59080">
        <v>2.4223554900000002</v>
      </c>
      <c r="K59080">
        <v>20</v>
      </c>
      <c r="L59080" s="9">
        <f t="shared" si="923"/>
        <v>0</v>
      </c>
      <c r="O59080" s="8">
        <v>45540</v>
      </c>
      <c r="P59080" s="7">
        <v>0.23958333333333334</v>
      </c>
    </row>
    <row r="59081" spans="1:16" x14ac:dyDescent="0.25">
      <c r="A59081" s="10">
        <v>45540.240277777775</v>
      </c>
      <c r="B59081" t="s">
        <v>14</v>
      </c>
      <c r="C59081">
        <v>75.61</v>
      </c>
      <c r="D59081">
        <v>2</v>
      </c>
      <c r="E59081" s="9">
        <v>1364.0980987203</v>
      </c>
      <c r="F59081">
        <v>152.08499999999901</v>
      </c>
      <c r="G59081">
        <v>76.042499999999905</v>
      </c>
      <c r="H59081">
        <v>0</v>
      </c>
      <c r="I59081">
        <v>516.18309872031205</v>
      </c>
      <c r="J59081">
        <v>1.67698429</v>
      </c>
      <c r="K59081">
        <v>20</v>
      </c>
      <c r="L59081" s="9">
        <f t="shared" si="923"/>
        <v>0</v>
      </c>
      <c r="O59081" s="8">
        <v>45540</v>
      </c>
      <c r="P59081" s="7">
        <v>0.24027777777777778</v>
      </c>
    </row>
    <row r="59082" spans="1:16" x14ac:dyDescent="0.25">
      <c r="A59082" s="10">
        <v>45540.240972222222</v>
      </c>
      <c r="B59082" t="s">
        <v>14</v>
      </c>
      <c r="C59082">
        <v>74.405000000000001</v>
      </c>
      <c r="D59082">
        <v>3</v>
      </c>
      <c r="E59082" s="9">
        <v>1289.6930987203</v>
      </c>
      <c r="F59082">
        <v>226.48999999999899</v>
      </c>
      <c r="G59082">
        <v>75.496666666666599</v>
      </c>
      <c r="H59082">
        <v>0</v>
      </c>
      <c r="I59082">
        <v>516.18309872031205</v>
      </c>
      <c r="J59082">
        <v>6.51935179</v>
      </c>
      <c r="K59082">
        <v>20</v>
      </c>
      <c r="L59082" s="9">
        <f t="shared" si="923"/>
        <v>0</v>
      </c>
      <c r="O59082" s="8">
        <v>45540</v>
      </c>
      <c r="P59082" s="7">
        <v>0.24097222222222223</v>
      </c>
    </row>
    <row r="59083" spans="1:16" x14ac:dyDescent="0.25">
      <c r="A59083" s="10">
        <v>45540.241666666669</v>
      </c>
      <c r="B59083" t="s">
        <v>14</v>
      </c>
      <c r="C59083">
        <v>74.400000000000006</v>
      </c>
      <c r="D59083">
        <v>4</v>
      </c>
      <c r="E59083" s="9">
        <v>1215.2930987202999</v>
      </c>
      <c r="F59083">
        <v>300.89</v>
      </c>
      <c r="G59083">
        <v>75.222499999999997</v>
      </c>
      <c r="H59083">
        <v>0</v>
      </c>
      <c r="I59083">
        <v>516.18309872031205</v>
      </c>
      <c r="J59083">
        <v>3.7551183300000002</v>
      </c>
      <c r="K59083">
        <v>20</v>
      </c>
      <c r="L59083" s="9">
        <f t="shared" si="923"/>
        <v>0</v>
      </c>
      <c r="O59083" s="8">
        <v>45540</v>
      </c>
      <c r="P59083" s="7">
        <v>0.24166666666666667</v>
      </c>
    </row>
    <row r="59084" spans="1:16" x14ac:dyDescent="0.25">
      <c r="A59084" s="10">
        <v>45540.242361111108</v>
      </c>
      <c r="B59084" t="s">
        <v>14</v>
      </c>
      <c r="C59084">
        <v>74.400000000000006</v>
      </c>
      <c r="D59084">
        <v>5</v>
      </c>
      <c r="E59084" s="9">
        <v>1140.8930987203</v>
      </c>
      <c r="F59084">
        <v>375.289999999999</v>
      </c>
      <c r="G59084">
        <v>75.057999999999893</v>
      </c>
      <c r="H59084">
        <v>0</v>
      </c>
      <c r="I59084">
        <v>516.18309872031205</v>
      </c>
      <c r="J59084">
        <v>4.6550578299999996</v>
      </c>
      <c r="K59084">
        <v>20</v>
      </c>
      <c r="L59084" s="9">
        <f t="shared" si="923"/>
        <v>0</v>
      </c>
      <c r="O59084" s="8">
        <v>45540</v>
      </c>
      <c r="P59084" s="7">
        <v>0.24236111111111111</v>
      </c>
    </row>
    <row r="59085" spans="1:16" x14ac:dyDescent="0.25">
      <c r="A59085" s="10">
        <v>45540.244444444441</v>
      </c>
      <c r="B59085" t="s">
        <v>14</v>
      </c>
      <c r="C59085">
        <v>70.402000000000001</v>
      </c>
      <c r="D59085">
        <v>6</v>
      </c>
      <c r="E59085" s="9">
        <v>1070.4910987203</v>
      </c>
      <c r="F59085">
        <v>445.69199999999898</v>
      </c>
      <c r="G59085">
        <v>74.281999999999996</v>
      </c>
      <c r="H59085">
        <v>0</v>
      </c>
      <c r="I59085">
        <v>516.18309872031205</v>
      </c>
      <c r="J59085">
        <v>4.5931686299999903</v>
      </c>
      <c r="K59085">
        <v>20</v>
      </c>
      <c r="L59085" s="9">
        <f t="shared" si="923"/>
        <v>0</v>
      </c>
      <c r="O59085" s="8">
        <v>45540</v>
      </c>
      <c r="P59085" s="7">
        <v>0.24444444444444444</v>
      </c>
    </row>
    <row r="59086" spans="1:16" x14ac:dyDescent="0.25">
      <c r="A59086" s="10">
        <v>45540.247916666667</v>
      </c>
      <c r="B59086" t="s">
        <v>14</v>
      </c>
      <c r="C59086">
        <v>68.812222222222204</v>
      </c>
      <c r="D59086">
        <v>7</v>
      </c>
      <c r="E59086" s="9">
        <v>1001.6788764980799</v>
      </c>
      <c r="F59086">
        <v>514.50422222222198</v>
      </c>
      <c r="G59086">
        <v>73.5006031746031</v>
      </c>
      <c r="H59086">
        <v>0</v>
      </c>
      <c r="I59086">
        <v>516.18309872031205</v>
      </c>
      <c r="J59086">
        <v>8.35410203</v>
      </c>
      <c r="K59086">
        <v>20</v>
      </c>
      <c r="L59086" s="9">
        <f t="shared" si="923"/>
        <v>0</v>
      </c>
      <c r="O59086" s="8">
        <v>45540</v>
      </c>
      <c r="P59086" s="7">
        <v>0.24791666666666667</v>
      </c>
    </row>
    <row r="59087" spans="1:16" x14ac:dyDescent="0.25">
      <c r="A59087" s="10">
        <v>45540.248611111114</v>
      </c>
      <c r="B59087" t="s">
        <v>14</v>
      </c>
      <c r="C59087">
        <v>70.13</v>
      </c>
      <c r="D59087">
        <v>8</v>
      </c>
      <c r="E59087" s="9">
        <v>931.548876498087</v>
      </c>
      <c r="F59087">
        <v>584.63422222222198</v>
      </c>
      <c r="G59087">
        <v>73.079277777777705</v>
      </c>
      <c r="H59087">
        <v>0</v>
      </c>
      <c r="I59087">
        <v>516.18309872031205</v>
      </c>
      <c r="J59087">
        <v>0.296157229999997</v>
      </c>
      <c r="K59087">
        <v>20</v>
      </c>
      <c r="L59087" s="9">
        <f t="shared" si="923"/>
        <v>0</v>
      </c>
      <c r="O59087" s="8">
        <v>45540</v>
      </c>
      <c r="P59087" s="7">
        <v>0.24861111111111112</v>
      </c>
    </row>
    <row r="59088" spans="1:16" x14ac:dyDescent="0.25">
      <c r="A59088" s="10">
        <v>45540.25277777778</v>
      </c>
      <c r="B59088" t="s">
        <v>13</v>
      </c>
      <c r="C59088">
        <v>75.591999999999999</v>
      </c>
      <c r="D59088">
        <v>0</v>
      </c>
      <c r="E59088" s="9">
        <v>1536.2848764980799</v>
      </c>
      <c r="F59088">
        <v>0</v>
      </c>
      <c r="G59088">
        <v>0</v>
      </c>
      <c r="H59088">
        <v>20.101777777777802</v>
      </c>
      <c r="I59088">
        <v>536.28487649808994</v>
      </c>
      <c r="J59088">
        <v>-0.89886127000000104</v>
      </c>
      <c r="K59088">
        <v>20</v>
      </c>
      <c r="L59088" s="9">
        <f t="shared" si="923"/>
        <v>0</v>
      </c>
      <c r="O59088" s="8">
        <v>45540</v>
      </c>
      <c r="P59088" s="7">
        <v>0.25277777777777777</v>
      </c>
    </row>
    <row r="59089" spans="1:16" x14ac:dyDescent="0.25">
      <c r="A59089" s="10">
        <v>45540.254166666666</v>
      </c>
      <c r="B59089" t="s">
        <v>12</v>
      </c>
      <c r="C59089">
        <v>76.62</v>
      </c>
      <c r="D59089">
        <v>-1</v>
      </c>
      <c r="E59089" s="9">
        <v>1612.9048764980801</v>
      </c>
      <c r="F59089">
        <v>-76.62</v>
      </c>
      <c r="G59089">
        <v>76.62</v>
      </c>
      <c r="H59089">
        <v>0</v>
      </c>
      <c r="I59089">
        <v>536.28487649808994</v>
      </c>
      <c r="J59089">
        <v>-6.6176635700000004</v>
      </c>
      <c r="K59089">
        <v>20</v>
      </c>
      <c r="L59089" s="9">
        <f t="shared" si="923"/>
        <v>0</v>
      </c>
      <c r="O59089" s="8">
        <v>45540</v>
      </c>
      <c r="P59089" s="7">
        <v>0.25416666666666665</v>
      </c>
    </row>
    <row r="59090" spans="1:16" x14ac:dyDescent="0.25">
      <c r="A59090" s="10">
        <v>45540.255555555559</v>
      </c>
      <c r="B59090" t="s">
        <v>12</v>
      </c>
      <c r="C59090">
        <v>79.84</v>
      </c>
      <c r="D59090">
        <v>-2</v>
      </c>
      <c r="E59090" s="9">
        <v>1692.74487649808</v>
      </c>
      <c r="F59090">
        <v>-156.46</v>
      </c>
      <c r="G59090">
        <v>78.23</v>
      </c>
      <c r="H59090">
        <v>0</v>
      </c>
      <c r="I59090">
        <v>536.28487649808994</v>
      </c>
      <c r="J59090">
        <v>-7.45162206</v>
      </c>
      <c r="K59090">
        <v>20</v>
      </c>
      <c r="L59090" s="9">
        <f t="shared" si="923"/>
        <v>0</v>
      </c>
      <c r="O59090" s="8">
        <v>45540</v>
      </c>
      <c r="P59090" s="7">
        <v>0.25555555555555554</v>
      </c>
    </row>
    <row r="59091" spans="1:16" x14ac:dyDescent="0.25">
      <c r="A59091" s="10">
        <v>45540.256944444445</v>
      </c>
      <c r="B59091" t="s">
        <v>12</v>
      </c>
      <c r="C59091">
        <v>80.249333333333297</v>
      </c>
      <c r="D59091">
        <v>-3</v>
      </c>
      <c r="E59091" s="9">
        <v>1772.99420983142</v>
      </c>
      <c r="F59091">
        <v>-236.70933333333301</v>
      </c>
      <c r="G59091">
        <v>78.903111111111102</v>
      </c>
      <c r="H59091">
        <v>0</v>
      </c>
      <c r="I59091">
        <v>536.28487649808994</v>
      </c>
      <c r="J59091">
        <v>-8.2690926600000001</v>
      </c>
      <c r="K59091">
        <v>20</v>
      </c>
      <c r="L59091" s="9">
        <f t="shared" si="923"/>
        <v>0</v>
      </c>
      <c r="O59091" s="8">
        <v>45540</v>
      </c>
      <c r="P59091" s="7">
        <v>0.25694444444444442</v>
      </c>
    </row>
    <row r="59092" spans="1:16" x14ac:dyDescent="0.25">
      <c r="A59092" s="10">
        <v>45540.257638888892</v>
      </c>
      <c r="B59092" t="s">
        <v>12</v>
      </c>
      <c r="C59092">
        <v>80.857142857142804</v>
      </c>
      <c r="D59092">
        <v>-4</v>
      </c>
      <c r="E59092" s="9">
        <v>1853.8513526885599</v>
      </c>
      <c r="F59092">
        <v>-317.56647619047601</v>
      </c>
      <c r="G59092">
        <v>79.391619047619002</v>
      </c>
      <c r="H59092">
        <v>0</v>
      </c>
      <c r="I59092">
        <v>536.28487649808994</v>
      </c>
      <c r="J59092">
        <v>-9.2138208600000002</v>
      </c>
      <c r="K59092">
        <v>20</v>
      </c>
      <c r="L59092" s="9">
        <f t="shared" si="923"/>
        <v>0</v>
      </c>
      <c r="O59092" s="8">
        <v>45540</v>
      </c>
      <c r="P59092" s="7">
        <v>0.25763888888888886</v>
      </c>
    </row>
    <row r="59093" spans="1:16" x14ac:dyDescent="0.25">
      <c r="A59093" s="10">
        <v>45540.259722222225</v>
      </c>
      <c r="B59093" t="s">
        <v>12</v>
      </c>
      <c r="C59093">
        <v>76.72</v>
      </c>
      <c r="D59093">
        <v>-5</v>
      </c>
      <c r="E59093" s="9">
        <v>1930.57135268856</v>
      </c>
      <c r="F59093">
        <v>-394.28647619047598</v>
      </c>
      <c r="G59093">
        <v>78.857295238095205</v>
      </c>
      <c r="H59093">
        <v>0</v>
      </c>
      <c r="I59093">
        <v>536.28487649808994</v>
      </c>
      <c r="J59093">
        <v>-5.5095578999999999</v>
      </c>
      <c r="K59093">
        <v>20</v>
      </c>
      <c r="L59093" s="9">
        <f t="shared" si="923"/>
        <v>0</v>
      </c>
      <c r="O59093" s="8">
        <v>45540</v>
      </c>
      <c r="P59093" s="7">
        <v>0.25972222222222224</v>
      </c>
    </row>
    <row r="59094" spans="1:16" x14ac:dyDescent="0.25">
      <c r="A59094" s="10">
        <v>45540.261111111111</v>
      </c>
      <c r="B59094" t="s">
        <v>12</v>
      </c>
      <c r="C59094">
        <v>76.88</v>
      </c>
      <c r="D59094">
        <v>-6</v>
      </c>
      <c r="E59094" s="9">
        <v>2007.4513526885601</v>
      </c>
      <c r="F59094">
        <v>-471.16647619047598</v>
      </c>
      <c r="G59094">
        <v>78.527746031746005</v>
      </c>
      <c r="H59094">
        <v>0</v>
      </c>
      <c r="I59094">
        <v>536.28487649808994</v>
      </c>
      <c r="J59094">
        <v>-4.0966822000000001</v>
      </c>
      <c r="K59094">
        <v>20</v>
      </c>
      <c r="L59094" s="9">
        <f t="shared" si="923"/>
        <v>0</v>
      </c>
      <c r="O59094" s="8">
        <v>45540</v>
      </c>
      <c r="P59094" s="7">
        <v>0.26111111111111113</v>
      </c>
    </row>
    <row r="59095" spans="1:16" x14ac:dyDescent="0.25">
      <c r="A59095" s="10">
        <v>45540.261805555558</v>
      </c>
      <c r="B59095" t="s">
        <v>12</v>
      </c>
      <c r="C59095">
        <v>77.361000000000004</v>
      </c>
      <c r="D59095">
        <v>-7</v>
      </c>
      <c r="E59095" s="9">
        <v>2084.8123526885602</v>
      </c>
      <c r="F59095">
        <v>-548.52747619047602</v>
      </c>
      <c r="G59095">
        <v>78.361068027210806</v>
      </c>
      <c r="H59095">
        <v>0</v>
      </c>
      <c r="I59095">
        <v>536.28487649808994</v>
      </c>
      <c r="J59095">
        <v>-5.5123481999999999</v>
      </c>
      <c r="K59095">
        <v>20</v>
      </c>
      <c r="L59095" s="9">
        <f t="shared" si="923"/>
        <v>0</v>
      </c>
      <c r="O59095" s="8">
        <v>45540</v>
      </c>
      <c r="P59095" s="7">
        <v>0.26180555555555557</v>
      </c>
    </row>
    <row r="59096" spans="1:16" x14ac:dyDescent="0.25">
      <c r="A59096" s="10">
        <v>45540.262499999997</v>
      </c>
      <c r="B59096" t="s">
        <v>12</v>
      </c>
      <c r="C59096">
        <v>77.653333333333293</v>
      </c>
      <c r="D59096">
        <v>-8</v>
      </c>
      <c r="E59096" s="9">
        <v>2162.4656860218902</v>
      </c>
      <c r="F59096">
        <v>-626.18080952380899</v>
      </c>
      <c r="G59096">
        <v>78.272601190476195</v>
      </c>
      <c r="H59096">
        <v>0</v>
      </c>
      <c r="I59096">
        <v>536.28487649808994</v>
      </c>
      <c r="J59096">
        <v>-9.4765487999999998</v>
      </c>
      <c r="K59096">
        <v>20</v>
      </c>
      <c r="L59096" s="9">
        <f t="shared" si="923"/>
        <v>0</v>
      </c>
      <c r="O59096" s="8">
        <v>45540</v>
      </c>
      <c r="P59096" s="7">
        <v>0.26250000000000001</v>
      </c>
    </row>
    <row r="59097" spans="1:16" x14ac:dyDescent="0.25">
      <c r="A59097" s="10">
        <v>45540.263888888891</v>
      </c>
      <c r="B59097" t="s">
        <v>12</v>
      </c>
      <c r="C59097">
        <v>78.793333333333294</v>
      </c>
      <c r="D59097">
        <v>-9</v>
      </c>
      <c r="E59097" s="9">
        <v>2241.2590193552301</v>
      </c>
      <c r="F59097">
        <v>-704.97414285714206</v>
      </c>
      <c r="G59097">
        <v>78.330460317460293</v>
      </c>
      <c r="H59097">
        <v>0</v>
      </c>
      <c r="I59097">
        <v>536.28487649808994</v>
      </c>
      <c r="J59097">
        <v>-3.1668064</v>
      </c>
      <c r="K59097">
        <v>20</v>
      </c>
      <c r="L59097" s="9">
        <f t="shared" si="923"/>
        <v>0</v>
      </c>
      <c r="O59097" s="8">
        <v>45540</v>
      </c>
      <c r="P59097" s="7">
        <v>0.2638888888888889</v>
      </c>
    </row>
    <row r="59098" spans="1:16" x14ac:dyDescent="0.25">
      <c r="A59098" s="10">
        <v>45540.265277777777</v>
      </c>
      <c r="B59098" t="s">
        <v>12</v>
      </c>
      <c r="C59098">
        <v>76.430000000000007</v>
      </c>
      <c r="D59098">
        <v>-10</v>
      </c>
      <c r="E59098" s="9">
        <v>2317.6890193552299</v>
      </c>
      <c r="F59098">
        <v>-781.40414285714201</v>
      </c>
      <c r="G59098">
        <v>78.140414285714201</v>
      </c>
      <c r="H59098">
        <v>0</v>
      </c>
      <c r="I59098">
        <v>536.28487649808994</v>
      </c>
      <c r="J59098">
        <v>-2.5086292000000001</v>
      </c>
      <c r="K59098">
        <v>20</v>
      </c>
      <c r="L59098" s="9">
        <f t="shared" si="923"/>
        <v>0</v>
      </c>
      <c r="O59098" s="8">
        <v>45540</v>
      </c>
      <c r="P59098" s="7">
        <v>0.26527777777777778</v>
      </c>
    </row>
    <row r="59099" spans="1:16" x14ac:dyDescent="0.25">
      <c r="A59099" s="10">
        <v>45540.265972222223</v>
      </c>
      <c r="B59099" t="s">
        <v>12</v>
      </c>
      <c r="C59099">
        <v>78.319999999999993</v>
      </c>
      <c r="D59099">
        <v>-11</v>
      </c>
      <c r="E59099" s="9">
        <v>2396.0090193552301</v>
      </c>
      <c r="F59099">
        <v>-859.72414285714206</v>
      </c>
      <c r="G59099">
        <v>78.156740259740204</v>
      </c>
      <c r="H59099">
        <v>0</v>
      </c>
      <c r="I59099">
        <v>536.28487649808994</v>
      </c>
      <c r="J59099">
        <v>-0.42724209999999901</v>
      </c>
      <c r="K59099">
        <v>20</v>
      </c>
      <c r="L59099" s="9">
        <f t="shared" si="923"/>
        <v>0</v>
      </c>
      <c r="O59099" s="8">
        <v>45540</v>
      </c>
      <c r="P59099" s="7">
        <v>0.26597222222222222</v>
      </c>
    </row>
    <row r="59100" spans="1:16" x14ac:dyDescent="0.25">
      <c r="A59100" s="10">
        <v>45540.26666666667</v>
      </c>
      <c r="B59100" t="s">
        <v>13</v>
      </c>
      <c r="C59100">
        <v>76.191428571428503</v>
      </c>
      <c r="D59100">
        <v>0</v>
      </c>
      <c r="E59100" s="9">
        <v>1557.90330506951</v>
      </c>
      <c r="F59100">
        <v>0</v>
      </c>
      <c r="G59100">
        <v>0</v>
      </c>
      <c r="H59100">
        <v>21.618428571428499</v>
      </c>
      <c r="I59100">
        <v>557.90330506951898</v>
      </c>
      <c r="J59100">
        <v>1.3656301</v>
      </c>
      <c r="K59100">
        <v>20</v>
      </c>
      <c r="L59100" s="9">
        <f t="shared" si="923"/>
        <v>0</v>
      </c>
      <c r="O59100" s="8">
        <v>45540</v>
      </c>
      <c r="P59100" s="7">
        <v>0.26666666666666666</v>
      </c>
    </row>
    <row r="59101" spans="1:16" x14ac:dyDescent="0.25">
      <c r="A59101" s="10">
        <v>45540.267361111109</v>
      </c>
      <c r="B59101" t="s">
        <v>14</v>
      </c>
      <c r="C59101">
        <v>76</v>
      </c>
      <c r="D59101">
        <v>1</v>
      </c>
      <c r="E59101" s="9">
        <v>1481.90330506951</v>
      </c>
      <c r="F59101">
        <v>76</v>
      </c>
      <c r="G59101">
        <v>76</v>
      </c>
      <c r="H59101">
        <v>0</v>
      </c>
      <c r="I59101">
        <v>557.90330506951898</v>
      </c>
      <c r="J59101">
        <v>2.4941016999999901</v>
      </c>
      <c r="K59101">
        <v>20</v>
      </c>
      <c r="L59101" s="9">
        <f t="shared" si="923"/>
        <v>0</v>
      </c>
      <c r="O59101" s="8">
        <v>45540</v>
      </c>
      <c r="P59101" s="7">
        <v>0.2673611111111111</v>
      </c>
    </row>
    <row r="59102" spans="1:16" x14ac:dyDescent="0.25">
      <c r="A59102" s="10">
        <v>45540.268055555556</v>
      </c>
      <c r="B59102" t="s">
        <v>13</v>
      </c>
      <c r="C59102">
        <v>77.171250000000001</v>
      </c>
      <c r="D59102">
        <v>0</v>
      </c>
      <c r="E59102" s="9">
        <v>1559.0745550695101</v>
      </c>
      <c r="F59102">
        <v>0</v>
      </c>
      <c r="G59102">
        <v>0</v>
      </c>
      <c r="H59102">
        <v>1.1712499999999999</v>
      </c>
      <c r="I59102">
        <v>559.07455506951896</v>
      </c>
      <c r="J59102">
        <v>-0.40162730000000002</v>
      </c>
      <c r="K59102">
        <v>20</v>
      </c>
      <c r="L59102" s="9">
        <f t="shared" si="923"/>
        <v>0</v>
      </c>
      <c r="O59102" s="8">
        <v>45540</v>
      </c>
      <c r="P59102" s="7">
        <v>0.26805555555555555</v>
      </c>
    </row>
    <row r="59103" spans="1:16" x14ac:dyDescent="0.25">
      <c r="A59103" s="10">
        <v>45540.268750000003</v>
      </c>
      <c r="B59103" t="s">
        <v>12</v>
      </c>
      <c r="C59103">
        <v>77.22</v>
      </c>
      <c r="D59103">
        <v>-1</v>
      </c>
      <c r="E59103" s="9">
        <v>1636.2945550695099</v>
      </c>
      <c r="F59103">
        <v>-77.22</v>
      </c>
      <c r="G59103">
        <v>77.22</v>
      </c>
      <c r="H59103">
        <v>0</v>
      </c>
      <c r="I59103">
        <v>559.07455506951896</v>
      </c>
      <c r="J59103">
        <v>-1.5320704999999999</v>
      </c>
      <c r="K59103">
        <v>20</v>
      </c>
      <c r="L59103" s="9">
        <f t="shared" si="923"/>
        <v>0</v>
      </c>
      <c r="O59103" s="8">
        <v>45540</v>
      </c>
      <c r="P59103" s="7">
        <v>0.26874999999999999</v>
      </c>
    </row>
    <row r="59104" spans="1:16" x14ac:dyDescent="0.25">
      <c r="A59104" s="10">
        <v>45540.270138888889</v>
      </c>
      <c r="B59104" t="s">
        <v>12</v>
      </c>
      <c r="C59104">
        <v>75.505555555555503</v>
      </c>
      <c r="D59104">
        <v>-2</v>
      </c>
      <c r="E59104" s="9">
        <v>1711.8001106250699</v>
      </c>
      <c r="F59104">
        <v>-152.72555555555499</v>
      </c>
      <c r="G59104">
        <v>76.362777777777694</v>
      </c>
      <c r="H59104">
        <v>0</v>
      </c>
      <c r="I59104">
        <v>559.07455506951896</v>
      </c>
      <c r="J59104">
        <v>-3.0564714999999998</v>
      </c>
      <c r="K59104">
        <v>20</v>
      </c>
      <c r="L59104" s="9">
        <f t="shared" si="923"/>
        <v>0</v>
      </c>
      <c r="O59104" s="8">
        <v>45540</v>
      </c>
      <c r="P59104" s="7">
        <v>0.27013888888888887</v>
      </c>
    </row>
    <row r="59105" spans="1:16" x14ac:dyDescent="0.25">
      <c r="A59105" s="10">
        <v>45540.270833333336</v>
      </c>
      <c r="B59105" t="s">
        <v>12</v>
      </c>
      <c r="C59105">
        <v>75.09</v>
      </c>
      <c r="D59105">
        <v>-3</v>
      </c>
      <c r="E59105" s="9">
        <v>1786.8901106250701</v>
      </c>
      <c r="F59105">
        <v>-227.81555555555499</v>
      </c>
      <c r="G59105">
        <v>75.938518518518507</v>
      </c>
      <c r="H59105">
        <v>0</v>
      </c>
      <c r="I59105">
        <v>559.07455506951896</v>
      </c>
      <c r="J59105">
        <v>-6.1890500000001201E-2</v>
      </c>
      <c r="K59105">
        <v>20</v>
      </c>
      <c r="L59105" s="9">
        <f t="shared" si="923"/>
        <v>0</v>
      </c>
      <c r="O59105" s="8">
        <v>45540</v>
      </c>
      <c r="P59105" s="7">
        <v>0.27083333333333331</v>
      </c>
    </row>
    <row r="59106" spans="1:16" x14ac:dyDescent="0.25">
      <c r="A59106" s="10">
        <v>45540.271527777775</v>
      </c>
      <c r="B59106" t="s">
        <v>12</v>
      </c>
      <c r="C59106">
        <v>75.963499999999996</v>
      </c>
      <c r="D59106">
        <v>-4</v>
      </c>
      <c r="E59106" s="9">
        <v>1862.8536106250699</v>
      </c>
      <c r="F59106">
        <v>-303.77905555555498</v>
      </c>
      <c r="G59106">
        <v>75.944763888888801</v>
      </c>
      <c r="H59106">
        <v>0</v>
      </c>
      <c r="I59106">
        <v>559.07455506951896</v>
      </c>
      <c r="J59106">
        <v>-1.3933519999999999</v>
      </c>
      <c r="K59106">
        <v>20</v>
      </c>
      <c r="L59106" s="9">
        <f t="shared" si="923"/>
        <v>0</v>
      </c>
      <c r="O59106" s="8">
        <v>45540</v>
      </c>
      <c r="P59106" s="7">
        <v>0.27152777777777776</v>
      </c>
    </row>
    <row r="59107" spans="1:16" x14ac:dyDescent="0.25">
      <c r="A59107" s="10">
        <v>45540.272222222222</v>
      </c>
      <c r="B59107" t="s">
        <v>12</v>
      </c>
      <c r="C59107">
        <v>74.303333333333299</v>
      </c>
      <c r="D59107">
        <v>-5</v>
      </c>
      <c r="E59107" s="9">
        <v>1937.1569439584</v>
      </c>
      <c r="F59107">
        <v>-378.08238888888798</v>
      </c>
      <c r="G59107">
        <v>75.616477777777703</v>
      </c>
      <c r="H59107">
        <v>0</v>
      </c>
      <c r="I59107">
        <v>559.07455506951896</v>
      </c>
      <c r="J59107">
        <v>-1.9378602</v>
      </c>
      <c r="K59107">
        <v>20</v>
      </c>
      <c r="L59107" s="9">
        <f t="shared" si="923"/>
        <v>0</v>
      </c>
      <c r="O59107" s="8">
        <v>45540</v>
      </c>
      <c r="P59107" s="7">
        <v>0.2722222222222222</v>
      </c>
    </row>
    <row r="59108" spans="1:16" x14ac:dyDescent="0.25">
      <c r="A59108" s="10">
        <v>45540.272916666669</v>
      </c>
      <c r="B59108" t="s">
        <v>12</v>
      </c>
      <c r="C59108">
        <v>74.172499999999999</v>
      </c>
      <c r="D59108">
        <v>-6</v>
      </c>
      <c r="E59108" s="9">
        <v>2011.3294439583999</v>
      </c>
      <c r="F59108">
        <v>-452.25488888888799</v>
      </c>
      <c r="G59108">
        <v>75.375814814814802</v>
      </c>
      <c r="H59108">
        <v>0</v>
      </c>
      <c r="I59108">
        <v>559.07455506951896</v>
      </c>
      <c r="J59108">
        <v>-0.64687640000000102</v>
      </c>
      <c r="K59108">
        <v>20</v>
      </c>
      <c r="L59108" s="9">
        <f t="shared" si="923"/>
        <v>0</v>
      </c>
      <c r="O59108" s="8">
        <v>45540</v>
      </c>
      <c r="P59108" s="7">
        <v>0.27291666666666664</v>
      </c>
    </row>
    <row r="59109" spans="1:16" x14ac:dyDescent="0.25">
      <c r="A59109" s="10">
        <v>45540.273611111108</v>
      </c>
      <c r="B59109" t="s">
        <v>12</v>
      </c>
      <c r="C59109">
        <v>72.239999999999995</v>
      </c>
      <c r="D59109">
        <v>-7</v>
      </c>
      <c r="E59109" s="9">
        <v>2083.5694439583999</v>
      </c>
      <c r="F59109">
        <v>-524.494888888888</v>
      </c>
      <c r="G59109">
        <v>74.927841269841196</v>
      </c>
      <c r="H59109">
        <v>0</v>
      </c>
      <c r="I59109">
        <v>559.07455506951896</v>
      </c>
      <c r="J59109">
        <v>-3.5874649000000001</v>
      </c>
      <c r="K59109">
        <v>20</v>
      </c>
      <c r="L59109" s="9">
        <f t="shared" si="923"/>
        <v>0</v>
      </c>
      <c r="O59109" s="8">
        <v>45540</v>
      </c>
      <c r="P59109" s="7">
        <v>0.27361111111111114</v>
      </c>
    </row>
    <row r="59110" spans="1:16" x14ac:dyDescent="0.25">
      <c r="A59110" s="10">
        <v>45540.274305555555</v>
      </c>
      <c r="B59110" t="s">
        <v>12</v>
      </c>
      <c r="C59110">
        <v>71.844999999999999</v>
      </c>
      <c r="D59110">
        <v>-8</v>
      </c>
      <c r="E59110" s="9">
        <v>2155.4144439584002</v>
      </c>
      <c r="F59110">
        <v>-596.33988888888803</v>
      </c>
      <c r="G59110">
        <v>74.542486111111103</v>
      </c>
      <c r="H59110">
        <v>0</v>
      </c>
      <c r="I59110">
        <v>559.07455506951896</v>
      </c>
      <c r="J59110">
        <v>-4.4678430999999996</v>
      </c>
      <c r="K59110">
        <v>20</v>
      </c>
      <c r="L59110" s="9">
        <f t="shared" si="923"/>
        <v>0</v>
      </c>
      <c r="O59110" s="8">
        <v>45540</v>
      </c>
      <c r="P59110" s="7">
        <v>0.27430555555555558</v>
      </c>
    </row>
    <row r="59111" spans="1:16" x14ac:dyDescent="0.25">
      <c r="A59111" s="10">
        <v>45540.275000000001</v>
      </c>
      <c r="B59111" t="s">
        <v>12</v>
      </c>
      <c r="C59111">
        <v>72.933333333333294</v>
      </c>
      <c r="D59111">
        <v>-9</v>
      </c>
      <c r="E59111" s="9">
        <v>2228.3477772917299</v>
      </c>
      <c r="F59111">
        <v>-669.27322222222199</v>
      </c>
      <c r="G59111">
        <v>74.363691358024695</v>
      </c>
      <c r="H59111">
        <v>0</v>
      </c>
      <c r="I59111">
        <v>559.07455506951896</v>
      </c>
      <c r="J59111">
        <v>-4.1057676000000001</v>
      </c>
      <c r="K59111">
        <v>20</v>
      </c>
      <c r="L59111" s="9">
        <f t="shared" si="923"/>
        <v>0</v>
      </c>
      <c r="O59111" s="8">
        <v>45540</v>
      </c>
      <c r="P59111" s="7">
        <v>0.27500000000000002</v>
      </c>
    </row>
    <row r="59112" spans="1:16" x14ac:dyDescent="0.25">
      <c r="A59112" s="10">
        <v>45540.275694444441</v>
      </c>
      <c r="B59112" t="s">
        <v>13</v>
      </c>
      <c r="C59112">
        <v>71.2</v>
      </c>
      <c r="D59112">
        <v>0</v>
      </c>
      <c r="E59112" s="9">
        <v>1587.54777729173</v>
      </c>
      <c r="F59112">
        <v>0</v>
      </c>
      <c r="G59112">
        <v>0</v>
      </c>
      <c r="H59112">
        <v>28.473222222222201</v>
      </c>
      <c r="I59112">
        <v>587.547777291741</v>
      </c>
      <c r="J59112">
        <v>2.9205223999999901</v>
      </c>
      <c r="K59112">
        <v>20</v>
      </c>
      <c r="L59112" s="9">
        <f t="shared" si="923"/>
        <v>0</v>
      </c>
      <c r="O59112" s="8">
        <v>45540</v>
      </c>
      <c r="P59112" s="7">
        <v>0.27569444444444446</v>
      </c>
    </row>
    <row r="59113" spans="1:16" x14ac:dyDescent="0.25">
      <c r="A59113" s="10">
        <v>45540.276388888888</v>
      </c>
      <c r="B59113" t="s">
        <v>14</v>
      </c>
      <c r="C59113">
        <v>72.069999999999993</v>
      </c>
      <c r="D59113">
        <v>1</v>
      </c>
      <c r="E59113" s="9">
        <v>1515.47777729173</v>
      </c>
      <c r="F59113">
        <v>72.069999999999993</v>
      </c>
      <c r="G59113">
        <v>72.069999999999993</v>
      </c>
      <c r="H59113">
        <v>0</v>
      </c>
      <c r="I59113">
        <v>587.547777291741</v>
      </c>
      <c r="J59113">
        <v>4.67952809999999</v>
      </c>
      <c r="K59113">
        <v>20</v>
      </c>
      <c r="L59113" s="9">
        <f t="shared" si="923"/>
        <v>0</v>
      </c>
      <c r="O59113" s="8">
        <v>45540</v>
      </c>
      <c r="P59113" s="7">
        <v>0.27638888888888891</v>
      </c>
    </row>
    <row r="59114" spans="1:16" x14ac:dyDescent="0.25">
      <c r="A59114" s="10">
        <v>45540.277083333334</v>
      </c>
      <c r="B59114" t="s">
        <v>14</v>
      </c>
      <c r="C59114">
        <v>71.884285714285696</v>
      </c>
      <c r="D59114">
        <v>2</v>
      </c>
      <c r="E59114" s="9">
        <v>1443.5934915774501</v>
      </c>
      <c r="F59114">
        <v>143.95428571428499</v>
      </c>
      <c r="G59114">
        <v>71.977142857142795</v>
      </c>
      <c r="H59114">
        <v>0</v>
      </c>
      <c r="I59114">
        <v>587.547777291741</v>
      </c>
      <c r="J59114">
        <v>4.2528341999999899</v>
      </c>
      <c r="K59114">
        <v>20</v>
      </c>
      <c r="L59114" s="9">
        <f t="shared" si="923"/>
        <v>0</v>
      </c>
      <c r="O59114" s="8">
        <v>45540</v>
      </c>
      <c r="P59114" s="7">
        <v>0.27708333333333335</v>
      </c>
    </row>
    <row r="59115" spans="1:16" x14ac:dyDescent="0.25">
      <c r="A59115" s="10">
        <v>45540.277777777781</v>
      </c>
      <c r="B59115" t="s">
        <v>14</v>
      </c>
      <c r="C59115">
        <v>73.275833333333296</v>
      </c>
      <c r="D59115">
        <v>3</v>
      </c>
      <c r="E59115" s="9">
        <v>1370.3176582441099</v>
      </c>
      <c r="F59115">
        <v>217.23011904761901</v>
      </c>
      <c r="G59115">
        <v>72.410039682539605</v>
      </c>
      <c r="H59115">
        <v>0</v>
      </c>
      <c r="I59115">
        <v>587.547777291741</v>
      </c>
      <c r="J59115">
        <v>4.04808159999999</v>
      </c>
      <c r="K59115">
        <v>20</v>
      </c>
      <c r="L59115" s="9">
        <f t="shared" si="923"/>
        <v>0</v>
      </c>
      <c r="O59115" s="8">
        <v>45540</v>
      </c>
      <c r="P59115" s="7">
        <v>0.27777777777777779</v>
      </c>
    </row>
    <row r="59116" spans="1:16" x14ac:dyDescent="0.25">
      <c r="A59116" s="10">
        <v>45540.279166666667</v>
      </c>
      <c r="B59116" t="s">
        <v>14</v>
      </c>
      <c r="C59116">
        <v>73.726153846153807</v>
      </c>
      <c r="D59116">
        <v>4</v>
      </c>
      <c r="E59116" s="9">
        <v>1296.5915043979601</v>
      </c>
      <c r="F59116">
        <v>290.956272893772</v>
      </c>
      <c r="G59116">
        <v>72.739068223443198</v>
      </c>
      <c r="H59116">
        <v>0</v>
      </c>
      <c r="I59116">
        <v>587.547777291741</v>
      </c>
      <c r="J59116">
        <v>5.5137837999999899</v>
      </c>
      <c r="K59116">
        <v>20</v>
      </c>
      <c r="L59116" s="9">
        <f t="shared" si="923"/>
        <v>0</v>
      </c>
      <c r="O59116" s="8">
        <v>45540</v>
      </c>
      <c r="P59116" s="7">
        <v>0.27916666666666667</v>
      </c>
    </row>
    <row r="59117" spans="1:16" x14ac:dyDescent="0.25">
      <c r="A59117" s="10">
        <v>45540.279861111114</v>
      </c>
      <c r="B59117" t="s">
        <v>14</v>
      </c>
      <c r="C59117">
        <v>73.7</v>
      </c>
      <c r="D59117">
        <v>5</v>
      </c>
      <c r="E59117" s="9">
        <v>1222.89150439796</v>
      </c>
      <c r="F59117">
        <v>364.65627289377198</v>
      </c>
      <c r="G59117">
        <v>72.931254578754505</v>
      </c>
      <c r="H59117">
        <v>0</v>
      </c>
      <c r="I59117">
        <v>587.547777291741</v>
      </c>
      <c r="J59117">
        <v>4.7882262999999901</v>
      </c>
      <c r="K59117">
        <v>20</v>
      </c>
      <c r="L59117" s="9">
        <f t="shared" si="923"/>
        <v>0</v>
      </c>
      <c r="O59117" s="8">
        <v>45540</v>
      </c>
      <c r="P59117" s="7">
        <v>0.27986111111111112</v>
      </c>
    </row>
    <row r="59118" spans="1:16" x14ac:dyDescent="0.25">
      <c r="A59118" s="10">
        <v>45540.280555555553</v>
      </c>
      <c r="B59118" t="s">
        <v>14</v>
      </c>
      <c r="C59118">
        <v>73.674999999999997</v>
      </c>
      <c r="D59118">
        <v>6</v>
      </c>
      <c r="E59118" s="9">
        <v>1149.2165043979601</v>
      </c>
      <c r="F59118">
        <v>438.331272893772</v>
      </c>
      <c r="G59118">
        <v>73.055212148962099</v>
      </c>
      <c r="H59118">
        <v>0</v>
      </c>
      <c r="I59118">
        <v>587.547777291741</v>
      </c>
      <c r="J59118">
        <v>9.0121863999999992</v>
      </c>
      <c r="K59118">
        <v>20</v>
      </c>
      <c r="L59118" s="9">
        <f t="shared" si="923"/>
        <v>0</v>
      </c>
      <c r="O59118" s="8">
        <v>45540</v>
      </c>
      <c r="P59118" s="7">
        <v>0.28055555555555556</v>
      </c>
    </row>
    <row r="59119" spans="1:16" x14ac:dyDescent="0.25">
      <c r="A59119" s="10">
        <v>45540.28125</v>
      </c>
      <c r="B59119" t="s">
        <v>14</v>
      </c>
      <c r="C59119">
        <v>73.382941176470496</v>
      </c>
      <c r="D59119">
        <v>7</v>
      </c>
      <c r="E59119" s="9">
        <v>1075.8335632214901</v>
      </c>
      <c r="F59119">
        <v>511.71421407024297</v>
      </c>
      <c r="G59119">
        <v>73.102030581463296</v>
      </c>
      <c r="H59119">
        <v>0</v>
      </c>
      <c r="I59119">
        <v>587.547777291741</v>
      </c>
      <c r="J59119">
        <v>11.885653</v>
      </c>
      <c r="K59119">
        <v>20</v>
      </c>
      <c r="L59119" s="9">
        <f t="shared" si="923"/>
        <v>0</v>
      </c>
      <c r="O59119" s="8">
        <v>45540</v>
      </c>
      <c r="P59119" s="7">
        <v>0.28125</v>
      </c>
    </row>
    <row r="59120" spans="1:16" x14ac:dyDescent="0.25">
      <c r="A59120" s="10">
        <v>45540.281944444447</v>
      </c>
      <c r="B59120" t="s">
        <v>14</v>
      </c>
      <c r="C59120">
        <v>73.440540540540496</v>
      </c>
      <c r="D59120">
        <v>8</v>
      </c>
      <c r="E59120" s="9">
        <v>1002.39302268095</v>
      </c>
      <c r="F59120">
        <v>585.15475461078404</v>
      </c>
      <c r="G59120">
        <v>73.144344326348005</v>
      </c>
      <c r="H59120">
        <v>0</v>
      </c>
      <c r="I59120">
        <v>587.547777291741</v>
      </c>
      <c r="J59120">
        <v>9.0100019999999894</v>
      </c>
      <c r="K59120">
        <v>20</v>
      </c>
      <c r="L59120" s="9">
        <f t="shared" si="923"/>
        <v>0</v>
      </c>
      <c r="O59120" s="8">
        <v>45540</v>
      </c>
      <c r="P59120" s="7">
        <v>0.28194444444444444</v>
      </c>
    </row>
    <row r="59121" spans="1:16" x14ac:dyDescent="0.25">
      <c r="A59121" s="10">
        <v>45540.282638888886</v>
      </c>
      <c r="B59121" t="s">
        <v>14</v>
      </c>
      <c r="C59121">
        <v>72.099999999999994</v>
      </c>
      <c r="D59121">
        <v>9</v>
      </c>
      <c r="E59121" s="9">
        <v>930.29302268095296</v>
      </c>
      <c r="F59121">
        <v>657.25475461078395</v>
      </c>
      <c r="G59121">
        <v>73.028306067864804</v>
      </c>
      <c r="H59121">
        <v>0</v>
      </c>
      <c r="I59121">
        <v>587.547777291741</v>
      </c>
      <c r="J59121">
        <v>8.3429944999999996</v>
      </c>
      <c r="K59121">
        <v>20</v>
      </c>
      <c r="L59121" s="9">
        <f t="shared" si="923"/>
        <v>0</v>
      </c>
      <c r="O59121" s="8">
        <v>45540</v>
      </c>
      <c r="P59121" s="7">
        <v>0.28263888888888888</v>
      </c>
    </row>
    <row r="59122" spans="1:16" x14ac:dyDescent="0.25">
      <c r="A59122" s="10">
        <v>45540.283333333333</v>
      </c>
      <c r="B59122" t="s">
        <v>14</v>
      </c>
      <c r="C59122">
        <v>72.066666666666606</v>
      </c>
      <c r="D59122">
        <v>10</v>
      </c>
      <c r="E59122" s="9">
        <v>858.22635601428703</v>
      </c>
      <c r="F59122">
        <v>729.32142127744999</v>
      </c>
      <c r="G59122">
        <v>72.932142127744996</v>
      </c>
      <c r="H59122">
        <v>0</v>
      </c>
      <c r="I59122">
        <v>587.547777291741</v>
      </c>
      <c r="J59122">
        <v>2.2939635999999899</v>
      </c>
      <c r="K59122">
        <v>20</v>
      </c>
      <c r="L59122" s="9">
        <f t="shared" si="923"/>
        <v>0</v>
      </c>
      <c r="O59122" s="8">
        <v>45540</v>
      </c>
      <c r="P59122" s="7">
        <v>0.28333333333333333</v>
      </c>
    </row>
    <row r="59123" spans="1:16" x14ac:dyDescent="0.25">
      <c r="A59123" s="10">
        <v>45540.28402777778</v>
      </c>
      <c r="B59123" t="s">
        <v>14</v>
      </c>
      <c r="C59123">
        <v>71.900000000000006</v>
      </c>
      <c r="D59123">
        <v>11</v>
      </c>
      <c r="E59123" s="9">
        <v>786.32635601428694</v>
      </c>
      <c r="F59123">
        <v>801.22142127744996</v>
      </c>
      <c r="G59123">
        <v>72.838311025222794</v>
      </c>
      <c r="H59123">
        <v>0</v>
      </c>
      <c r="I59123">
        <v>587.547777291741</v>
      </c>
      <c r="J59123">
        <v>3.54873959999999</v>
      </c>
      <c r="K59123">
        <v>20</v>
      </c>
      <c r="L59123" s="9">
        <f t="shared" si="923"/>
        <v>0</v>
      </c>
      <c r="O59123" s="8">
        <v>45540</v>
      </c>
      <c r="P59123" s="7">
        <v>0.28402777777777777</v>
      </c>
    </row>
    <row r="59124" spans="1:16" x14ac:dyDescent="0.25">
      <c r="A59124" s="10">
        <v>45540.285416666666</v>
      </c>
      <c r="B59124" t="s">
        <v>14</v>
      </c>
      <c r="C59124">
        <v>71.713749999999905</v>
      </c>
      <c r="D59124">
        <v>12</v>
      </c>
      <c r="E59124" s="9">
        <v>714.61260601428705</v>
      </c>
      <c r="F59124">
        <v>872.93517127744997</v>
      </c>
      <c r="G59124">
        <v>72.744597606454207</v>
      </c>
      <c r="H59124">
        <v>0</v>
      </c>
      <c r="I59124">
        <v>587.547777291741</v>
      </c>
      <c r="J59124">
        <v>5.0329331999999898</v>
      </c>
      <c r="K59124">
        <v>20</v>
      </c>
      <c r="L59124" s="9">
        <f t="shared" si="923"/>
        <v>0</v>
      </c>
      <c r="O59124" s="8">
        <v>45540</v>
      </c>
      <c r="P59124" s="7">
        <v>0.28541666666666665</v>
      </c>
    </row>
    <row r="59125" spans="1:16" x14ac:dyDescent="0.25">
      <c r="A59125" s="10">
        <v>45540.286805555559</v>
      </c>
      <c r="B59125" t="s">
        <v>14</v>
      </c>
      <c r="C59125">
        <v>68.173333333333304</v>
      </c>
      <c r="D59125">
        <v>13</v>
      </c>
      <c r="E59125" s="9">
        <v>646.43927268095297</v>
      </c>
      <c r="F59125">
        <v>941.10850461078405</v>
      </c>
      <c r="G59125">
        <v>72.392961893137198</v>
      </c>
      <c r="H59125">
        <v>0</v>
      </c>
      <c r="I59125">
        <v>587.547777291741</v>
      </c>
      <c r="J59125">
        <v>3.4527285999999902</v>
      </c>
      <c r="K59125">
        <v>20</v>
      </c>
      <c r="L59125" s="9">
        <f t="shared" si="923"/>
        <v>0</v>
      </c>
      <c r="O59125" s="8">
        <v>45540</v>
      </c>
      <c r="P59125" s="7">
        <v>0.28680555555555554</v>
      </c>
    </row>
    <row r="59126" spans="1:16" x14ac:dyDescent="0.25">
      <c r="A59126" s="10">
        <v>45540.287499999999</v>
      </c>
      <c r="B59126" t="s">
        <v>14</v>
      </c>
      <c r="C59126">
        <v>70</v>
      </c>
      <c r="D59126">
        <v>14</v>
      </c>
      <c r="E59126" s="9">
        <v>576.43927268095297</v>
      </c>
      <c r="F59126">
        <v>1011.10850461078</v>
      </c>
      <c r="G59126">
        <v>72.222036043627398</v>
      </c>
      <c r="H59126">
        <v>0</v>
      </c>
      <c r="I59126">
        <v>587.547777291741</v>
      </c>
      <c r="J59126">
        <v>4.2600922999999904</v>
      </c>
      <c r="K59126">
        <v>20</v>
      </c>
      <c r="L59126" s="9">
        <f t="shared" si="923"/>
        <v>0</v>
      </c>
      <c r="O59126" s="8">
        <v>45540</v>
      </c>
      <c r="P59126" s="7">
        <v>0.28749999999999998</v>
      </c>
    </row>
    <row r="59127" spans="1:16" x14ac:dyDescent="0.25">
      <c r="A59127" s="10">
        <v>45540.288194444445</v>
      </c>
      <c r="B59127" t="s">
        <v>14</v>
      </c>
      <c r="C59127">
        <v>68.099999999999994</v>
      </c>
      <c r="D59127">
        <v>15</v>
      </c>
      <c r="E59127" s="9">
        <v>508.339272680953</v>
      </c>
      <c r="F59127">
        <v>1079.20850461078</v>
      </c>
      <c r="G59127">
        <v>71.947233640718906</v>
      </c>
      <c r="H59127">
        <v>0</v>
      </c>
      <c r="I59127">
        <v>587.547777291741</v>
      </c>
      <c r="J59127">
        <v>4.6089069999999897</v>
      </c>
      <c r="K59127">
        <v>20</v>
      </c>
      <c r="L59127" s="9">
        <f t="shared" si="923"/>
        <v>0</v>
      </c>
      <c r="O59127" s="8">
        <v>45540</v>
      </c>
      <c r="P59127" s="7">
        <v>0.28819444444444442</v>
      </c>
    </row>
    <row r="59128" spans="1:16" x14ac:dyDescent="0.25">
      <c r="A59128" s="10">
        <v>45540.288888888892</v>
      </c>
      <c r="B59128" t="s">
        <v>14</v>
      </c>
      <c r="C59128">
        <v>68.069473684210493</v>
      </c>
      <c r="D59128">
        <v>16</v>
      </c>
      <c r="E59128" s="9">
        <v>440.26979899674302</v>
      </c>
      <c r="F59128">
        <v>1147.2779782949899</v>
      </c>
      <c r="G59128">
        <v>71.704873643437097</v>
      </c>
      <c r="H59128">
        <v>0</v>
      </c>
      <c r="I59128">
        <v>587.547777291741</v>
      </c>
      <c r="J59128">
        <v>0.83973529999999996</v>
      </c>
      <c r="K59128">
        <v>20</v>
      </c>
      <c r="L59128" s="9">
        <f t="shared" si="923"/>
        <v>0</v>
      </c>
      <c r="O59128" s="8">
        <v>45540</v>
      </c>
      <c r="P59128" s="7">
        <v>0.28888888888888886</v>
      </c>
    </row>
    <row r="59129" spans="1:16" x14ac:dyDescent="0.25">
      <c r="A59129" s="10">
        <v>45540.289583333331</v>
      </c>
      <c r="B59129" t="s">
        <v>13</v>
      </c>
      <c r="C59129">
        <v>66.08</v>
      </c>
      <c r="D59129">
        <v>0</v>
      </c>
      <c r="E59129" s="9">
        <v>1497.54979899674</v>
      </c>
      <c r="F59129">
        <v>0</v>
      </c>
      <c r="G59129">
        <v>0</v>
      </c>
      <c r="H59129">
        <v>-89.997978294994695</v>
      </c>
      <c r="I59129">
        <v>497.54979899674601</v>
      </c>
      <c r="J59129">
        <v>-9.5309699999999206E-2</v>
      </c>
      <c r="K59129">
        <v>20</v>
      </c>
      <c r="L59129" s="9">
        <f t="shared" si="923"/>
        <v>0</v>
      </c>
      <c r="O59129" s="8">
        <v>45540</v>
      </c>
      <c r="P59129" s="7">
        <v>0.28958333333333336</v>
      </c>
    </row>
    <row r="59130" spans="1:16" x14ac:dyDescent="0.25">
      <c r="A59130" s="10">
        <v>45540.290277777778</v>
      </c>
      <c r="B59130" t="s">
        <v>14</v>
      </c>
      <c r="C59130">
        <v>66.114999999999995</v>
      </c>
      <c r="D59130">
        <v>1</v>
      </c>
      <c r="E59130" s="9">
        <v>1431.43479899674</v>
      </c>
      <c r="F59130">
        <v>66.114999999999995</v>
      </c>
      <c r="G59130">
        <v>66.114999999999995</v>
      </c>
      <c r="H59130">
        <v>0</v>
      </c>
      <c r="I59130">
        <v>497.54979899674601</v>
      </c>
      <c r="J59130">
        <v>1.8288374000000001</v>
      </c>
      <c r="K59130">
        <v>20</v>
      </c>
      <c r="L59130" s="9">
        <f t="shared" si="923"/>
        <v>0</v>
      </c>
      <c r="O59130" s="8">
        <v>45540</v>
      </c>
      <c r="P59130" s="7">
        <v>0.2902777777777778</v>
      </c>
    </row>
    <row r="59131" spans="1:16" x14ac:dyDescent="0.25">
      <c r="A59131" s="10">
        <v>45540.290972222225</v>
      </c>
      <c r="B59131" t="s">
        <v>14</v>
      </c>
      <c r="C59131">
        <v>66.34</v>
      </c>
      <c r="D59131">
        <v>2</v>
      </c>
      <c r="E59131" s="9">
        <v>1365.0947989967401</v>
      </c>
      <c r="F59131">
        <v>132.45499999999899</v>
      </c>
      <c r="G59131">
        <v>66.227499999999907</v>
      </c>
      <c r="H59131">
        <v>0</v>
      </c>
      <c r="I59131">
        <v>497.54979899674601</v>
      </c>
      <c r="J59131">
        <v>2.9169475</v>
      </c>
      <c r="K59131">
        <v>20</v>
      </c>
      <c r="L59131" s="9">
        <f t="shared" si="923"/>
        <v>0</v>
      </c>
      <c r="O59131" s="8">
        <v>45540</v>
      </c>
      <c r="P59131" s="7">
        <v>0.29097222222222224</v>
      </c>
    </row>
    <row r="59132" spans="1:16" x14ac:dyDescent="0.25">
      <c r="A59132" s="10">
        <v>45540.291666666664</v>
      </c>
      <c r="B59132" t="s">
        <v>14</v>
      </c>
      <c r="C59132">
        <v>69.792727272727205</v>
      </c>
      <c r="D59132">
        <v>3</v>
      </c>
      <c r="E59132" s="9">
        <v>1295.3020717240099</v>
      </c>
      <c r="F59132">
        <v>202.24772727272699</v>
      </c>
      <c r="G59132">
        <v>67.415909090909096</v>
      </c>
      <c r="H59132">
        <v>0</v>
      </c>
      <c r="I59132">
        <v>497.54979899674601</v>
      </c>
      <c r="J59132">
        <v>4.4427573999999996</v>
      </c>
      <c r="K59132">
        <v>20</v>
      </c>
      <c r="L59132" s="9">
        <f t="shared" si="923"/>
        <v>0</v>
      </c>
      <c r="O59132" s="8">
        <v>45540</v>
      </c>
      <c r="P59132" s="7">
        <v>0.29166666666666669</v>
      </c>
    </row>
    <row r="59133" spans="1:16" x14ac:dyDescent="0.25">
      <c r="A59133" s="10">
        <v>45540.292361111111</v>
      </c>
      <c r="B59133" t="s">
        <v>13</v>
      </c>
      <c r="C59133">
        <v>70.863749999999996</v>
      </c>
      <c r="D59133">
        <v>0</v>
      </c>
      <c r="E59133" s="9">
        <v>1507.8933217240101</v>
      </c>
      <c r="F59133">
        <v>0</v>
      </c>
      <c r="G59133">
        <v>0</v>
      </c>
      <c r="H59133">
        <v>10.343522727272701</v>
      </c>
      <c r="I59133">
        <v>507.89332172401902</v>
      </c>
      <c r="J59133">
        <v>-0.85469499999999798</v>
      </c>
      <c r="K59133">
        <v>20</v>
      </c>
      <c r="L59133" s="9">
        <f t="shared" si="923"/>
        <v>0</v>
      </c>
      <c r="O59133" s="8">
        <v>45540</v>
      </c>
      <c r="P59133" s="7">
        <v>0.29236111111111113</v>
      </c>
    </row>
    <row r="59134" spans="1:16" x14ac:dyDescent="0.25">
      <c r="A59134" s="10">
        <v>45540.293055555558</v>
      </c>
      <c r="B59134" t="s">
        <v>12</v>
      </c>
      <c r="C59134">
        <v>68.063333333333304</v>
      </c>
      <c r="D59134">
        <v>-1</v>
      </c>
      <c r="E59134" s="9">
        <v>1575.95665505734</v>
      </c>
      <c r="F59134">
        <v>-68.063333333333304</v>
      </c>
      <c r="G59134">
        <v>68.063333333333304</v>
      </c>
      <c r="H59134">
        <v>0</v>
      </c>
      <c r="I59134">
        <v>507.89332172401902</v>
      </c>
      <c r="J59134">
        <v>-5.4722999999988501E-3</v>
      </c>
      <c r="K59134">
        <v>20</v>
      </c>
      <c r="L59134" s="9">
        <f t="shared" si="923"/>
        <v>0</v>
      </c>
      <c r="O59134" s="8">
        <v>45540</v>
      </c>
      <c r="P59134" s="7">
        <v>0.29305555555555557</v>
      </c>
    </row>
    <row r="59135" spans="1:16" x14ac:dyDescent="0.25">
      <c r="A59135" s="10">
        <v>45540.293749999997</v>
      </c>
      <c r="B59135" t="s">
        <v>12</v>
      </c>
      <c r="C59135">
        <v>67.975555555555502</v>
      </c>
      <c r="D59135">
        <v>-2</v>
      </c>
      <c r="E59135" s="9">
        <v>1643.9322106129</v>
      </c>
      <c r="F59135">
        <v>-136.03888888888801</v>
      </c>
      <c r="G59135">
        <v>68.019444444444403</v>
      </c>
      <c r="H59135">
        <v>0</v>
      </c>
      <c r="I59135">
        <v>507.89332172401902</v>
      </c>
      <c r="J59135">
        <v>-0.40200719999999901</v>
      </c>
      <c r="K59135">
        <v>20</v>
      </c>
      <c r="L59135" s="9">
        <f t="shared" si="923"/>
        <v>0</v>
      </c>
      <c r="O59135" s="8">
        <v>45540</v>
      </c>
      <c r="P59135" s="7">
        <v>0.29375000000000001</v>
      </c>
    </row>
    <row r="59136" spans="1:16" x14ac:dyDescent="0.25">
      <c r="A59136" s="10">
        <v>45540.294444444444</v>
      </c>
      <c r="B59136" t="s">
        <v>12</v>
      </c>
      <c r="C59136">
        <v>67.75</v>
      </c>
      <c r="D59136">
        <v>-3</v>
      </c>
      <c r="E59136" s="9">
        <v>1711.6822106129</v>
      </c>
      <c r="F59136">
        <v>-203.78888888888801</v>
      </c>
      <c r="G59136">
        <v>67.929629629629602</v>
      </c>
      <c r="H59136">
        <v>0</v>
      </c>
      <c r="I59136">
        <v>507.89332172401902</v>
      </c>
      <c r="J59136">
        <v>-1.3493199999998399E-2</v>
      </c>
      <c r="K59136">
        <v>20</v>
      </c>
      <c r="L59136" s="9">
        <f t="shared" si="923"/>
        <v>0</v>
      </c>
      <c r="O59136" s="8">
        <v>45540</v>
      </c>
      <c r="P59136" s="7">
        <v>0.29444444444444445</v>
      </c>
    </row>
    <row r="59137" spans="1:16" x14ac:dyDescent="0.25">
      <c r="A59137" s="10">
        <v>45540.295138888891</v>
      </c>
      <c r="B59137" t="s">
        <v>13</v>
      </c>
      <c r="C59137">
        <v>68.069999999999993</v>
      </c>
      <c r="D59137">
        <v>0</v>
      </c>
      <c r="E59137" s="9">
        <v>1507.4722106129</v>
      </c>
      <c r="F59137">
        <v>0</v>
      </c>
      <c r="G59137">
        <v>0</v>
      </c>
      <c r="H59137">
        <v>-0.42111111111108801</v>
      </c>
      <c r="I59137">
        <v>507.47221061290799</v>
      </c>
      <c r="J59137">
        <v>0.95760770000000095</v>
      </c>
      <c r="K59137">
        <v>20</v>
      </c>
      <c r="L59137" s="9">
        <f t="shared" si="923"/>
        <v>0</v>
      </c>
      <c r="O59137" s="8">
        <v>45540</v>
      </c>
      <c r="P59137" s="7">
        <v>0.2951388888888889</v>
      </c>
    </row>
    <row r="59138" spans="1:16" x14ac:dyDescent="0.25">
      <c r="A59138" s="10">
        <v>45540.29583333333</v>
      </c>
      <c r="B59138" t="s">
        <v>12</v>
      </c>
      <c r="C59138">
        <v>71.823250000000002</v>
      </c>
      <c r="D59138">
        <v>-1</v>
      </c>
      <c r="E59138" s="9">
        <v>1579.2954606128999</v>
      </c>
      <c r="F59138">
        <v>-71.823250000000002</v>
      </c>
      <c r="G59138">
        <v>71.823250000000002</v>
      </c>
      <c r="H59138">
        <v>0</v>
      </c>
      <c r="I59138">
        <v>507.47221061290799</v>
      </c>
      <c r="J59138">
        <v>-0.92986969999999802</v>
      </c>
      <c r="K59138">
        <v>20</v>
      </c>
      <c r="L59138" s="9">
        <f t="shared" si="923"/>
        <v>0</v>
      </c>
      <c r="O59138" s="8">
        <v>45540</v>
      </c>
      <c r="P59138" s="7">
        <v>0.29583333333333334</v>
      </c>
    </row>
    <row r="59139" spans="1:16" x14ac:dyDescent="0.25">
      <c r="A59139" s="10">
        <v>45540.296527777777</v>
      </c>
      <c r="B59139" t="s">
        <v>12</v>
      </c>
      <c r="C59139">
        <v>72.072500000000005</v>
      </c>
      <c r="D59139">
        <v>-2</v>
      </c>
      <c r="E59139" s="9">
        <v>1651.3679606129001</v>
      </c>
      <c r="F59139">
        <v>-143.89574999999999</v>
      </c>
      <c r="G59139">
        <v>71.947874999999996</v>
      </c>
      <c r="H59139">
        <v>0</v>
      </c>
      <c r="I59139">
        <v>507.47221061290799</v>
      </c>
      <c r="J59139">
        <v>-2.05791429999999</v>
      </c>
      <c r="K59139">
        <v>20</v>
      </c>
      <c r="L59139" s="9">
        <f t="shared" ref="L59139:L59202" si="924">IF(DAY(O59139 &lt;&gt; O59140), 1, 0)</f>
        <v>0</v>
      </c>
      <c r="O59139" s="8">
        <v>45540</v>
      </c>
      <c r="P59139" s="7">
        <v>0.29652777777777778</v>
      </c>
    </row>
    <row r="59140" spans="1:16" x14ac:dyDescent="0.25">
      <c r="A59140" s="10">
        <v>45540.297222222223</v>
      </c>
      <c r="B59140" t="s">
        <v>12</v>
      </c>
      <c r="C59140">
        <v>70.78</v>
      </c>
      <c r="D59140">
        <v>-3</v>
      </c>
      <c r="E59140" s="9">
        <v>1722.1479606129001</v>
      </c>
      <c r="F59140">
        <v>-214.67574999999999</v>
      </c>
      <c r="G59140">
        <v>71.558583333333303</v>
      </c>
      <c r="H59140">
        <v>0</v>
      </c>
      <c r="I59140">
        <v>507.47221061290799</v>
      </c>
      <c r="J59140">
        <v>-2.4484721999999999</v>
      </c>
      <c r="K59140">
        <v>20</v>
      </c>
      <c r="L59140" s="9">
        <f t="shared" si="924"/>
        <v>0</v>
      </c>
      <c r="O59140" s="8">
        <v>45540</v>
      </c>
      <c r="P59140" s="7">
        <v>0.29722222222222222</v>
      </c>
    </row>
    <row r="59141" spans="1:16" x14ac:dyDescent="0.25">
      <c r="A59141" s="10">
        <v>45540.29791666667</v>
      </c>
      <c r="B59141" t="s">
        <v>12</v>
      </c>
      <c r="C59141">
        <v>70.134</v>
      </c>
      <c r="D59141">
        <v>-4</v>
      </c>
      <c r="E59141" s="9">
        <v>1792.2819606129001</v>
      </c>
      <c r="F59141">
        <v>-284.80975000000001</v>
      </c>
      <c r="G59141">
        <v>71.202437500000002</v>
      </c>
      <c r="H59141">
        <v>0</v>
      </c>
      <c r="I59141">
        <v>507.47221061290799</v>
      </c>
      <c r="J59141">
        <v>-2.7265486999999902</v>
      </c>
      <c r="K59141">
        <v>20</v>
      </c>
      <c r="L59141" s="9">
        <f t="shared" si="924"/>
        <v>0</v>
      </c>
      <c r="O59141" s="8">
        <v>45540</v>
      </c>
      <c r="P59141" s="7">
        <v>0.29791666666666666</v>
      </c>
    </row>
    <row r="59142" spans="1:16" x14ac:dyDescent="0.25">
      <c r="A59142" s="10">
        <v>45540.298611111109</v>
      </c>
      <c r="B59142" t="s">
        <v>12</v>
      </c>
      <c r="C59142">
        <v>69.31</v>
      </c>
      <c r="D59142">
        <v>-5</v>
      </c>
      <c r="E59142" s="9">
        <v>1861.5919606129</v>
      </c>
      <c r="F59142">
        <v>-354.11975000000001</v>
      </c>
      <c r="G59142">
        <v>70.823949999999996</v>
      </c>
      <c r="H59142">
        <v>0</v>
      </c>
      <c r="I59142">
        <v>507.47221061290799</v>
      </c>
      <c r="J59142">
        <v>-0.11733299999999899</v>
      </c>
      <c r="K59142">
        <v>20</v>
      </c>
      <c r="L59142" s="9">
        <f t="shared" si="924"/>
        <v>0</v>
      </c>
      <c r="O59142" s="8">
        <v>45540</v>
      </c>
      <c r="P59142" s="7">
        <v>0.2986111111111111</v>
      </c>
    </row>
    <row r="59143" spans="1:16" x14ac:dyDescent="0.25">
      <c r="A59143" s="10">
        <v>45540.299305555556</v>
      </c>
      <c r="B59143" t="s">
        <v>13</v>
      </c>
      <c r="C59143">
        <v>67.38</v>
      </c>
      <c r="D59143">
        <v>0</v>
      </c>
      <c r="E59143" s="9">
        <v>1524.6919606128999</v>
      </c>
      <c r="F59143">
        <v>0</v>
      </c>
      <c r="G59143">
        <v>0</v>
      </c>
      <c r="H59143">
        <v>17.219749999999902</v>
      </c>
      <c r="I59143">
        <v>524.69196061290802</v>
      </c>
      <c r="J59143">
        <v>1.946855</v>
      </c>
      <c r="K59143">
        <v>20</v>
      </c>
      <c r="L59143" s="9">
        <f t="shared" si="924"/>
        <v>0</v>
      </c>
      <c r="O59143" s="8">
        <v>45540</v>
      </c>
      <c r="P59143" s="7">
        <v>0.29930555555555555</v>
      </c>
    </row>
    <row r="59144" spans="1:16" x14ac:dyDescent="0.25">
      <c r="A59144" s="10">
        <v>45540.300694444442</v>
      </c>
      <c r="B59144" t="s">
        <v>14</v>
      </c>
      <c r="C59144">
        <v>67.800714285714207</v>
      </c>
      <c r="D59144">
        <v>1</v>
      </c>
      <c r="E59144" s="9">
        <v>1456.8912463271899</v>
      </c>
      <c r="F59144">
        <v>67.800714285714207</v>
      </c>
      <c r="G59144">
        <v>67.800714285714207</v>
      </c>
      <c r="H59144">
        <v>0</v>
      </c>
      <c r="I59144">
        <v>524.69196061290802</v>
      </c>
      <c r="J59144">
        <v>1.1534977</v>
      </c>
      <c r="K59144">
        <v>20</v>
      </c>
      <c r="L59144" s="9">
        <f t="shared" si="924"/>
        <v>0</v>
      </c>
      <c r="O59144" s="8">
        <v>45540</v>
      </c>
      <c r="P59144" s="7">
        <v>0.30069444444444443</v>
      </c>
    </row>
    <row r="59145" spans="1:16" x14ac:dyDescent="0.25">
      <c r="A59145" s="10">
        <v>45540.301388888889</v>
      </c>
      <c r="B59145" t="s">
        <v>14</v>
      </c>
      <c r="C59145">
        <v>69.037142857142797</v>
      </c>
      <c r="D59145">
        <v>2</v>
      </c>
      <c r="E59145" s="9">
        <v>1387.8541034700399</v>
      </c>
      <c r="F59145">
        <v>136.83785714285699</v>
      </c>
      <c r="G59145">
        <v>68.418928571428495</v>
      </c>
      <c r="H59145">
        <v>0</v>
      </c>
      <c r="I59145">
        <v>524.69196061290802</v>
      </c>
      <c r="J59145">
        <v>3.5533092000000002</v>
      </c>
      <c r="K59145">
        <v>20</v>
      </c>
      <c r="L59145" s="9">
        <f t="shared" si="924"/>
        <v>0</v>
      </c>
      <c r="O59145" s="8">
        <v>45540</v>
      </c>
      <c r="P59145" s="7">
        <v>0.30138888888888887</v>
      </c>
    </row>
    <row r="59146" spans="1:16" x14ac:dyDescent="0.25">
      <c r="A59146" s="10">
        <v>45540.302083333336</v>
      </c>
      <c r="B59146" t="s">
        <v>14</v>
      </c>
      <c r="C59146">
        <v>68.12</v>
      </c>
      <c r="D59146">
        <v>3</v>
      </c>
      <c r="E59146" s="9">
        <v>1319.7341034700401</v>
      </c>
      <c r="F59146">
        <v>204.95785714285699</v>
      </c>
      <c r="G59146">
        <v>68.319285714285698</v>
      </c>
      <c r="H59146">
        <v>0</v>
      </c>
      <c r="I59146">
        <v>524.69196061290802</v>
      </c>
      <c r="J59146">
        <v>3.1184327000000001</v>
      </c>
      <c r="K59146">
        <v>20</v>
      </c>
      <c r="L59146" s="9">
        <f t="shared" si="924"/>
        <v>0</v>
      </c>
      <c r="O59146" s="8">
        <v>45540</v>
      </c>
      <c r="P59146" s="7">
        <v>0.30208333333333331</v>
      </c>
    </row>
    <row r="59147" spans="1:16" x14ac:dyDescent="0.25">
      <c r="A59147" s="10">
        <v>45540.302777777775</v>
      </c>
      <c r="B59147" t="s">
        <v>14</v>
      </c>
      <c r="C59147">
        <v>69.356666666666598</v>
      </c>
      <c r="D59147">
        <v>4</v>
      </c>
      <c r="E59147" s="9">
        <v>1250.3774368033801</v>
      </c>
      <c r="F59147">
        <v>274.314523809523</v>
      </c>
      <c r="G59147">
        <v>68.578630952380905</v>
      </c>
      <c r="H59147">
        <v>0</v>
      </c>
      <c r="I59147">
        <v>524.69196061290802</v>
      </c>
      <c r="J59147">
        <v>3.4067915630000001</v>
      </c>
      <c r="K59147">
        <v>20</v>
      </c>
      <c r="L59147" s="9">
        <f t="shared" si="924"/>
        <v>0</v>
      </c>
      <c r="O59147" s="8">
        <v>45540</v>
      </c>
      <c r="P59147" s="7">
        <v>0.30277777777777776</v>
      </c>
    </row>
    <row r="59148" spans="1:16" x14ac:dyDescent="0.25">
      <c r="A59148" s="10">
        <v>45540.304166666669</v>
      </c>
      <c r="B59148" t="s">
        <v>14</v>
      </c>
      <c r="C59148">
        <v>70.204545454545396</v>
      </c>
      <c r="D59148">
        <v>5</v>
      </c>
      <c r="E59148" s="9">
        <v>1180.17289134883</v>
      </c>
      <c r="F59148">
        <v>344.519069264069</v>
      </c>
      <c r="G59148">
        <v>68.903813852813798</v>
      </c>
      <c r="H59148">
        <v>0</v>
      </c>
      <c r="I59148">
        <v>524.69196061290802</v>
      </c>
      <c r="J59148">
        <v>3.0221030629999999</v>
      </c>
      <c r="K59148">
        <v>20</v>
      </c>
      <c r="L59148" s="9">
        <f t="shared" si="924"/>
        <v>0</v>
      </c>
      <c r="O59148" s="8">
        <v>45540</v>
      </c>
      <c r="P59148" s="7">
        <v>0.30416666666666664</v>
      </c>
    </row>
    <row r="59149" spans="1:16" x14ac:dyDescent="0.25">
      <c r="A59149" s="10">
        <v>45540.304861111108</v>
      </c>
      <c r="B59149" t="s">
        <v>14</v>
      </c>
      <c r="C59149">
        <v>68.233333333333306</v>
      </c>
      <c r="D59149">
        <v>6</v>
      </c>
      <c r="E59149" s="9">
        <v>1111.9395580155001</v>
      </c>
      <c r="F59149">
        <v>412.75240259740201</v>
      </c>
      <c r="G59149">
        <v>68.792067099567106</v>
      </c>
      <c r="H59149">
        <v>0</v>
      </c>
      <c r="I59149">
        <v>524.69196061290802</v>
      </c>
      <c r="J59149">
        <v>4.590904063</v>
      </c>
      <c r="K59149">
        <v>20</v>
      </c>
      <c r="L59149" s="9">
        <f t="shared" si="924"/>
        <v>0</v>
      </c>
      <c r="O59149" s="8">
        <v>45540</v>
      </c>
      <c r="P59149" s="7">
        <v>0.30486111111111114</v>
      </c>
    </row>
    <row r="59150" spans="1:16" x14ac:dyDescent="0.25">
      <c r="A59150" s="10">
        <v>45540.305555555555</v>
      </c>
      <c r="B59150" t="s">
        <v>14</v>
      </c>
      <c r="C59150">
        <v>69.830689655172407</v>
      </c>
      <c r="D59150">
        <v>7</v>
      </c>
      <c r="E59150" s="9">
        <v>1042.10886836032</v>
      </c>
      <c r="F59150">
        <v>482.583092252575</v>
      </c>
      <c r="G59150">
        <v>68.940441750367796</v>
      </c>
      <c r="H59150">
        <v>0</v>
      </c>
      <c r="I59150">
        <v>524.69196061290802</v>
      </c>
      <c r="J59150">
        <v>3.703962663</v>
      </c>
      <c r="K59150">
        <v>20</v>
      </c>
      <c r="L59150" s="9">
        <f t="shared" si="924"/>
        <v>0</v>
      </c>
      <c r="O59150" s="8">
        <v>45540</v>
      </c>
      <c r="P59150" s="7">
        <v>0.30555555555555558</v>
      </c>
    </row>
    <row r="59151" spans="1:16" x14ac:dyDescent="0.25">
      <c r="A59151" s="10">
        <v>45540.306250000001</v>
      </c>
      <c r="B59151" t="s">
        <v>14</v>
      </c>
      <c r="C59151">
        <v>69.015999999999906</v>
      </c>
      <c r="D59151">
        <v>8</v>
      </c>
      <c r="E59151" s="9">
        <v>973.09286836032902</v>
      </c>
      <c r="F59151">
        <v>551.59909225257502</v>
      </c>
      <c r="G59151">
        <v>68.949886531571806</v>
      </c>
      <c r="H59151">
        <v>0</v>
      </c>
      <c r="I59151">
        <v>524.69196061290802</v>
      </c>
      <c r="J59151">
        <v>5.1334510629999999</v>
      </c>
      <c r="K59151">
        <v>20</v>
      </c>
      <c r="L59151" s="9">
        <f t="shared" si="924"/>
        <v>0</v>
      </c>
      <c r="O59151" s="8">
        <v>45540</v>
      </c>
      <c r="P59151" s="7">
        <v>0.30625000000000002</v>
      </c>
    </row>
    <row r="59152" spans="1:16" x14ac:dyDescent="0.25">
      <c r="A59152" s="10">
        <v>45540.307638888888</v>
      </c>
      <c r="B59152" t="s">
        <v>13</v>
      </c>
      <c r="C59152">
        <v>69.163333333333298</v>
      </c>
      <c r="D59152">
        <v>0</v>
      </c>
      <c r="E59152" s="9">
        <v>1526.39953502699</v>
      </c>
      <c r="F59152">
        <v>0</v>
      </c>
      <c r="G59152">
        <v>0</v>
      </c>
      <c r="H59152">
        <v>1.7075744140917</v>
      </c>
      <c r="I59152">
        <v>526.39953502699905</v>
      </c>
      <c r="J59152">
        <v>-4.5548686369999896</v>
      </c>
      <c r="K59152">
        <v>20</v>
      </c>
      <c r="L59152" s="9">
        <f t="shared" si="924"/>
        <v>0</v>
      </c>
      <c r="O59152" s="8">
        <v>45540</v>
      </c>
      <c r="P59152" s="7">
        <v>0.30763888888888891</v>
      </c>
    </row>
    <row r="59153" spans="1:16" x14ac:dyDescent="0.25">
      <c r="A59153" s="10">
        <v>45540.308333333334</v>
      </c>
      <c r="B59153" t="s">
        <v>12</v>
      </c>
      <c r="C59153">
        <v>68.696666666666601</v>
      </c>
      <c r="D59153">
        <v>-1</v>
      </c>
      <c r="E59153" s="9">
        <v>1595.0962016936601</v>
      </c>
      <c r="F59153">
        <v>-68.696666666666601</v>
      </c>
      <c r="G59153">
        <v>68.696666666666601</v>
      </c>
      <c r="H59153">
        <v>0</v>
      </c>
      <c r="I59153">
        <v>526.39953502699905</v>
      </c>
      <c r="J59153">
        <v>-2.6427912369999902</v>
      </c>
      <c r="K59153">
        <v>20</v>
      </c>
      <c r="L59153" s="9">
        <f t="shared" si="924"/>
        <v>0</v>
      </c>
      <c r="O59153" s="8">
        <v>45540</v>
      </c>
      <c r="P59153" s="7">
        <v>0.30833333333333335</v>
      </c>
    </row>
    <row r="59154" spans="1:16" x14ac:dyDescent="0.25">
      <c r="A59154" s="10">
        <v>45540.309027777781</v>
      </c>
      <c r="B59154" t="s">
        <v>12</v>
      </c>
      <c r="C59154">
        <v>68.256249999999994</v>
      </c>
      <c r="D59154">
        <v>-2</v>
      </c>
      <c r="E59154" s="9">
        <v>1663.35245169366</v>
      </c>
      <c r="F59154">
        <v>-136.952916666666</v>
      </c>
      <c r="G59154">
        <v>68.476458333333298</v>
      </c>
      <c r="H59154">
        <v>0</v>
      </c>
      <c r="I59154">
        <v>526.39953502699905</v>
      </c>
      <c r="J59154">
        <v>-1.76793383699999</v>
      </c>
      <c r="K59154">
        <v>20</v>
      </c>
      <c r="L59154" s="9">
        <f t="shared" si="924"/>
        <v>0</v>
      </c>
      <c r="O59154" s="8">
        <v>45540</v>
      </c>
      <c r="P59154" s="7">
        <v>0.30902777777777779</v>
      </c>
    </row>
    <row r="59155" spans="1:16" x14ac:dyDescent="0.25">
      <c r="A59155" s="10">
        <v>45540.30972222222</v>
      </c>
      <c r="B59155" t="s">
        <v>12</v>
      </c>
      <c r="C59155">
        <v>67.465999999999994</v>
      </c>
      <c r="D59155">
        <v>-3</v>
      </c>
      <c r="E59155" s="9">
        <v>1730.8184516936601</v>
      </c>
      <c r="F59155">
        <v>-204.41891666666601</v>
      </c>
      <c r="G59155">
        <v>68.139638888888896</v>
      </c>
      <c r="H59155">
        <v>0</v>
      </c>
      <c r="I59155">
        <v>526.39953502699905</v>
      </c>
      <c r="J59155">
        <v>-4.1504718370000004</v>
      </c>
      <c r="K59155">
        <v>20</v>
      </c>
      <c r="L59155" s="9">
        <f t="shared" si="924"/>
        <v>0</v>
      </c>
      <c r="O59155" s="8">
        <v>45540</v>
      </c>
      <c r="P59155" s="7">
        <v>0.30972222222222223</v>
      </c>
    </row>
    <row r="59156" spans="1:16" x14ac:dyDescent="0.25">
      <c r="A59156" s="10">
        <v>45540.310416666667</v>
      </c>
      <c r="B59156" t="s">
        <v>12</v>
      </c>
      <c r="C59156">
        <v>63.797777777777704</v>
      </c>
      <c r="D59156">
        <v>-4</v>
      </c>
      <c r="E59156" s="9">
        <v>1794.61622947144</v>
      </c>
      <c r="F59156">
        <v>-268.21669444444399</v>
      </c>
      <c r="G59156">
        <v>67.054173611111096</v>
      </c>
      <c r="H59156">
        <v>0</v>
      </c>
      <c r="I59156">
        <v>526.39953502699905</v>
      </c>
      <c r="J59156">
        <v>-3.5630643370000001</v>
      </c>
      <c r="K59156">
        <v>20</v>
      </c>
      <c r="L59156" s="9">
        <f t="shared" si="924"/>
        <v>0</v>
      </c>
      <c r="O59156" s="8">
        <v>45540</v>
      </c>
      <c r="P59156" s="7">
        <v>0.31041666666666667</v>
      </c>
    </row>
    <row r="59157" spans="1:16" x14ac:dyDescent="0.25">
      <c r="A59157" s="10">
        <v>45540.311111111114</v>
      </c>
      <c r="B59157" t="s">
        <v>12</v>
      </c>
      <c r="C59157">
        <v>64.766666666666595</v>
      </c>
      <c r="D59157">
        <v>-5</v>
      </c>
      <c r="E59157" s="9">
        <v>1859.3828961381</v>
      </c>
      <c r="F59157">
        <v>-332.98336111111098</v>
      </c>
      <c r="G59157">
        <v>66.596672222222196</v>
      </c>
      <c r="H59157">
        <v>0</v>
      </c>
      <c r="I59157">
        <v>526.39953502699905</v>
      </c>
      <c r="J59157">
        <v>-3.0936183000000002</v>
      </c>
      <c r="K59157">
        <v>20</v>
      </c>
      <c r="L59157" s="9">
        <f t="shared" si="924"/>
        <v>0</v>
      </c>
      <c r="O59157" s="8">
        <v>45540</v>
      </c>
      <c r="P59157" s="7">
        <v>0.31111111111111112</v>
      </c>
    </row>
    <row r="59158" spans="1:16" x14ac:dyDescent="0.25">
      <c r="A59158" s="10">
        <v>45540.311805555553</v>
      </c>
      <c r="B59158" t="s">
        <v>12</v>
      </c>
      <c r="C59158">
        <v>65.454999999999998</v>
      </c>
      <c r="D59158">
        <v>-6</v>
      </c>
      <c r="E59158" s="9">
        <v>1924.8378961380999</v>
      </c>
      <c r="F59158">
        <v>-398.43836111111102</v>
      </c>
      <c r="G59158">
        <v>66.406393518518499</v>
      </c>
      <c r="H59158">
        <v>0</v>
      </c>
      <c r="I59158">
        <v>526.39953502699905</v>
      </c>
      <c r="J59158">
        <v>-3.7729157999999998</v>
      </c>
      <c r="K59158">
        <v>20</v>
      </c>
      <c r="L59158" s="9">
        <f t="shared" si="924"/>
        <v>0</v>
      </c>
      <c r="O59158" s="8">
        <v>45540</v>
      </c>
      <c r="P59158" s="7">
        <v>0.31180555555555556</v>
      </c>
    </row>
    <row r="59159" spans="1:16" x14ac:dyDescent="0.25">
      <c r="A59159" s="10">
        <v>45540.3125</v>
      </c>
      <c r="B59159" t="s">
        <v>12</v>
      </c>
      <c r="C59159">
        <v>67.114000000000004</v>
      </c>
      <c r="D59159">
        <v>-7</v>
      </c>
      <c r="E59159" s="9">
        <v>1991.9518961381</v>
      </c>
      <c r="F59159">
        <v>-465.552361111111</v>
      </c>
      <c r="G59159">
        <v>66.507480158730104</v>
      </c>
      <c r="H59159">
        <v>0</v>
      </c>
      <c r="I59159">
        <v>526.39953502699905</v>
      </c>
      <c r="J59159">
        <v>-4.1127767999999998</v>
      </c>
      <c r="K59159">
        <v>20</v>
      </c>
      <c r="L59159" s="9">
        <f t="shared" si="924"/>
        <v>0</v>
      </c>
      <c r="O59159" s="8">
        <v>45540</v>
      </c>
      <c r="P59159" s="7">
        <v>0.3125</v>
      </c>
    </row>
    <row r="59160" spans="1:16" x14ac:dyDescent="0.25">
      <c r="A59160" s="10">
        <v>45540.313194444447</v>
      </c>
      <c r="B59160" t="s">
        <v>12</v>
      </c>
      <c r="C59160">
        <v>58.0852</v>
      </c>
      <c r="D59160">
        <v>-8</v>
      </c>
      <c r="E59160" s="9">
        <v>2050.0370961381</v>
      </c>
      <c r="F59160">
        <v>-523.63756111111104</v>
      </c>
      <c r="G59160">
        <v>65.454695138888795</v>
      </c>
      <c r="H59160">
        <v>0</v>
      </c>
      <c r="I59160">
        <v>526.39953502699905</v>
      </c>
      <c r="J59160">
        <v>-6.8053534999999998</v>
      </c>
      <c r="K59160">
        <v>20</v>
      </c>
      <c r="L59160" s="9">
        <f t="shared" si="924"/>
        <v>0</v>
      </c>
      <c r="O59160" s="8">
        <v>45540</v>
      </c>
      <c r="P59160" s="7">
        <v>0.31319444444444444</v>
      </c>
    </row>
    <row r="59161" spans="1:16" x14ac:dyDescent="0.25">
      <c r="A59161" s="10">
        <v>45540.313888888886</v>
      </c>
      <c r="B59161" t="s">
        <v>12</v>
      </c>
      <c r="C59161">
        <v>58.985454545454502</v>
      </c>
      <c r="D59161">
        <v>-9</v>
      </c>
      <c r="E59161" s="9">
        <v>2109.02255068356</v>
      </c>
      <c r="F59161">
        <v>-582.62301565656503</v>
      </c>
      <c r="G59161">
        <v>64.735890628507207</v>
      </c>
      <c r="H59161">
        <v>0</v>
      </c>
      <c r="I59161">
        <v>526.39953502699905</v>
      </c>
      <c r="J59161">
        <v>-6.691586</v>
      </c>
      <c r="K59161">
        <v>20</v>
      </c>
      <c r="L59161" s="9">
        <f t="shared" si="924"/>
        <v>0</v>
      </c>
      <c r="O59161" s="8">
        <v>45540</v>
      </c>
      <c r="P59161" s="7">
        <v>0.31388888888888888</v>
      </c>
    </row>
    <row r="59162" spans="1:16" x14ac:dyDescent="0.25">
      <c r="A59162" s="10">
        <v>45540.314583333333</v>
      </c>
      <c r="B59162" t="s">
        <v>13</v>
      </c>
      <c r="C59162">
        <v>60.113636363636303</v>
      </c>
      <c r="D59162">
        <v>0</v>
      </c>
      <c r="E59162" s="9">
        <v>1567.99982341083</v>
      </c>
      <c r="F59162">
        <v>0</v>
      </c>
      <c r="G59162">
        <v>0</v>
      </c>
      <c r="H59162">
        <v>41.600288383838297</v>
      </c>
      <c r="I59162">
        <v>567.99982341083796</v>
      </c>
      <c r="J59162">
        <v>0.32067409999999702</v>
      </c>
      <c r="K59162">
        <v>20</v>
      </c>
      <c r="L59162" s="9">
        <f t="shared" si="924"/>
        <v>0</v>
      </c>
      <c r="O59162" s="8">
        <v>45540</v>
      </c>
      <c r="P59162" s="7">
        <v>0.31458333333333333</v>
      </c>
    </row>
    <row r="59163" spans="1:16" x14ac:dyDescent="0.25">
      <c r="A59163" s="10">
        <v>45540.31527777778</v>
      </c>
      <c r="B59163" t="s">
        <v>12</v>
      </c>
      <c r="C59163">
        <v>57.24</v>
      </c>
      <c r="D59163">
        <v>-1</v>
      </c>
      <c r="E59163" s="9">
        <v>1625.23982341083</v>
      </c>
      <c r="F59163">
        <v>-57.24</v>
      </c>
      <c r="G59163">
        <v>57.24</v>
      </c>
      <c r="H59163">
        <v>0</v>
      </c>
      <c r="I59163">
        <v>567.99982341083796</v>
      </c>
      <c r="J59163">
        <v>-0.53038800000000197</v>
      </c>
      <c r="K59163">
        <v>20</v>
      </c>
      <c r="L59163" s="9">
        <f t="shared" si="924"/>
        <v>0</v>
      </c>
      <c r="O59163" s="8">
        <v>45540</v>
      </c>
      <c r="P59163" s="7">
        <v>0.31527777777777777</v>
      </c>
    </row>
    <row r="59164" spans="1:16" x14ac:dyDescent="0.25">
      <c r="A59164" s="10">
        <v>45540.315972222219</v>
      </c>
      <c r="B59164" t="s">
        <v>12</v>
      </c>
      <c r="C59164">
        <v>55.567500000000003</v>
      </c>
      <c r="D59164">
        <v>-2</v>
      </c>
      <c r="E59164" s="9">
        <v>1680.8073234108299</v>
      </c>
      <c r="F59164">
        <v>-112.8075</v>
      </c>
      <c r="G59164">
        <v>56.403750000000002</v>
      </c>
      <c r="H59164">
        <v>0</v>
      </c>
      <c r="I59164">
        <v>567.99982341083796</v>
      </c>
      <c r="J59164">
        <v>-0.42738220000000099</v>
      </c>
      <c r="K59164">
        <v>20</v>
      </c>
      <c r="L59164" s="9">
        <f t="shared" si="924"/>
        <v>0</v>
      </c>
      <c r="O59164" s="8">
        <v>45540</v>
      </c>
      <c r="P59164" s="7">
        <v>0.31597222222222221</v>
      </c>
    </row>
    <row r="59165" spans="1:16" x14ac:dyDescent="0.25">
      <c r="A59165" s="10">
        <v>45540.316666666666</v>
      </c>
      <c r="B59165" t="s">
        <v>13</v>
      </c>
      <c r="C59165">
        <v>56.488571428571397</v>
      </c>
      <c r="D59165">
        <v>0</v>
      </c>
      <c r="E59165" s="9">
        <v>1567.8301805536901</v>
      </c>
      <c r="F59165">
        <v>0</v>
      </c>
      <c r="G59165">
        <v>0</v>
      </c>
      <c r="H59165">
        <v>-0.16964285714286101</v>
      </c>
      <c r="I59165">
        <v>567.83018055369496</v>
      </c>
      <c r="J59165">
        <v>3.0786812999999902</v>
      </c>
      <c r="K59165">
        <v>20</v>
      </c>
      <c r="L59165" s="9">
        <f t="shared" si="924"/>
        <v>0</v>
      </c>
      <c r="O59165" s="8">
        <v>45540</v>
      </c>
      <c r="P59165" s="7">
        <v>0.31666666666666665</v>
      </c>
    </row>
    <row r="59166" spans="1:16" x14ac:dyDescent="0.25">
      <c r="A59166" s="10">
        <v>45540.317361111112</v>
      </c>
      <c r="B59166" t="s">
        <v>14</v>
      </c>
      <c r="C59166">
        <v>58.9033333333333</v>
      </c>
      <c r="D59166">
        <v>1</v>
      </c>
      <c r="E59166" s="9">
        <v>1508.9268472203501</v>
      </c>
      <c r="F59166">
        <v>58.9033333333333</v>
      </c>
      <c r="G59166">
        <v>58.9033333333333</v>
      </c>
      <c r="H59166">
        <v>0</v>
      </c>
      <c r="I59166">
        <v>567.83018055369496</v>
      </c>
      <c r="J59166">
        <v>0.53548229999999797</v>
      </c>
      <c r="K59166">
        <v>20</v>
      </c>
      <c r="L59166" s="9">
        <f t="shared" si="924"/>
        <v>0</v>
      </c>
      <c r="O59166" s="8">
        <v>45540</v>
      </c>
      <c r="P59166" s="7">
        <v>0.31736111111111109</v>
      </c>
    </row>
    <row r="59167" spans="1:16" x14ac:dyDescent="0.25">
      <c r="A59167" s="10">
        <v>45540.318055555559</v>
      </c>
      <c r="B59167" t="s">
        <v>13</v>
      </c>
      <c r="C59167">
        <v>57.975000000000001</v>
      </c>
      <c r="D59167">
        <v>0</v>
      </c>
      <c r="E59167" s="9">
        <v>1566.90184722035</v>
      </c>
      <c r="F59167">
        <v>0</v>
      </c>
      <c r="G59167">
        <v>0</v>
      </c>
      <c r="H59167">
        <v>-0.92833333333333401</v>
      </c>
      <c r="I59167">
        <v>566.90184722036201</v>
      </c>
      <c r="J59167">
        <v>-0.34041969999999999</v>
      </c>
      <c r="K59167">
        <v>20</v>
      </c>
      <c r="L59167" s="9">
        <f t="shared" si="924"/>
        <v>0</v>
      </c>
      <c r="O59167" s="8">
        <v>45540</v>
      </c>
      <c r="P59167" s="7">
        <v>0.31805555555555554</v>
      </c>
    </row>
    <row r="59168" spans="1:16" x14ac:dyDescent="0.25">
      <c r="A59168" s="10">
        <v>45540.318749999999</v>
      </c>
      <c r="B59168" t="s">
        <v>12</v>
      </c>
      <c r="C59168">
        <v>56.032777777777703</v>
      </c>
      <c r="D59168">
        <v>-1</v>
      </c>
      <c r="E59168" s="9">
        <v>1622.9346249981299</v>
      </c>
      <c r="F59168">
        <v>-56.032777777777703</v>
      </c>
      <c r="G59168">
        <v>56.032777777777703</v>
      </c>
      <c r="H59168">
        <v>0</v>
      </c>
      <c r="I59168">
        <v>566.90184722036201</v>
      </c>
      <c r="J59168">
        <v>-8.2422899999999896E-2</v>
      </c>
      <c r="K59168">
        <v>20</v>
      </c>
      <c r="L59168" s="9">
        <f t="shared" si="924"/>
        <v>0</v>
      </c>
      <c r="O59168" s="8">
        <v>45540</v>
      </c>
      <c r="P59168" s="7">
        <v>0.31874999999999998</v>
      </c>
    </row>
    <row r="59169" spans="1:16" x14ac:dyDescent="0.25">
      <c r="A59169" s="10">
        <v>45540.319444444445</v>
      </c>
      <c r="B59169" t="s">
        <v>13</v>
      </c>
      <c r="C59169">
        <v>58.697777777777702</v>
      </c>
      <c r="D59169">
        <v>0</v>
      </c>
      <c r="E59169" s="9">
        <v>1564.23684722035</v>
      </c>
      <c r="F59169">
        <v>0</v>
      </c>
      <c r="G59169">
        <v>0</v>
      </c>
      <c r="H59169">
        <v>-2.6649999999999898</v>
      </c>
      <c r="I59169">
        <v>564.23684722036205</v>
      </c>
      <c r="J59169">
        <v>1.3186530999999999</v>
      </c>
      <c r="K59169">
        <v>20</v>
      </c>
      <c r="L59169" s="9">
        <f t="shared" si="924"/>
        <v>0</v>
      </c>
      <c r="O59169" s="8">
        <v>45540</v>
      </c>
      <c r="P59169" s="7">
        <v>0.31944444444444442</v>
      </c>
    </row>
    <row r="59170" spans="1:16" x14ac:dyDescent="0.25">
      <c r="A59170" s="10">
        <v>45540.320138888892</v>
      </c>
      <c r="B59170" t="s">
        <v>14</v>
      </c>
      <c r="C59170">
        <v>63.689599999999999</v>
      </c>
      <c r="D59170">
        <v>1</v>
      </c>
      <c r="E59170" s="9">
        <v>1500.5472472203501</v>
      </c>
      <c r="F59170">
        <v>63.689599999999999</v>
      </c>
      <c r="G59170">
        <v>63.689599999999999</v>
      </c>
      <c r="H59170">
        <v>0</v>
      </c>
      <c r="I59170">
        <v>564.23684722036205</v>
      </c>
      <c r="J59170">
        <v>2.7779296000000002</v>
      </c>
      <c r="K59170">
        <v>20</v>
      </c>
      <c r="L59170" s="9">
        <f t="shared" si="924"/>
        <v>0</v>
      </c>
      <c r="O59170" s="8">
        <v>45540</v>
      </c>
      <c r="P59170" s="7">
        <v>0.32013888888888886</v>
      </c>
    </row>
    <row r="59171" spans="1:16" x14ac:dyDescent="0.25">
      <c r="A59171" s="10">
        <v>45540.320833333331</v>
      </c>
      <c r="B59171" t="s">
        <v>13</v>
      </c>
      <c r="C59171">
        <v>65.69</v>
      </c>
      <c r="D59171">
        <v>0</v>
      </c>
      <c r="E59171" s="9">
        <v>1566.2372472203499</v>
      </c>
      <c r="F59171">
        <v>0</v>
      </c>
      <c r="G59171">
        <v>0</v>
      </c>
      <c r="H59171">
        <v>2.0003999999999902</v>
      </c>
      <c r="I59171">
        <v>566.23724722036195</v>
      </c>
      <c r="J59171">
        <v>-2.1633689999999901</v>
      </c>
      <c r="K59171">
        <v>20</v>
      </c>
      <c r="L59171" s="9">
        <f t="shared" si="924"/>
        <v>0</v>
      </c>
      <c r="O59171" s="8">
        <v>45540</v>
      </c>
      <c r="P59171" s="7">
        <v>0.32083333333333336</v>
      </c>
    </row>
    <row r="59172" spans="1:16" x14ac:dyDescent="0.25">
      <c r="A59172" s="10">
        <v>45540.321527777778</v>
      </c>
      <c r="B59172" t="s">
        <v>12</v>
      </c>
      <c r="C59172">
        <v>60.482727272727203</v>
      </c>
      <c r="D59172">
        <v>-1</v>
      </c>
      <c r="E59172" s="9">
        <v>1626.7199744930799</v>
      </c>
      <c r="F59172">
        <v>-60.482727272727203</v>
      </c>
      <c r="G59172">
        <v>60.482727272727203</v>
      </c>
      <c r="H59172">
        <v>0</v>
      </c>
      <c r="I59172">
        <v>566.23724722036195</v>
      </c>
      <c r="J59172">
        <v>-2.9191510999999899</v>
      </c>
      <c r="K59172">
        <v>20</v>
      </c>
      <c r="L59172" s="9">
        <f t="shared" si="924"/>
        <v>0</v>
      </c>
      <c r="O59172" s="8">
        <v>45540</v>
      </c>
      <c r="P59172" s="7">
        <v>0.3215277777777778</v>
      </c>
    </row>
    <row r="59173" spans="1:16" x14ac:dyDescent="0.25">
      <c r="A59173" s="10">
        <v>45540.322222222225</v>
      </c>
      <c r="B59173" t="s">
        <v>12</v>
      </c>
      <c r="C59173">
        <v>60.88</v>
      </c>
      <c r="D59173">
        <v>-2</v>
      </c>
      <c r="E59173" s="9">
        <v>1687.59997449308</v>
      </c>
      <c r="F59173">
        <v>-121.362727272727</v>
      </c>
      <c r="G59173">
        <v>60.681363636363599</v>
      </c>
      <c r="H59173">
        <v>0</v>
      </c>
      <c r="I59173">
        <v>566.23724722036195</v>
      </c>
      <c r="J59173">
        <v>-2.41379374</v>
      </c>
      <c r="K59173">
        <v>20</v>
      </c>
      <c r="L59173" s="9">
        <f t="shared" si="924"/>
        <v>0</v>
      </c>
      <c r="O59173" s="8">
        <v>45540</v>
      </c>
      <c r="P59173" s="7">
        <v>0.32222222222222224</v>
      </c>
    </row>
    <row r="59174" spans="1:16" x14ac:dyDescent="0.25">
      <c r="A59174" s="10">
        <v>45540.322916666664</v>
      </c>
      <c r="B59174" t="s">
        <v>12</v>
      </c>
      <c r="C59174">
        <v>64.760000000000005</v>
      </c>
      <c r="D59174">
        <v>-3</v>
      </c>
      <c r="E59174" s="9">
        <v>1752.35997449308</v>
      </c>
      <c r="F59174">
        <v>-186.12272727272699</v>
      </c>
      <c r="G59174">
        <v>62.040909090908997</v>
      </c>
      <c r="H59174">
        <v>0</v>
      </c>
      <c r="I59174">
        <v>566.23724722036195</v>
      </c>
      <c r="J59174">
        <v>-2.49977004</v>
      </c>
      <c r="K59174">
        <v>20</v>
      </c>
      <c r="L59174" s="9">
        <f t="shared" si="924"/>
        <v>0</v>
      </c>
      <c r="O59174" s="8">
        <v>45540</v>
      </c>
      <c r="P59174" s="7">
        <v>0.32291666666666669</v>
      </c>
    </row>
    <row r="59175" spans="1:16" x14ac:dyDescent="0.25">
      <c r="A59175" s="10">
        <v>45540.323611111111</v>
      </c>
      <c r="B59175" t="s">
        <v>12</v>
      </c>
      <c r="C59175">
        <v>61.834545454545399</v>
      </c>
      <c r="D59175">
        <v>-4</v>
      </c>
      <c r="E59175" s="9">
        <v>1814.1945199476299</v>
      </c>
      <c r="F59175">
        <v>-247.957272727272</v>
      </c>
      <c r="G59175">
        <v>61.989318181818099</v>
      </c>
      <c r="H59175">
        <v>0</v>
      </c>
      <c r="I59175">
        <v>566.23724722036195</v>
      </c>
      <c r="J59175">
        <v>-3.3136425399999898</v>
      </c>
      <c r="K59175">
        <v>20</v>
      </c>
      <c r="L59175" s="9">
        <f t="shared" si="924"/>
        <v>0</v>
      </c>
      <c r="O59175" s="8">
        <v>45540</v>
      </c>
      <c r="P59175" s="7">
        <v>0.32361111111111113</v>
      </c>
    </row>
    <row r="59176" spans="1:16" x14ac:dyDescent="0.25">
      <c r="A59176" s="10">
        <v>45540.324305555558</v>
      </c>
      <c r="B59176" t="s">
        <v>12</v>
      </c>
      <c r="C59176">
        <v>59.928333333333299</v>
      </c>
      <c r="D59176">
        <v>-5</v>
      </c>
      <c r="E59176" s="9">
        <v>1874.12285328096</v>
      </c>
      <c r="F59176">
        <v>-307.88560606060599</v>
      </c>
      <c r="G59176">
        <v>61.577121212121199</v>
      </c>
      <c r="H59176">
        <v>0</v>
      </c>
      <c r="I59176">
        <v>566.23724722036195</v>
      </c>
      <c r="J59176">
        <v>-1.6224815399999899</v>
      </c>
      <c r="K59176">
        <v>20</v>
      </c>
      <c r="L59176" s="9">
        <f t="shared" si="924"/>
        <v>0</v>
      </c>
      <c r="O59176" s="8">
        <v>45540</v>
      </c>
      <c r="P59176" s="7">
        <v>0.32430555555555557</v>
      </c>
    </row>
    <row r="59177" spans="1:16" x14ac:dyDescent="0.25">
      <c r="A59177" s="10">
        <v>45540.325694444444</v>
      </c>
      <c r="B59177" t="s">
        <v>12</v>
      </c>
      <c r="C59177">
        <v>61.639000000000003</v>
      </c>
      <c r="D59177">
        <v>-6</v>
      </c>
      <c r="E59177" s="9">
        <v>1935.7618532809599</v>
      </c>
      <c r="F59177">
        <v>-369.524606060606</v>
      </c>
      <c r="G59177">
        <v>61.587434343434303</v>
      </c>
      <c r="H59177">
        <v>0</v>
      </c>
      <c r="I59177">
        <v>566.23724722036195</v>
      </c>
      <c r="J59177">
        <v>-1.4195359399999901</v>
      </c>
      <c r="K59177">
        <v>20</v>
      </c>
      <c r="L59177" s="9">
        <f t="shared" si="924"/>
        <v>0</v>
      </c>
      <c r="O59177" s="8">
        <v>45540</v>
      </c>
      <c r="P59177" s="7">
        <v>0.32569444444444445</v>
      </c>
    </row>
    <row r="59178" spans="1:16" x14ac:dyDescent="0.25">
      <c r="A59178" s="10">
        <v>45540.326388888891</v>
      </c>
      <c r="B59178" t="s">
        <v>12</v>
      </c>
      <c r="C59178">
        <v>66.461666666666602</v>
      </c>
      <c r="D59178">
        <v>-7</v>
      </c>
      <c r="E59178" s="9">
        <v>2002.2235199476299</v>
      </c>
      <c r="F59178">
        <v>-435.98627272727202</v>
      </c>
      <c r="G59178">
        <v>62.2837532467532</v>
      </c>
      <c r="H59178">
        <v>0</v>
      </c>
      <c r="I59178">
        <v>566.23724722036195</v>
      </c>
      <c r="J59178">
        <v>-0.78986973999999899</v>
      </c>
      <c r="K59178">
        <v>20</v>
      </c>
      <c r="L59178" s="9">
        <f t="shared" si="924"/>
        <v>0</v>
      </c>
      <c r="O59178" s="8">
        <v>45540</v>
      </c>
      <c r="P59178" s="7">
        <v>0.3263888888888889</v>
      </c>
    </row>
    <row r="59179" spans="1:16" x14ac:dyDescent="0.25">
      <c r="A59179" s="10">
        <v>45540.327777777777</v>
      </c>
      <c r="B59179" t="s">
        <v>12</v>
      </c>
      <c r="C59179">
        <v>61.149523809523799</v>
      </c>
      <c r="D59179">
        <v>-8</v>
      </c>
      <c r="E59179" s="9">
        <v>2063.3730437571498</v>
      </c>
      <c r="F59179">
        <v>-497.13579653679602</v>
      </c>
      <c r="G59179">
        <v>62.141974567099503</v>
      </c>
      <c r="H59179">
        <v>0</v>
      </c>
      <c r="I59179">
        <v>566.23724722036195</v>
      </c>
      <c r="J59179">
        <v>-2.3407507399999998</v>
      </c>
      <c r="K59179">
        <v>20</v>
      </c>
      <c r="L59179" s="9">
        <f t="shared" si="924"/>
        <v>0</v>
      </c>
      <c r="O59179" s="8">
        <v>45540</v>
      </c>
      <c r="P59179" s="7">
        <v>0.32777777777777778</v>
      </c>
    </row>
    <row r="59180" spans="1:16" x14ac:dyDescent="0.25">
      <c r="A59180" s="10">
        <v>45540.328472222223</v>
      </c>
      <c r="B59180" t="s">
        <v>12</v>
      </c>
      <c r="C59180">
        <v>61.227142857142802</v>
      </c>
      <c r="D59180">
        <v>-9</v>
      </c>
      <c r="E59180" s="9">
        <v>2124.6001866142901</v>
      </c>
      <c r="F59180">
        <v>-558.36293939393897</v>
      </c>
      <c r="G59180">
        <v>62.040326599326598</v>
      </c>
      <c r="H59180">
        <v>0</v>
      </c>
      <c r="I59180">
        <v>566.23724722036195</v>
      </c>
      <c r="J59180">
        <v>-5.9892023399999896</v>
      </c>
      <c r="K59180">
        <v>20</v>
      </c>
      <c r="L59180" s="9">
        <f t="shared" si="924"/>
        <v>0</v>
      </c>
      <c r="O59180" s="8">
        <v>45540</v>
      </c>
      <c r="P59180" s="7">
        <v>0.32847222222222222</v>
      </c>
    </row>
    <row r="59181" spans="1:16" x14ac:dyDescent="0.25">
      <c r="A59181" s="10">
        <v>45540.32916666667</v>
      </c>
      <c r="B59181" t="s">
        <v>12</v>
      </c>
      <c r="C59181">
        <v>62.0281818181818</v>
      </c>
      <c r="D59181">
        <v>-10</v>
      </c>
      <c r="E59181" s="9">
        <v>2186.6283684324799</v>
      </c>
      <c r="F59181">
        <v>-620.39112121212099</v>
      </c>
      <c r="G59181">
        <v>62.039112121212099</v>
      </c>
      <c r="H59181">
        <v>0</v>
      </c>
      <c r="I59181">
        <v>566.23724722036195</v>
      </c>
      <c r="J59181">
        <v>-4.0497552399999996</v>
      </c>
      <c r="K59181">
        <v>20</v>
      </c>
      <c r="L59181" s="9">
        <f t="shared" si="924"/>
        <v>0</v>
      </c>
      <c r="O59181" s="8">
        <v>45540</v>
      </c>
      <c r="P59181" s="7">
        <v>0.32916666666666666</v>
      </c>
    </row>
    <row r="59182" spans="1:16" x14ac:dyDescent="0.25">
      <c r="A59182" s="10">
        <v>45540.329861111109</v>
      </c>
      <c r="B59182" t="s">
        <v>12</v>
      </c>
      <c r="C59182">
        <v>61.5579999999999</v>
      </c>
      <c r="D59182">
        <v>-11</v>
      </c>
      <c r="E59182" s="9">
        <v>2248.1863684324799</v>
      </c>
      <c r="F59182">
        <v>-681.94912121212099</v>
      </c>
      <c r="G59182">
        <v>61.995374655647304</v>
      </c>
      <c r="H59182">
        <v>0</v>
      </c>
      <c r="I59182">
        <v>566.23724722036195</v>
      </c>
      <c r="J59182">
        <v>-5.4576743399999899</v>
      </c>
      <c r="K59182">
        <v>20</v>
      </c>
      <c r="L59182" s="9">
        <f t="shared" si="924"/>
        <v>0</v>
      </c>
      <c r="O59182" s="8">
        <v>45540</v>
      </c>
      <c r="P59182" s="7">
        <v>0.3298611111111111</v>
      </c>
    </row>
    <row r="59183" spans="1:16" x14ac:dyDescent="0.25">
      <c r="A59183" s="10">
        <v>45540.330555555556</v>
      </c>
      <c r="B59183" t="s">
        <v>12</v>
      </c>
      <c r="C59183">
        <v>63.9031578947368</v>
      </c>
      <c r="D59183">
        <v>-12</v>
      </c>
      <c r="E59183" s="9">
        <v>2312.08952632721</v>
      </c>
      <c r="F59183">
        <v>-745.85227910685796</v>
      </c>
      <c r="G59183">
        <v>62.154356592238102</v>
      </c>
      <c r="H59183">
        <v>0</v>
      </c>
      <c r="I59183">
        <v>566.23724722036195</v>
      </c>
      <c r="J59183">
        <v>-6.2444835999999899</v>
      </c>
      <c r="K59183">
        <v>20</v>
      </c>
      <c r="L59183" s="9">
        <f t="shared" si="924"/>
        <v>0</v>
      </c>
      <c r="O59183" s="8">
        <v>45540</v>
      </c>
      <c r="P59183" s="7">
        <v>0.33055555555555555</v>
      </c>
    </row>
    <row r="59184" spans="1:16" x14ac:dyDescent="0.25">
      <c r="A59184" s="10">
        <v>45540.331250000003</v>
      </c>
      <c r="B59184" t="s">
        <v>12</v>
      </c>
      <c r="C59184">
        <v>64.066666666666606</v>
      </c>
      <c r="D59184">
        <v>-13</v>
      </c>
      <c r="E59184" s="9">
        <v>2376.1561929938798</v>
      </c>
      <c r="F59184">
        <v>-809.918945773524</v>
      </c>
      <c r="G59184">
        <v>62.301457367194203</v>
      </c>
      <c r="H59184">
        <v>0</v>
      </c>
      <c r="I59184">
        <v>566.23724722036195</v>
      </c>
      <c r="J59184">
        <v>-7.1181721999999903</v>
      </c>
      <c r="K59184">
        <v>20</v>
      </c>
      <c r="L59184" s="9">
        <f t="shared" si="924"/>
        <v>0</v>
      </c>
      <c r="O59184" s="8">
        <v>45540</v>
      </c>
      <c r="P59184" s="7">
        <v>0.33124999999999999</v>
      </c>
    </row>
    <row r="59185" spans="1:16" x14ac:dyDescent="0.25">
      <c r="A59185" s="10">
        <v>45540.331944444442</v>
      </c>
      <c r="B59185" t="s">
        <v>12</v>
      </c>
      <c r="C59185">
        <v>60.701538461538398</v>
      </c>
      <c r="D59185">
        <v>-14</v>
      </c>
      <c r="E59185" s="9">
        <v>2436.85773145542</v>
      </c>
      <c r="F59185">
        <v>-870.62048423506303</v>
      </c>
      <c r="G59185">
        <v>62.187177445361598</v>
      </c>
      <c r="H59185">
        <v>0</v>
      </c>
      <c r="I59185">
        <v>566.23724722036195</v>
      </c>
      <c r="J59185">
        <v>-7.5003579</v>
      </c>
      <c r="K59185">
        <v>20</v>
      </c>
      <c r="L59185" s="9">
        <f t="shared" si="924"/>
        <v>0</v>
      </c>
      <c r="O59185" s="8">
        <v>45540</v>
      </c>
      <c r="P59185" s="7">
        <v>0.33194444444444443</v>
      </c>
    </row>
    <row r="59186" spans="1:16" x14ac:dyDescent="0.25">
      <c r="A59186" s="10">
        <v>45540.332638888889</v>
      </c>
      <c r="B59186" t="s">
        <v>12</v>
      </c>
      <c r="C59186">
        <v>62.998214285714198</v>
      </c>
      <c r="D59186">
        <v>-15</v>
      </c>
      <c r="E59186" s="9">
        <v>2499.8559457411302</v>
      </c>
      <c r="F59186">
        <v>-933.618698520777</v>
      </c>
      <c r="G59186">
        <v>62.2412465680518</v>
      </c>
      <c r="H59186">
        <v>0</v>
      </c>
      <c r="I59186">
        <v>566.23724722036195</v>
      </c>
      <c r="J59186">
        <v>-5.5783369</v>
      </c>
      <c r="K59186">
        <v>20</v>
      </c>
      <c r="L59186" s="9">
        <f t="shared" si="924"/>
        <v>0</v>
      </c>
      <c r="O59186" s="8">
        <v>45540</v>
      </c>
      <c r="P59186" s="7">
        <v>0.33263888888888887</v>
      </c>
    </row>
    <row r="59187" spans="1:16" x14ac:dyDescent="0.25">
      <c r="A59187" s="10">
        <v>45540.333333333336</v>
      </c>
      <c r="B59187" t="s">
        <v>12</v>
      </c>
      <c r="C59187">
        <v>66.333888888888893</v>
      </c>
      <c r="D59187">
        <v>-16</v>
      </c>
      <c r="E59187" s="9">
        <v>2566.18983463002</v>
      </c>
      <c r="F59187">
        <v>-999.95258740966597</v>
      </c>
      <c r="G59187">
        <v>62.497036713104102</v>
      </c>
      <c r="H59187">
        <v>0</v>
      </c>
      <c r="I59187">
        <v>566.23724722036195</v>
      </c>
      <c r="J59187">
        <v>-3.2702844999999998</v>
      </c>
      <c r="K59187">
        <v>20</v>
      </c>
      <c r="L59187" s="9">
        <f t="shared" si="924"/>
        <v>0</v>
      </c>
      <c r="O59187" s="8">
        <v>45540</v>
      </c>
      <c r="P59187" s="7">
        <v>0.33333333333333331</v>
      </c>
    </row>
    <row r="59188" spans="1:16" x14ac:dyDescent="0.25">
      <c r="A59188" s="10">
        <v>45540.334027777775</v>
      </c>
      <c r="B59188" t="s">
        <v>12</v>
      </c>
      <c r="C59188">
        <v>63.4695238095238</v>
      </c>
      <c r="D59188">
        <v>-17</v>
      </c>
      <c r="E59188" s="9">
        <v>2629.65935843954</v>
      </c>
      <c r="F59188">
        <v>-1063.4221112191899</v>
      </c>
      <c r="G59188">
        <v>62.554241836422896</v>
      </c>
      <c r="H59188">
        <v>0</v>
      </c>
      <c r="I59188">
        <v>566.23724722036195</v>
      </c>
      <c r="J59188">
        <v>-2.3581509999999901</v>
      </c>
      <c r="K59188">
        <v>20</v>
      </c>
      <c r="L59188" s="9">
        <f t="shared" si="924"/>
        <v>0</v>
      </c>
      <c r="O59188" s="8">
        <v>45540</v>
      </c>
      <c r="P59188" s="7">
        <v>0.33402777777777776</v>
      </c>
    </row>
    <row r="59189" spans="1:16" x14ac:dyDescent="0.25">
      <c r="A59189" s="10">
        <v>45540.334722222222</v>
      </c>
      <c r="B59189" t="s">
        <v>12</v>
      </c>
      <c r="C59189">
        <v>64.636666666666599</v>
      </c>
      <c r="D59189">
        <v>-18</v>
      </c>
      <c r="E59189" s="9">
        <v>2694.29602510621</v>
      </c>
      <c r="F59189">
        <v>-1128.0587778858501</v>
      </c>
      <c r="G59189">
        <v>62.669932104769799</v>
      </c>
      <c r="H59189">
        <v>0</v>
      </c>
      <c r="I59189">
        <v>566.23724722036195</v>
      </c>
      <c r="J59189">
        <v>-1.8969583999999899</v>
      </c>
      <c r="K59189">
        <v>20</v>
      </c>
      <c r="L59189" s="9">
        <f t="shared" si="924"/>
        <v>0</v>
      </c>
      <c r="O59189" s="8">
        <v>45540</v>
      </c>
      <c r="P59189" s="7">
        <v>0.3347222222222222</v>
      </c>
    </row>
    <row r="59190" spans="1:16" x14ac:dyDescent="0.25">
      <c r="A59190" s="10">
        <v>45540.335416666669</v>
      </c>
      <c r="B59190" t="s">
        <v>13</v>
      </c>
      <c r="C59190">
        <v>65.592857142857099</v>
      </c>
      <c r="D59190">
        <v>0</v>
      </c>
      <c r="E59190" s="9">
        <v>1513.62459653478</v>
      </c>
      <c r="F59190">
        <v>0</v>
      </c>
      <c r="G59190">
        <v>0</v>
      </c>
      <c r="H59190">
        <v>-52.612650685571602</v>
      </c>
      <c r="I59190">
        <v>513.62459653479004</v>
      </c>
      <c r="J59190">
        <v>2.5715142000000002</v>
      </c>
      <c r="K59190">
        <v>20</v>
      </c>
      <c r="L59190" s="9">
        <f t="shared" si="924"/>
        <v>0</v>
      </c>
      <c r="O59190" s="8">
        <v>45540</v>
      </c>
      <c r="P59190" s="7">
        <v>0.33541666666666664</v>
      </c>
    </row>
    <row r="59191" spans="1:16" x14ac:dyDescent="0.25">
      <c r="A59191" s="10">
        <v>45540.336111111108</v>
      </c>
      <c r="B59191" t="s">
        <v>14</v>
      </c>
      <c r="C59191">
        <v>68.366399999999999</v>
      </c>
      <c r="D59191">
        <v>1</v>
      </c>
      <c r="E59191" s="9">
        <v>1445.2581965347799</v>
      </c>
      <c r="F59191">
        <v>68.366399999999999</v>
      </c>
      <c r="G59191">
        <v>68.366399999999999</v>
      </c>
      <c r="H59191">
        <v>0</v>
      </c>
      <c r="I59191">
        <v>513.62459653479004</v>
      </c>
      <c r="J59191">
        <v>2.9971206000000001</v>
      </c>
      <c r="K59191">
        <v>20</v>
      </c>
      <c r="L59191" s="9">
        <f t="shared" si="924"/>
        <v>0</v>
      </c>
      <c r="O59191" s="8">
        <v>45540</v>
      </c>
      <c r="P59191" s="7">
        <v>0.33611111111111114</v>
      </c>
    </row>
    <row r="59192" spans="1:16" x14ac:dyDescent="0.25">
      <c r="A59192" s="10">
        <v>45540.336805555555</v>
      </c>
      <c r="B59192" t="s">
        <v>14</v>
      </c>
      <c r="C59192">
        <v>70.461111111111094</v>
      </c>
      <c r="D59192">
        <v>2</v>
      </c>
      <c r="E59192" s="9">
        <v>1374.7970854236701</v>
      </c>
      <c r="F59192">
        <v>138.82751111111099</v>
      </c>
      <c r="G59192">
        <v>69.413755555555497</v>
      </c>
      <c r="H59192">
        <v>0</v>
      </c>
      <c r="I59192">
        <v>513.62459653479004</v>
      </c>
      <c r="J59192">
        <v>3.7727137000000002</v>
      </c>
      <c r="K59192">
        <v>20</v>
      </c>
      <c r="L59192" s="9">
        <f t="shared" si="924"/>
        <v>0</v>
      </c>
      <c r="O59192" s="8">
        <v>45540</v>
      </c>
      <c r="P59192" s="7">
        <v>0.33680555555555558</v>
      </c>
    </row>
    <row r="59193" spans="1:16" x14ac:dyDescent="0.25">
      <c r="A59193" s="10">
        <v>45540.337500000001</v>
      </c>
      <c r="B59193" t="s">
        <v>14</v>
      </c>
      <c r="C59193">
        <v>74.369333333333302</v>
      </c>
      <c r="D59193">
        <v>3</v>
      </c>
      <c r="E59193" s="9">
        <v>1300.4277520903399</v>
      </c>
      <c r="F59193">
        <v>213.196844444444</v>
      </c>
      <c r="G59193">
        <v>71.065614814814793</v>
      </c>
      <c r="H59193">
        <v>0</v>
      </c>
      <c r="I59193">
        <v>513.62459653479004</v>
      </c>
      <c r="J59193">
        <v>0.74177309999999896</v>
      </c>
      <c r="K59193">
        <v>20</v>
      </c>
      <c r="L59193" s="9">
        <f t="shared" si="924"/>
        <v>0</v>
      </c>
      <c r="O59193" s="8">
        <v>45540</v>
      </c>
      <c r="P59193" s="7">
        <v>0.33750000000000002</v>
      </c>
    </row>
    <row r="59194" spans="1:16" x14ac:dyDescent="0.25">
      <c r="A59194" s="10">
        <v>45540.338194444441</v>
      </c>
      <c r="B59194" t="s">
        <v>14</v>
      </c>
      <c r="C59194">
        <v>72.287272727272693</v>
      </c>
      <c r="D59194">
        <v>4</v>
      </c>
      <c r="E59194" s="9">
        <v>1228.14047936307</v>
      </c>
      <c r="F59194">
        <v>285.484117171717</v>
      </c>
      <c r="G59194">
        <v>71.371029292929194</v>
      </c>
      <c r="H59194">
        <v>0</v>
      </c>
      <c r="I59194">
        <v>513.62459653479004</v>
      </c>
      <c r="J59194">
        <v>1.51529719999999</v>
      </c>
      <c r="K59194">
        <v>20</v>
      </c>
      <c r="L59194" s="9">
        <f t="shared" si="924"/>
        <v>0</v>
      </c>
      <c r="O59194" s="8">
        <v>45540</v>
      </c>
      <c r="P59194" s="7">
        <v>0.33819444444444446</v>
      </c>
    </row>
    <row r="59195" spans="1:16" x14ac:dyDescent="0.25">
      <c r="A59195" s="10">
        <v>45540.338888888888</v>
      </c>
      <c r="B59195" t="s">
        <v>14</v>
      </c>
      <c r="C59195">
        <v>74.7738235294117</v>
      </c>
      <c r="D59195">
        <v>5</v>
      </c>
      <c r="E59195" s="9">
        <v>1153.3666558336499</v>
      </c>
      <c r="F59195">
        <v>360.25794070112801</v>
      </c>
      <c r="G59195">
        <v>72.051588140225704</v>
      </c>
      <c r="H59195">
        <v>0</v>
      </c>
      <c r="I59195">
        <v>513.62459653479004</v>
      </c>
      <c r="J59195">
        <v>1.1089648999999999</v>
      </c>
      <c r="K59195">
        <v>20</v>
      </c>
      <c r="L59195" s="9">
        <f t="shared" si="924"/>
        <v>0</v>
      </c>
      <c r="O59195" s="8">
        <v>45540</v>
      </c>
      <c r="P59195" s="7">
        <v>0.33888888888888891</v>
      </c>
    </row>
    <row r="59196" spans="1:16" x14ac:dyDescent="0.25">
      <c r="A59196" s="10">
        <v>45540.339583333334</v>
      </c>
      <c r="B59196" t="s">
        <v>13</v>
      </c>
      <c r="C59196">
        <v>73.435000000000002</v>
      </c>
      <c r="D59196">
        <v>0</v>
      </c>
      <c r="E59196" s="9">
        <v>1520.5416558336501</v>
      </c>
      <c r="F59196">
        <v>0</v>
      </c>
      <c r="G59196">
        <v>0</v>
      </c>
      <c r="H59196">
        <v>6.9170592988711501</v>
      </c>
      <c r="I59196">
        <v>520.54165583366103</v>
      </c>
      <c r="J59196">
        <v>-0.95221909999999998</v>
      </c>
      <c r="K59196">
        <v>20</v>
      </c>
      <c r="L59196" s="9">
        <f t="shared" si="924"/>
        <v>0</v>
      </c>
      <c r="O59196" s="8">
        <v>45540</v>
      </c>
      <c r="P59196" s="7">
        <v>0.33958333333333335</v>
      </c>
    </row>
    <row r="59197" spans="1:16" x14ac:dyDescent="0.25">
      <c r="A59197" s="10">
        <v>45540.340277777781</v>
      </c>
      <c r="B59197" t="s">
        <v>12</v>
      </c>
      <c r="C59197">
        <v>74.139411764705798</v>
      </c>
      <c r="D59197">
        <v>-1</v>
      </c>
      <c r="E59197" s="9">
        <v>1594.68106759836</v>
      </c>
      <c r="F59197">
        <v>-74.139411764705798</v>
      </c>
      <c r="G59197">
        <v>74.139411764705798</v>
      </c>
      <c r="H59197">
        <v>0</v>
      </c>
      <c r="I59197">
        <v>520.54165583366103</v>
      </c>
      <c r="J59197">
        <v>-1.1249731000000001</v>
      </c>
      <c r="K59197">
        <v>20</v>
      </c>
      <c r="L59197" s="9">
        <f t="shared" si="924"/>
        <v>0</v>
      </c>
      <c r="O59197" s="8">
        <v>45540</v>
      </c>
      <c r="P59197" s="7">
        <v>0.34027777777777779</v>
      </c>
    </row>
    <row r="59198" spans="1:16" x14ac:dyDescent="0.25">
      <c r="A59198" s="10">
        <v>45540.34097222222</v>
      </c>
      <c r="B59198" t="s">
        <v>12</v>
      </c>
      <c r="C59198">
        <v>74.917749999999998</v>
      </c>
      <c r="D59198">
        <v>-2</v>
      </c>
      <c r="E59198" s="9">
        <v>1669.59881759836</v>
      </c>
      <c r="F59198">
        <v>-149.057161764705</v>
      </c>
      <c r="G59198">
        <v>74.528580882352898</v>
      </c>
      <c r="H59198">
        <v>0</v>
      </c>
      <c r="I59198">
        <v>520.54165583366103</v>
      </c>
      <c r="J59198">
        <v>-2.9098345999999902</v>
      </c>
      <c r="K59198">
        <v>20</v>
      </c>
      <c r="L59198" s="9">
        <f t="shared" si="924"/>
        <v>0</v>
      </c>
      <c r="O59198" s="8">
        <v>45540</v>
      </c>
      <c r="P59198" s="7">
        <v>0.34097222222222223</v>
      </c>
    </row>
    <row r="59199" spans="1:16" x14ac:dyDescent="0.25">
      <c r="A59199" s="10">
        <v>45540.341666666667</v>
      </c>
      <c r="B59199" t="s">
        <v>13</v>
      </c>
      <c r="C59199">
        <v>78.136666666666599</v>
      </c>
      <c r="D59199">
        <v>0</v>
      </c>
      <c r="E59199" s="9">
        <v>1513.3254842650299</v>
      </c>
      <c r="F59199">
        <v>0</v>
      </c>
      <c r="G59199">
        <v>0</v>
      </c>
      <c r="H59199">
        <v>-7.2161715686274501</v>
      </c>
      <c r="I59199">
        <v>513.32548426503399</v>
      </c>
      <c r="J59199">
        <v>1.8954112000000001</v>
      </c>
      <c r="K59199">
        <v>20</v>
      </c>
      <c r="L59199" s="9">
        <f t="shared" si="924"/>
        <v>0</v>
      </c>
      <c r="O59199" s="8">
        <v>45540</v>
      </c>
      <c r="P59199" s="7">
        <v>0.34166666666666667</v>
      </c>
    </row>
    <row r="59200" spans="1:16" x14ac:dyDescent="0.25">
      <c r="A59200" s="10">
        <v>45540.342361111114</v>
      </c>
      <c r="B59200" t="s">
        <v>14</v>
      </c>
      <c r="C59200">
        <v>76.417999999999907</v>
      </c>
      <c r="D59200">
        <v>1</v>
      </c>
      <c r="E59200" s="9">
        <v>1436.90748426503</v>
      </c>
      <c r="F59200">
        <v>76.417999999999907</v>
      </c>
      <c r="G59200">
        <v>76.417999999999907</v>
      </c>
      <c r="H59200">
        <v>0</v>
      </c>
      <c r="I59200">
        <v>513.32548426503399</v>
      </c>
      <c r="J59200">
        <v>0.95390350000000002</v>
      </c>
      <c r="K59200">
        <v>20</v>
      </c>
      <c r="L59200" s="9">
        <f t="shared" si="924"/>
        <v>0</v>
      </c>
      <c r="O59200" s="8">
        <v>45540</v>
      </c>
      <c r="P59200" s="7">
        <v>0.34236111111111112</v>
      </c>
    </row>
    <row r="59201" spans="1:16" x14ac:dyDescent="0.25">
      <c r="A59201" s="10">
        <v>45540.343055555553</v>
      </c>
      <c r="B59201" t="s">
        <v>14</v>
      </c>
      <c r="C59201">
        <v>77.847647058823497</v>
      </c>
      <c r="D59201">
        <v>2</v>
      </c>
      <c r="E59201" s="9">
        <v>1359.0598372062</v>
      </c>
      <c r="F59201">
        <v>154.26564705882299</v>
      </c>
      <c r="G59201">
        <v>77.132823529411695</v>
      </c>
      <c r="H59201">
        <v>0</v>
      </c>
      <c r="I59201">
        <v>513.32548426503399</v>
      </c>
      <c r="J59201">
        <v>0.93510309999999996</v>
      </c>
      <c r="K59201">
        <v>20</v>
      </c>
      <c r="L59201" s="9">
        <f t="shared" si="924"/>
        <v>0</v>
      </c>
      <c r="O59201" s="8">
        <v>45540</v>
      </c>
      <c r="P59201" s="7">
        <v>0.34305555555555556</v>
      </c>
    </row>
    <row r="59202" spans="1:16" x14ac:dyDescent="0.25">
      <c r="A59202" s="10">
        <v>45540.343055555553</v>
      </c>
      <c r="B59202" t="s">
        <v>13</v>
      </c>
      <c r="C59202">
        <v>77.847647058823497</v>
      </c>
      <c r="D59202">
        <v>0</v>
      </c>
      <c r="E59202" s="9">
        <v>1514.75513132385</v>
      </c>
      <c r="F59202">
        <v>0</v>
      </c>
      <c r="G59202">
        <v>0</v>
      </c>
      <c r="H59202">
        <v>1.4296470588235399</v>
      </c>
      <c r="I59202">
        <v>514.75513132385697</v>
      </c>
      <c r="J59202">
        <v>-7.4603699999999904</v>
      </c>
      <c r="K59202">
        <v>20</v>
      </c>
      <c r="L59202" s="9">
        <f t="shared" si="924"/>
        <v>1</v>
      </c>
      <c r="O59202" s="8">
        <v>45540</v>
      </c>
      <c r="P59202" s="7">
        <v>0.34305555555555556</v>
      </c>
    </row>
    <row r="59203" spans="1:16" x14ac:dyDescent="0.25">
      <c r="A59203" s="10">
        <v>45541.006944444445</v>
      </c>
      <c r="B59203" t="s">
        <v>11</v>
      </c>
      <c r="C59203">
        <v>90.072222222222194</v>
      </c>
      <c r="D59203">
        <v>0</v>
      </c>
      <c r="E59203" s="9">
        <v>1514.75513132385</v>
      </c>
      <c r="F59203">
        <v>0</v>
      </c>
      <c r="G59203">
        <v>0</v>
      </c>
      <c r="H59203">
        <v>0</v>
      </c>
      <c r="I59203">
        <v>514.75513132385697</v>
      </c>
      <c r="J59203">
        <v>15.7530359999999</v>
      </c>
      <c r="K59203">
        <v>20</v>
      </c>
      <c r="L59203" s="9">
        <f t="shared" ref="L59203:L59266" si="925">IF(DAY(O59203 &lt;&gt; O59204), 1, 0)</f>
        <v>0</v>
      </c>
      <c r="O59203" s="8">
        <v>45541</v>
      </c>
      <c r="P59203" s="7">
        <v>6.9444444444444441E-3</v>
      </c>
    </row>
    <row r="59204" spans="1:16" x14ac:dyDescent="0.25">
      <c r="A59204" s="10">
        <v>45541.007638888892</v>
      </c>
      <c r="B59204" t="s">
        <v>14</v>
      </c>
      <c r="C59204">
        <v>89.522222222222197</v>
      </c>
      <c r="D59204">
        <v>1</v>
      </c>
      <c r="E59204" s="9">
        <v>1425.23290910163</v>
      </c>
      <c r="F59204">
        <v>89.522222222222197</v>
      </c>
      <c r="G59204">
        <v>89.522222222222197</v>
      </c>
      <c r="H59204">
        <v>0</v>
      </c>
      <c r="I59204">
        <v>514.75513132385697</v>
      </c>
      <c r="J59204">
        <v>9.2469779999999897</v>
      </c>
      <c r="K59204">
        <v>20</v>
      </c>
      <c r="L59204" s="9">
        <f t="shared" si="925"/>
        <v>0</v>
      </c>
      <c r="O59204" s="8">
        <v>45541</v>
      </c>
      <c r="P59204" s="7">
        <v>7.6388888888888886E-3</v>
      </c>
    </row>
    <row r="59205" spans="1:16" x14ac:dyDescent="0.25">
      <c r="A59205" s="10">
        <v>45541.013194444444</v>
      </c>
      <c r="B59205" t="s">
        <v>14</v>
      </c>
      <c r="C59205">
        <v>85.853333333333296</v>
      </c>
      <c r="D59205">
        <v>2</v>
      </c>
      <c r="E59205" s="9">
        <v>1339.3795757682899</v>
      </c>
      <c r="F59205">
        <v>175.375555555555</v>
      </c>
      <c r="G59205">
        <v>87.687777777777697</v>
      </c>
      <c r="H59205">
        <v>0</v>
      </c>
      <c r="I59205">
        <v>514.75513132385697</v>
      </c>
      <c r="J59205">
        <v>9.4511486666666595</v>
      </c>
      <c r="K59205">
        <v>20</v>
      </c>
      <c r="L59205" s="9">
        <f t="shared" si="925"/>
        <v>0</v>
      </c>
      <c r="O59205" s="8">
        <v>45541</v>
      </c>
      <c r="P59205" s="7">
        <v>1.3194444444444444E-2</v>
      </c>
    </row>
    <row r="59206" spans="1:16" x14ac:dyDescent="0.25">
      <c r="A59206" s="10">
        <v>45541.083333333336</v>
      </c>
      <c r="B59206" t="s">
        <v>14</v>
      </c>
      <c r="C59206">
        <v>88.32</v>
      </c>
      <c r="D59206">
        <v>3</v>
      </c>
      <c r="E59206" s="9">
        <v>1251.05957576829</v>
      </c>
      <c r="F59206">
        <v>263.69555555555502</v>
      </c>
      <c r="G59206">
        <v>87.8985185185185</v>
      </c>
      <c r="H59206">
        <v>0</v>
      </c>
      <c r="I59206">
        <v>514.75513132385697</v>
      </c>
      <c r="J59206">
        <v>5.5648724849999898</v>
      </c>
      <c r="K59206">
        <v>20</v>
      </c>
      <c r="L59206" s="9">
        <f t="shared" si="925"/>
        <v>0</v>
      </c>
      <c r="O59206" s="8">
        <v>45541</v>
      </c>
      <c r="P59206" s="7">
        <v>8.3333333333333329E-2</v>
      </c>
    </row>
    <row r="59207" spans="1:16" x14ac:dyDescent="0.25">
      <c r="A59207" s="10">
        <v>45541.084722222222</v>
      </c>
      <c r="B59207" t="s">
        <v>13</v>
      </c>
      <c r="C59207">
        <v>88.993333333333297</v>
      </c>
      <c r="D59207">
        <v>0</v>
      </c>
      <c r="E59207" s="9">
        <v>1518.03957576829</v>
      </c>
      <c r="F59207">
        <v>0</v>
      </c>
      <c r="G59207">
        <v>0</v>
      </c>
      <c r="H59207">
        <v>3.28444444444448</v>
      </c>
      <c r="I59207">
        <v>518.03957576830203</v>
      </c>
      <c r="J59207">
        <v>-0.43840201200000001</v>
      </c>
      <c r="K59207">
        <v>20</v>
      </c>
      <c r="L59207" s="9">
        <f t="shared" si="925"/>
        <v>0</v>
      </c>
      <c r="O59207" s="8">
        <v>45541</v>
      </c>
      <c r="P59207" s="7">
        <v>8.4722222222222227E-2</v>
      </c>
    </row>
    <row r="59208" spans="1:16" x14ac:dyDescent="0.25">
      <c r="A59208" s="10">
        <v>45541.09097222222</v>
      </c>
      <c r="B59208" t="s">
        <v>14</v>
      </c>
      <c r="C59208">
        <v>90.28</v>
      </c>
      <c r="D59208">
        <v>1</v>
      </c>
      <c r="E59208" s="9">
        <v>1427.75957576829</v>
      </c>
      <c r="F59208">
        <v>90.28</v>
      </c>
      <c r="G59208">
        <v>90.28</v>
      </c>
      <c r="H59208">
        <v>0</v>
      </c>
      <c r="I59208">
        <v>518.03957576830203</v>
      </c>
      <c r="J59208">
        <v>1.9043873233333299</v>
      </c>
      <c r="K59208">
        <v>20</v>
      </c>
      <c r="L59208" s="9">
        <f t="shared" si="925"/>
        <v>0</v>
      </c>
      <c r="O59208" s="8">
        <v>45541</v>
      </c>
      <c r="P59208" s="7">
        <v>9.0972222222222218E-2</v>
      </c>
    </row>
    <row r="59209" spans="1:16" x14ac:dyDescent="0.25">
      <c r="A59209" s="10">
        <v>45541.091666666667</v>
      </c>
      <c r="B59209" t="s">
        <v>14</v>
      </c>
      <c r="C59209">
        <v>87.4791666666666</v>
      </c>
      <c r="D59209">
        <v>2</v>
      </c>
      <c r="E59209" s="9">
        <v>1340.2804091016301</v>
      </c>
      <c r="F59209">
        <v>177.759166666666</v>
      </c>
      <c r="G59209">
        <v>88.879583333333301</v>
      </c>
      <c r="H59209">
        <v>0</v>
      </c>
      <c r="I59209">
        <v>518.03957576830203</v>
      </c>
      <c r="J59209">
        <v>3.15195156285714</v>
      </c>
      <c r="K59209">
        <v>20</v>
      </c>
      <c r="L59209" s="9">
        <f t="shared" si="925"/>
        <v>0</v>
      </c>
      <c r="O59209" s="8">
        <v>45541</v>
      </c>
      <c r="P59209" s="7">
        <v>9.166666666666666E-2</v>
      </c>
    </row>
    <row r="59210" spans="1:16" x14ac:dyDescent="0.25">
      <c r="A59210" s="10">
        <v>45541.093055555553</v>
      </c>
      <c r="B59210" t="s">
        <v>14</v>
      </c>
      <c r="C59210">
        <v>87.576428571428494</v>
      </c>
      <c r="D59210">
        <v>3</v>
      </c>
      <c r="E59210" s="9">
        <v>1252.7039805301999</v>
      </c>
      <c r="F59210">
        <v>265.33559523809498</v>
      </c>
      <c r="G59210">
        <v>88.445198412698403</v>
      </c>
      <c r="H59210">
        <v>0</v>
      </c>
      <c r="I59210">
        <v>518.03957576830203</v>
      </c>
      <c r="J59210">
        <v>8.6528244925000006</v>
      </c>
      <c r="K59210">
        <v>20</v>
      </c>
      <c r="L59210" s="9">
        <f t="shared" si="925"/>
        <v>0</v>
      </c>
      <c r="O59210" s="8">
        <v>45541</v>
      </c>
      <c r="P59210" s="7">
        <v>9.3055555555555558E-2</v>
      </c>
    </row>
    <row r="59211" spans="1:16" x14ac:dyDescent="0.25">
      <c r="A59211" s="10">
        <v>45541.09375</v>
      </c>
      <c r="B59211" t="s">
        <v>14</v>
      </c>
      <c r="C59211">
        <v>87.07</v>
      </c>
      <c r="D59211">
        <v>4</v>
      </c>
      <c r="E59211" s="9">
        <v>1165.6339805302</v>
      </c>
      <c r="F59211">
        <v>352.40559523809497</v>
      </c>
      <c r="G59211">
        <v>88.101398809523801</v>
      </c>
      <c r="H59211">
        <v>0</v>
      </c>
      <c r="I59211">
        <v>518.03957576830203</v>
      </c>
      <c r="J59211">
        <v>8.0329722155555494</v>
      </c>
      <c r="K59211">
        <v>20</v>
      </c>
      <c r="L59211" s="9">
        <f t="shared" si="925"/>
        <v>0</v>
      </c>
      <c r="O59211" s="8">
        <v>45541</v>
      </c>
      <c r="P59211" s="7">
        <v>9.375E-2</v>
      </c>
    </row>
    <row r="59212" spans="1:16" x14ac:dyDescent="0.25">
      <c r="A59212" s="10">
        <v>45541.097222222219</v>
      </c>
      <c r="B59212" t="s">
        <v>14</v>
      </c>
      <c r="C59212">
        <v>90.599999999999895</v>
      </c>
      <c r="D59212">
        <v>5</v>
      </c>
      <c r="E59212" s="9">
        <v>1075.0339805302001</v>
      </c>
      <c r="F59212">
        <v>443.005595238095</v>
      </c>
      <c r="G59212">
        <v>88.601119047618994</v>
      </c>
      <c r="H59212">
        <v>0</v>
      </c>
      <c r="I59212">
        <v>518.03957576830203</v>
      </c>
      <c r="J59212">
        <v>7.385762894</v>
      </c>
      <c r="K59212">
        <v>20</v>
      </c>
      <c r="L59212" s="9">
        <f t="shared" si="925"/>
        <v>0</v>
      </c>
      <c r="O59212" s="8">
        <v>45541</v>
      </c>
      <c r="P59212" s="7">
        <v>9.7222222222222224E-2</v>
      </c>
    </row>
    <row r="59213" spans="1:16" x14ac:dyDescent="0.25">
      <c r="A59213" s="10">
        <v>45541.104166666664</v>
      </c>
      <c r="B59213" t="s">
        <v>14</v>
      </c>
      <c r="C59213">
        <v>91.69</v>
      </c>
      <c r="D59213">
        <v>6</v>
      </c>
      <c r="E59213" s="9">
        <v>983.343980530203</v>
      </c>
      <c r="F59213">
        <v>534.69559523809505</v>
      </c>
      <c r="G59213">
        <v>89.115932539682504</v>
      </c>
      <c r="H59213">
        <v>0</v>
      </c>
      <c r="I59213">
        <v>518.03957576830203</v>
      </c>
      <c r="J59213">
        <v>4.581579294</v>
      </c>
      <c r="K59213">
        <v>20</v>
      </c>
      <c r="L59213" s="9">
        <f t="shared" si="925"/>
        <v>0</v>
      </c>
      <c r="O59213" s="8">
        <v>45541</v>
      </c>
      <c r="P59213" s="7">
        <v>0.10416666666666667</v>
      </c>
    </row>
    <row r="59214" spans="1:16" x14ac:dyDescent="0.25">
      <c r="A59214" s="10">
        <v>45541.105555555558</v>
      </c>
      <c r="B59214" t="s">
        <v>14</v>
      </c>
      <c r="C59214">
        <v>91.69</v>
      </c>
      <c r="D59214">
        <v>7</v>
      </c>
      <c r="E59214" s="9">
        <v>891.65398053020294</v>
      </c>
      <c r="F59214">
        <v>626.38559523809499</v>
      </c>
      <c r="G59214">
        <v>89.483656462585003</v>
      </c>
      <c r="H59214">
        <v>0</v>
      </c>
      <c r="I59214">
        <v>518.03957576830203</v>
      </c>
      <c r="J59214">
        <v>5.1963337940000001</v>
      </c>
      <c r="K59214">
        <v>20</v>
      </c>
      <c r="L59214" s="9">
        <f t="shared" si="925"/>
        <v>0</v>
      </c>
      <c r="O59214" s="8">
        <v>45541</v>
      </c>
      <c r="P59214" s="7">
        <v>0.10555555555555556</v>
      </c>
    </row>
    <row r="59215" spans="1:16" x14ac:dyDescent="0.25">
      <c r="A59215" s="10">
        <v>45541.106249999997</v>
      </c>
      <c r="B59215" t="s">
        <v>14</v>
      </c>
      <c r="C59215">
        <v>89.505714285714205</v>
      </c>
      <c r="D59215">
        <v>8</v>
      </c>
      <c r="E59215" s="9">
        <v>802.14826624448904</v>
      </c>
      <c r="F59215">
        <v>715.89130952380901</v>
      </c>
      <c r="G59215">
        <v>89.486413690476098</v>
      </c>
      <c r="H59215">
        <v>0</v>
      </c>
      <c r="I59215">
        <v>518.03957576830203</v>
      </c>
      <c r="J59215">
        <v>2.3167527940000001</v>
      </c>
      <c r="K59215">
        <v>20</v>
      </c>
      <c r="L59215" s="9">
        <f t="shared" si="925"/>
        <v>0</v>
      </c>
      <c r="O59215" s="8">
        <v>45541</v>
      </c>
      <c r="P59215" s="7">
        <v>0.10625</v>
      </c>
    </row>
    <row r="59216" spans="1:16" x14ac:dyDescent="0.25">
      <c r="A59216" s="10">
        <v>45541.10833333333</v>
      </c>
      <c r="B59216" t="s">
        <v>14</v>
      </c>
      <c r="C59216">
        <v>90.62</v>
      </c>
      <c r="D59216">
        <v>9</v>
      </c>
      <c r="E59216" s="9">
        <v>711.52826624448903</v>
      </c>
      <c r="F59216">
        <v>806.51130952380902</v>
      </c>
      <c r="G59216">
        <v>89.612367724867696</v>
      </c>
      <c r="H59216">
        <v>0</v>
      </c>
      <c r="I59216">
        <v>518.03957576830203</v>
      </c>
      <c r="J59216">
        <v>2.7282104</v>
      </c>
      <c r="K59216">
        <v>20</v>
      </c>
      <c r="L59216" s="9">
        <f t="shared" si="925"/>
        <v>0</v>
      </c>
      <c r="O59216" s="8">
        <v>45541</v>
      </c>
      <c r="P59216" s="7">
        <v>0.10833333333333334</v>
      </c>
    </row>
    <row r="59217" spans="1:16" x14ac:dyDescent="0.25">
      <c r="A59217" s="10">
        <v>45541.112500000003</v>
      </c>
      <c r="B59217" t="s">
        <v>14</v>
      </c>
      <c r="C59217">
        <v>91.8</v>
      </c>
      <c r="D59217">
        <v>10</v>
      </c>
      <c r="E59217" s="9">
        <v>619.72826624448896</v>
      </c>
      <c r="F59217">
        <v>898.31130952380897</v>
      </c>
      <c r="G59217">
        <v>89.831130952380903</v>
      </c>
      <c r="H59217">
        <v>0</v>
      </c>
      <c r="I59217">
        <v>518.03957576830203</v>
      </c>
      <c r="J59217">
        <v>1.6697671000000001</v>
      </c>
      <c r="K59217">
        <v>20</v>
      </c>
      <c r="L59217" s="9">
        <f t="shared" si="925"/>
        <v>0</v>
      </c>
      <c r="O59217" s="8">
        <v>45541</v>
      </c>
      <c r="P59217" s="7">
        <v>0.1125</v>
      </c>
    </row>
    <row r="59218" spans="1:16" x14ac:dyDescent="0.25">
      <c r="A59218" s="10">
        <v>45541.115277777775</v>
      </c>
      <c r="B59218" t="s">
        <v>13</v>
      </c>
      <c r="C59218">
        <v>91.513999999999996</v>
      </c>
      <c r="D59218">
        <v>0</v>
      </c>
      <c r="E59218" s="9">
        <v>1534.8682662444801</v>
      </c>
      <c r="F59218">
        <v>0</v>
      </c>
      <c r="G59218">
        <v>0</v>
      </c>
      <c r="H59218">
        <v>16.828690476190499</v>
      </c>
      <c r="I59218">
        <v>534.86826624449202</v>
      </c>
      <c r="J59218">
        <v>-4.1475179999999998</v>
      </c>
      <c r="K59218">
        <v>20</v>
      </c>
      <c r="L59218" s="9">
        <f t="shared" si="925"/>
        <v>0</v>
      </c>
      <c r="O59218" s="8">
        <v>45541</v>
      </c>
      <c r="P59218" s="7">
        <v>0.11527777777777778</v>
      </c>
    </row>
    <row r="59219" spans="1:16" x14ac:dyDescent="0.25">
      <c r="A59219" s="10">
        <v>45541.115972222222</v>
      </c>
      <c r="B59219" t="s">
        <v>12</v>
      </c>
      <c r="C59219">
        <v>90.236249999999998</v>
      </c>
      <c r="D59219">
        <v>-1</v>
      </c>
      <c r="E59219" s="9">
        <v>1625.10451624448</v>
      </c>
      <c r="F59219">
        <v>-90.236249999999998</v>
      </c>
      <c r="G59219">
        <v>90.236249999999998</v>
      </c>
      <c r="H59219">
        <v>0</v>
      </c>
      <c r="I59219">
        <v>534.86826624449202</v>
      </c>
      <c r="J59219">
        <v>-6.5874529999999902</v>
      </c>
      <c r="K59219">
        <v>20</v>
      </c>
      <c r="L59219" s="9">
        <f t="shared" si="925"/>
        <v>0</v>
      </c>
      <c r="O59219" s="8">
        <v>45541</v>
      </c>
      <c r="P59219" s="7">
        <v>0.11597222222222223</v>
      </c>
    </row>
    <row r="59220" spans="1:16" x14ac:dyDescent="0.25">
      <c r="A59220" s="10">
        <v>45541.118750000001</v>
      </c>
      <c r="B59220" t="s">
        <v>12</v>
      </c>
      <c r="C59220">
        <v>92.68</v>
      </c>
      <c r="D59220">
        <v>-2</v>
      </c>
      <c r="E59220" s="9">
        <v>1717.7845162444801</v>
      </c>
      <c r="F59220">
        <v>-182.91624999999999</v>
      </c>
      <c r="G59220">
        <v>91.458124999999995</v>
      </c>
      <c r="H59220">
        <v>0</v>
      </c>
      <c r="I59220">
        <v>534.86826624449202</v>
      </c>
      <c r="J59220">
        <v>-11.2484394999999</v>
      </c>
      <c r="K59220">
        <v>20</v>
      </c>
      <c r="L59220" s="9">
        <f t="shared" si="925"/>
        <v>0</v>
      </c>
      <c r="O59220" s="8">
        <v>45541</v>
      </c>
      <c r="P59220" s="7">
        <v>0.11874999999999999</v>
      </c>
    </row>
    <row r="59221" spans="1:16" x14ac:dyDescent="0.25">
      <c r="A59221" s="10">
        <v>45541.125</v>
      </c>
      <c r="B59221" t="s">
        <v>12</v>
      </c>
      <c r="C59221">
        <v>85.254999999999995</v>
      </c>
      <c r="D59221">
        <v>-3</v>
      </c>
      <c r="E59221" s="9">
        <v>1803.03951624448</v>
      </c>
      <c r="F59221">
        <v>-268.17124999999999</v>
      </c>
      <c r="G59221">
        <v>89.390416666666596</v>
      </c>
      <c r="H59221">
        <v>0</v>
      </c>
      <c r="I59221">
        <v>534.86826624449202</v>
      </c>
      <c r="J59221">
        <v>-13.8151539</v>
      </c>
      <c r="K59221">
        <v>20</v>
      </c>
      <c r="L59221" s="9">
        <f t="shared" si="925"/>
        <v>0</v>
      </c>
      <c r="O59221" s="8">
        <v>45541</v>
      </c>
      <c r="P59221" s="7">
        <v>0.125</v>
      </c>
    </row>
    <row r="59222" spans="1:16" x14ac:dyDescent="0.25">
      <c r="A59222" s="10">
        <v>45541.126388888886</v>
      </c>
      <c r="B59222" t="s">
        <v>12</v>
      </c>
      <c r="C59222">
        <v>84.751538461538402</v>
      </c>
      <c r="D59222">
        <v>-4</v>
      </c>
      <c r="E59222" s="9">
        <v>1887.7910547060201</v>
      </c>
      <c r="F59222">
        <v>-352.922788461538</v>
      </c>
      <c r="G59222">
        <v>88.230697115384601</v>
      </c>
      <c r="H59222">
        <v>0</v>
      </c>
      <c r="I59222">
        <v>534.86826624449202</v>
      </c>
      <c r="J59222">
        <v>-15.122384200000001</v>
      </c>
      <c r="K59222">
        <v>20</v>
      </c>
      <c r="L59222" s="9">
        <f t="shared" si="925"/>
        <v>0</v>
      </c>
      <c r="O59222" s="8">
        <v>45541</v>
      </c>
      <c r="P59222" s="7">
        <v>0.12638888888888888</v>
      </c>
    </row>
    <row r="59223" spans="1:16" x14ac:dyDescent="0.25">
      <c r="A59223" s="10">
        <v>45541.12777777778</v>
      </c>
      <c r="B59223" t="s">
        <v>12</v>
      </c>
      <c r="C59223">
        <v>92.82</v>
      </c>
      <c r="D59223">
        <v>-5</v>
      </c>
      <c r="E59223" s="9">
        <v>1980.61105470602</v>
      </c>
      <c r="F59223">
        <v>-445.742788461538</v>
      </c>
      <c r="G59223">
        <v>89.148557692307605</v>
      </c>
      <c r="H59223">
        <v>0</v>
      </c>
      <c r="I59223">
        <v>534.86826624449202</v>
      </c>
      <c r="J59223">
        <v>-12.710986200000001</v>
      </c>
      <c r="K59223">
        <v>20</v>
      </c>
      <c r="L59223" s="9">
        <f t="shared" si="925"/>
        <v>0</v>
      </c>
      <c r="O59223" s="8">
        <v>45541</v>
      </c>
      <c r="P59223" s="7">
        <v>0.12777777777777777</v>
      </c>
    </row>
    <row r="59224" spans="1:16" x14ac:dyDescent="0.25">
      <c r="A59224" s="10">
        <v>45541.128472222219</v>
      </c>
      <c r="B59224" t="s">
        <v>12</v>
      </c>
      <c r="C59224">
        <v>86.982500000000002</v>
      </c>
      <c r="D59224">
        <v>-6</v>
      </c>
      <c r="E59224" s="9">
        <v>2067.5935547060199</v>
      </c>
      <c r="F59224">
        <v>-532.72528846153796</v>
      </c>
      <c r="G59224">
        <v>88.787548076923002</v>
      </c>
      <c r="H59224">
        <v>0</v>
      </c>
      <c r="I59224">
        <v>534.86826624449202</v>
      </c>
      <c r="J59224">
        <v>-15.117587199999999</v>
      </c>
      <c r="K59224">
        <v>20</v>
      </c>
      <c r="L59224" s="9">
        <f t="shared" si="925"/>
        <v>0</v>
      </c>
      <c r="O59224" s="8">
        <v>45541</v>
      </c>
      <c r="P59224" s="7">
        <v>0.12847222222222221</v>
      </c>
    </row>
    <row r="59225" spans="1:16" x14ac:dyDescent="0.25">
      <c r="A59225" s="10">
        <v>45541.133333333331</v>
      </c>
      <c r="B59225" t="s">
        <v>12</v>
      </c>
      <c r="C59225">
        <v>87.19</v>
      </c>
      <c r="D59225">
        <v>-7</v>
      </c>
      <c r="E59225" s="9">
        <v>2154.7835547060199</v>
      </c>
      <c r="F59225">
        <v>-619.91528846153801</v>
      </c>
      <c r="G59225">
        <v>88.559326923076895</v>
      </c>
      <c r="H59225">
        <v>0</v>
      </c>
      <c r="I59225">
        <v>534.86826624449202</v>
      </c>
      <c r="J59225">
        <v>-11.3407552</v>
      </c>
      <c r="K59225">
        <v>20</v>
      </c>
      <c r="L59225" s="9">
        <f t="shared" si="925"/>
        <v>0</v>
      </c>
      <c r="O59225" s="8">
        <v>45541</v>
      </c>
      <c r="P59225" s="7">
        <v>0.13333333333333333</v>
      </c>
    </row>
    <row r="59226" spans="1:16" x14ac:dyDescent="0.25">
      <c r="A59226" s="10">
        <v>45541.134027777778</v>
      </c>
      <c r="B59226" t="s">
        <v>12</v>
      </c>
      <c r="C59226">
        <v>87.5</v>
      </c>
      <c r="D59226">
        <v>-8</v>
      </c>
      <c r="E59226" s="9">
        <v>2242.2835547060199</v>
      </c>
      <c r="F59226">
        <v>-707.41528846153801</v>
      </c>
      <c r="G59226">
        <v>88.426911057692294</v>
      </c>
      <c r="H59226">
        <v>0</v>
      </c>
      <c r="I59226">
        <v>534.86826624449202</v>
      </c>
      <c r="J59226">
        <v>-13.17508462</v>
      </c>
      <c r="K59226">
        <v>20</v>
      </c>
      <c r="L59226" s="9">
        <f t="shared" si="925"/>
        <v>0</v>
      </c>
      <c r="O59226" s="8">
        <v>45541</v>
      </c>
      <c r="P59226" s="7">
        <v>0.13402777777777777</v>
      </c>
    </row>
    <row r="59227" spans="1:16" x14ac:dyDescent="0.25">
      <c r="A59227" s="10">
        <v>45541.135416666664</v>
      </c>
      <c r="B59227" t="s">
        <v>12</v>
      </c>
      <c r="C59227">
        <v>86.49</v>
      </c>
      <c r="D59227">
        <v>-9</v>
      </c>
      <c r="E59227" s="9">
        <v>2328.7735547060201</v>
      </c>
      <c r="F59227">
        <v>-793.90528846153802</v>
      </c>
      <c r="G59227">
        <v>88.211698717948707</v>
      </c>
      <c r="H59227">
        <v>0</v>
      </c>
      <c r="I59227">
        <v>534.86826624449202</v>
      </c>
      <c r="J59227">
        <v>-8.7469533199999994</v>
      </c>
      <c r="K59227">
        <v>20</v>
      </c>
      <c r="L59227" s="9">
        <f t="shared" si="925"/>
        <v>0</v>
      </c>
      <c r="O59227" s="8">
        <v>45541</v>
      </c>
      <c r="P59227" s="7">
        <v>0.13541666666666666</v>
      </c>
    </row>
    <row r="59228" spans="1:16" x14ac:dyDescent="0.25">
      <c r="A59228" s="10">
        <v>45541.137499999997</v>
      </c>
      <c r="B59228" t="s">
        <v>12</v>
      </c>
      <c r="C59228">
        <v>89.064999999999998</v>
      </c>
      <c r="D59228">
        <v>-10</v>
      </c>
      <c r="E59228" s="9">
        <v>2417.8385547060202</v>
      </c>
      <c r="F59228">
        <v>-882.97028846153796</v>
      </c>
      <c r="G59228">
        <v>88.297028846153793</v>
      </c>
      <c r="H59228">
        <v>0</v>
      </c>
      <c r="I59228">
        <v>534.86826624449202</v>
      </c>
      <c r="J59228">
        <v>-4.75673602</v>
      </c>
      <c r="K59228">
        <v>20</v>
      </c>
      <c r="L59228" s="9">
        <f t="shared" si="925"/>
        <v>0</v>
      </c>
      <c r="O59228" s="8">
        <v>45541</v>
      </c>
      <c r="P59228" s="7">
        <v>0.13750000000000001</v>
      </c>
    </row>
    <row r="59229" spans="1:16" x14ac:dyDescent="0.25">
      <c r="A59229" s="10">
        <v>45541.145138888889</v>
      </c>
      <c r="B59229" t="s">
        <v>12</v>
      </c>
      <c r="C59229">
        <v>89.47</v>
      </c>
      <c r="D59229">
        <v>-11</v>
      </c>
      <c r="E59229" s="9">
        <v>2507.30855470602</v>
      </c>
      <c r="F59229">
        <v>-972.44028846153799</v>
      </c>
      <c r="G59229">
        <v>88.403662587412597</v>
      </c>
      <c r="H59229">
        <v>0</v>
      </c>
      <c r="I59229">
        <v>534.86826624449202</v>
      </c>
      <c r="J59229">
        <v>-7.3039900199999996</v>
      </c>
      <c r="K59229">
        <v>20</v>
      </c>
      <c r="L59229" s="9">
        <f t="shared" si="925"/>
        <v>0</v>
      </c>
      <c r="O59229" s="8">
        <v>45541</v>
      </c>
      <c r="P59229" s="7">
        <v>0.1451388888888889</v>
      </c>
    </row>
    <row r="59230" spans="1:16" x14ac:dyDescent="0.25">
      <c r="A59230" s="10">
        <v>45541.147222222222</v>
      </c>
      <c r="B59230" t="s">
        <v>12</v>
      </c>
      <c r="C59230">
        <v>93.866666666666603</v>
      </c>
      <c r="D59230">
        <v>-12</v>
      </c>
      <c r="E59230" s="9">
        <v>2601.17522137269</v>
      </c>
      <c r="F59230">
        <v>-1066.3069551281999</v>
      </c>
      <c r="G59230">
        <v>88.858912927350403</v>
      </c>
      <c r="H59230">
        <v>0</v>
      </c>
      <c r="I59230">
        <v>534.86826624449202</v>
      </c>
      <c r="J59230">
        <v>-13.838545720000001</v>
      </c>
      <c r="K59230">
        <v>20</v>
      </c>
      <c r="L59230" s="9">
        <f t="shared" si="925"/>
        <v>0</v>
      </c>
      <c r="O59230" s="8">
        <v>45541</v>
      </c>
      <c r="P59230" s="7">
        <v>0.14722222222222223</v>
      </c>
    </row>
    <row r="59231" spans="1:16" x14ac:dyDescent="0.25">
      <c r="A59231" s="10">
        <v>45541.15625</v>
      </c>
      <c r="B59231" t="s">
        <v>12</v>
      </c>
      <c r="C59231">
        <v>93.78</v>
      </c>
      <c r="D59231">
        <v>-13</v>
      </c>
      <c r="E59231" s="9">
        <v>2694.9552213726902</v>
      </c>
      <c r="F59231">
        <v>-1160.0869551282001</v>
      </c>
      <c r="G59231">
        <v>89.237458086784997</v>
      </c>
      <c r="H59231">
        <v>0</v>
      </c>
      <c r="I59231">
        <v>534.86826624449202</v>
      </c>
      <c r="J59231">
        <v>-13.73596862</v>
      </c>
      <c r="K59231">
        <v>20</v>
      </c>
      <c r="L59231" s="9">
        <f t="shared" si="925"/>
        <v>0</v>
      </c>
      <c r="O59231" s="8">
        <v>45541</v>
      </c>
      <c r="P59231" s="7">
        <v>0.15625</v>
      </c>
    </row>
    <row r="59232" spans="1:16" x14ac:dyDescent="0.25">
      <c r="A59232" s="10">
        <v>45541.180555555555</v>
      </c>
      <c r="B59232" t="s">
        <v>12</v>
      </c>
      <c r="C59232">
        <v>98</v>
      </c>
      <c r="D59232">
        <v>-14</v>
      </c>
      <c r="E59232" s="9">
        <v>2792.9552213726902</v>
      </c>
      <c r="F59232">
        <v>-1258.0869551282001</v>
      </c>
      <c r="G59232">
        <v>89.863353937728903</v>
      </c>
      <c r="H59232">
        <v>0</v>
      </c>
      <c r="I59232">
        <v>534.86826624449202</v>
      </c>
      <c r="J59232">
        <v>-14.03017882</v>
      </c>
      <c r="K59232">
        <v>20</v>
      </c>
      <c r="L59232" s="9">
        <f t="shared" si="925"/>
        <v>0</v>
      </c>
      <c r="O59232" s="8">
        <v>45541</v>
      </c>
      <c r="P59232" s="7">
        <v>0.18055555555555555</v>
      </c>
    </row>
    <row r="59233" spans="1:16" x14ac:dyDescent="0.25">
      <c r="A59233" s="10">
        <v>45541.182638888888</v>
      </c>
      <c r="B59233" t="s">
        <v>12</v>
      </c>
      <c r="C59233">
        <v>97.96</v>
      </c>
      <c r="D59233">
        <v>-15</v>
      </c>
      <c r="E59233" s="9">
        <v>2890.9152213726902</v>
      </c>
      <c r="F59233">
        <v>-1356.0469551281999</v>
      </c>
      <c r="G59233">
        <v>90.403130341880299</v>
      </c>
      <c r="H59233">
        <v>0</v>
      </c>
      <c r="I59233">
        <v>534.86826624449202</v>
      </c>
      <c r="J59233">
        <v>-17.143435220000001</v>
      </c>
      <c r="K59233">
        <v>20</v>
      </c>
      <c r="L59233" s="9">
        <f t="shared" si="925"/>
        <v>0</v>
      </c>
      <c r="O59233" s="8">
        <v>45541</v>
      </c>
      <c r="P59233" s="7">
        <v>0.18263888888888888</v>
      </c>
    </row>
    <row r="59234" spans="1:16" x14ac:dyDescent="0.25">
      <c r="A59234" s="10">
        <v>45541.18472222222</v>
      </c>
      <c r="B59234" t="s">
        <v>12</v>
      </c>
      <c r="C59234">
        <v>97.96</v>
      </c>
      <c r="D59234">
        <v>-16</v>
      </c>
      <c r="E59234" s="9">
        <v>2988.8752213726898</v>
      </c>
      <c r="F59234">
        <v>-1454.0069551281999</v>
      </c>
      <c r="G59234">
        <v>90.875434695512794</v>
      </c>
      <c r="H59234">
        <v>0</v>
      </c>
      <c r="I59234">
        <v>534.86826624449202</v>
      </c>
      <c r="J59234">
        <v>-15.734207720000001</v>
      </c>
      <c r="K59234">
        <v>20</v>
      </c>
      <c r="L59234" s="9">
        <f t="shared" si="925"/>
        <v>0</v>
      </c>
      <c r="O59234" s="8">
        <v>45541</v>
      </c>
      <c r="P59234" s="7">
        <v>0.18472222222222223</v>
      </c>
    </row>
    <row r="59235" spans="1:16" x14ac:dyDescent="0.25">
      <c r="A59235" s="10">
        <v>45541.1875</v>
      </c>
      <c r="B59235" t="s">
        <v>12</v>
      </c>
      <c r="C59235">
        <v>97.17</v>
      </c>
      <c r="D59235">
        <v>-17</v>
      </c>
      <c r="E59235" s="9">
        <v>3086.0452213726899</v>
      </c>
      <c r="F59235">
        <v>-1551.1769551282</v>
      </c>
      <c r="G59235">
        <v>91.245703242835603</v>
      </c>
      <c r="H59235">
        <v>0</v>
      </c>
      <c r="I59235">
        <v>534.86826624449202</v>
      </c>
      <c r="J59235">
        <v>-14.59998412</v>
      </c>
      <c r="K59235">
        <v>20</v>
      </c>
      <c r="L59235" s="9">
        <f t="shared" si="925"/>
        <v>0</v>
      </c>
      <c r="O59235" s="8">
        <v>45541</v>
      </c>
      <c r="P59235" s="7">
        <v>0.1875</v>
      </c>
    </row>
    <row r="59236" spans="1:16" x14ac:dyDescent="0.25">
      <c r="A59236" s="10">
        <v>45541.188888888886</v>
      </c>
      <c r="B59236" t="s">
        <v>12</v>
      </c>
      <c r="C59236">
        <v>98.724374999999995</v>
      </c>
      <c r="D59236">
        <v>-18</v>
      </c>
      <c r="E59236" s="9">
        <v>3184.7695963726901</v>
      </c>
      <c r="F59236">
        <v>-1649.9013301282</v>
      </c>
      <c r="G59236">
        <v>91.661185007122498</v>
      </c>
      <c r="H59236">
        <v>0</v>
      </c>
      <c r="I59236">
        <v>534.86826624449202</v>
      </c>
      <c r="J59236">
        <v>-12.737082300000001</v>
      </c>
      <c r="K59236">
        <v>20</v>
      </c>
      <c r="L59236" s="9">
        <f t="shared" si="925"/>
        <v>0</v>
      </c>
      <c r="O59236" s="8">
        <v>45541</v>
      </c>
      <c r="P59236" s="7">
        <v>0.18888888888888888</v>
      </c>
    </row>
    <row r="59237" spans="1:16" x14ac:dyDescent="0.25">
      <c r="A59237" s="10">
        <v>45541.189583333333</v>
      </c>
      <c r="B59237" t="s">
        <v>12</v>
      </c>
      <c r="C59237">
        <v>100.49</v>
      </c>
      <c r="D59237">
        <v>-19</v>
      </c>
      <c r="E59237" s="9">
        <v>3285.2595963726899</v>
      </c>
      <c r="F59237">
        <v>-1750.3913301282</v>
      </c>
      <c r="G59237">
        <v>92.125859480431799</v>
      </c>
      <c r="H59237">
        <v>0</v>
      </c>
      <c r="I59237">
        <v>534.86826624449202</v>
      </c>
      <c r="J59237">
        <v>-12.6165717</v>
      </c>
      <c r="K59237">
        <v>20</v>
      </c>
      <c r="L59237" s="9">
        <f t="shared" si="925"/>
        <v>0</v>
      </c>
      <c r="O59237" s="8">
        <v>45541</v>
      </c>
      <c r="P59237" s="7">
        <v>0.18958333333333333</v>
      </c>
    </row>
    <row r="59238" spans="1:16" x14ac:dyDescent="0.25">
      <c r="A59238" s="10">
        <v>45541.19027777778</v>
      </c>
      <c r="B59238" t="s">
        <v>12</v>
      </c>
      <c r="C59238">
        <v>99.530769230769195</v>
      </c>
      <c r="D59238">
        <v>-20</v>
      </c>
      <c r="E59238" s="9">
        <v>3384.79036560346</v>
      </c>
      <c r="F59238">
        <v>-1849.9220993589699</v>
      </c>
      <c r="G59238">
        <v>92.496104967948696</v>
      </c>
      <c r="H59238">
        <v>0</v>
      </c>
      <c r="I59238">
        <v>534.86826624449202</v>
      </c>
      <c r="J59238">
        <v>-12.2937756</v>
      </c>
      <c r="K59238">
        <v>20</v>
      </c>
      <c r="L59238" s="9">
        <f t="shared" si="925"/>
        <v>0</v>
      </c>
      <c r="O59238" s="8">
        <v>45541</v>
      </c>
      <c r="P59238" s="7">
        <v>0.19027777777777777</v>
      </c>
    </row>
    <row r="59239" spans="1:16" x14ac:dyDescent="0.25">
      <c r="A59239" s="10">
        <v>45541.190972222219</v>
      </c>
      <c r="B59239" t="s">
        <v>12</v>
      </c>
      <c r="C59239">
        <v>98.78</v>
      </c>
      <c r="D59239">
        <v>-21</v>
      </c>
      <c r="E59239" s="9">
        <v>3483.5703656034598</v>
      </c>
      <c r="F59239">
        <v>-1948.7020993589699</v>
      </c>
      <c r="G59239">
        <v>92.795338064712993</v>
      </c>
      <c r="H59239">
        <v>0</v>
      </c>
      <c r="I59239">
        <v>534.86826624449202</v>
      </c>
      <c r="J59239">
        <v>-8.9276493000000006</v>
      </c>
      <c r="K59239">
        <v>20</v>
      </c>
      <c r="L59239" s="9">
        <f t="shared" si="925"/>
        <v>0</v>
      </c>
      <c r="O59239" s="8">
        <v>45541</v>
      </c>
      <c r="P59239" s="7">
        <v>0.19097222222222221</v>
      </c>
    </row>
    <row r="59240" spans="1:16" x14ac:dyDescent="0.25">
      <c r="A59240" s="10">
        <v>45541.191666666666</v>
      </c>
      <c r="B59240" t="s">
        <v>12</v>
      </c>
      <c r="C59240">
        <v>99.07</v>
      </c>
      <c r="D59240">
        <v>-22</v>
      </c>
      <c r="E59240" s="9">
        <v>3582.6403656034599</v>
      </c>
      <c r="F59240">
        <v>-2047.7720993589701</v>
      </c>
      <c r="G59240">
        <v>93.080549970862407</v>
      </c>
      <c r="H59240">
        <v>0</v>
      </c>
      <c r="I59240">
        <v>534.86826624449202</v>
      </c>
      <c r="J59240">
        <v>-4.1936888999999997</v>
      </c>
      <c r="K59240">
        <v>20</v>
      </c>
      <c r="L59240" s="9">
        <f t="shared" si="925"/>
        <v>0</v>
      </c>
      <c r="O59240" s="8">
        <v>45541</v>
      </c>
      <c r="P59240" s="7">
        <v>0.19166666666666668</v>
      </c>
    </row>
    <row r="59241" spans="1:16" x14ac:dyDescent="0.25">
      <c r="A59241" s="10">
        <v>45541.194444444445</v>
      </c>
      <c r="B59241" t="s">
        <v>12</v>
      </c>
      <c r="C59241">
        <v>99.096000000000004</v>
      </c>
      <c r="D59241">
        <v>-23</v>
      </c>
      <c r="E59241" s="9">
        <v>3681.7363656034599</v>
      </c>
      <c r="F59241">
        <v>-2146.8680993589701</v>
      </c>
      <c r="G59241">
        <v>93.342091276477106</v>
      </c>
      <c r="H59241">
        <v>0</v>
      </c>
      <c r="I59241">
        <v>534.86826624449202</v>
      </c>
      <c r="J59241">
        <v>-2.5691381999999998</v>
      </c>
      <c r="K59241">
        <v>20</v>
      </c>
      <c r="L59241" s="9">
        <f t="shared" si="925"/>
        <v>0</v>
      </c>
      <c r="O59241" s="8">
        <v>45541</v>
      </c>
      <c r="P59241" s="7">
        <v>0.19444444444444445</v>
      </c>
    </row>
    <row r="59242" spans="1:16" x14ac:dyDescent="0.25">
      <c r="A59242" s="10">
        <v>45541.197916666664</v>
      </c>
      <c r="B59242" t="s">
        <v>12</v>
      </c>
      <c r="C59242">
        <v>98.602999999999994</v>
      </c>
      <c r="D59242">
        <v>-24</v>
      </c>
      <c r="E59242" s="9">
        <v>3780.33936560346</v>
      </c>
      <c r="F59242">
        <v>-2245.4710993589702</v>
      </c>
      <c r="G59242">
        <v>93.561295806623903</v>
      </c>
      <c r="H59242">
        <v>0</v>
      </c>
      <c r="I59242">
        <v>534.86826624449202</v>
      </c>
      <c r="J59242">
        <v>-0.61991300000000105</v>
      </c>
      <c r="K59242">
        <v>20</v>
      </c>
      <c r="L59242" s="9">
        <f t="shared" si="925"/>
        <v>0</v>
      </c>
      <c r="O59242" s="8">
        <v>45541</v>
      </c>
      <c r="P59242" s="7">
        <v>0.19791666666666666</v>
      </c>
    </row>
    <row r="59243" spans="1:16" x14ac:dyDescent="0.25">
      <c r="A59243" s="10">
        <v>45541.198611111111</v>
      </c>
      <c r="B59243" t="s">
        <v>12</v>
      </c>
      <c r="C59243">
        <v>98.385000000000005</v>
      </c>
      <c r="D59243">
        <v>-25</v>
      </c>
      <c r="E59243" s="9">
        <v>3878.7243656034598</v>
      </c>
      <c r="F59243">
        <v>-2343.8560993589699</v>
      </c>
      <c r="G59243">
        <v>93.7542439743589</v>
      </c>
      <c r="H59243">
        <v>0</v>
      </c>
      <c r="I59243">
        <v>534.86826624449202</v>
      </c>
      <c r="J59243">
        <v>-1.4068185</v>
      </c>
      <c r="K59243">
        <v>20</v>
      </c>
      <c r="L59243" s="9">
        <f t="shared" si="925"/>
        <v>0</v>
      </c>
      <c r="O59243" s="8">
        <v>45541</v>
      </c>
      <c r="P59243" s="7">
        <v>0.1986111111111111</v>
      </c>
    </row>
    <row r="59244" spans="1:16" x14ac:dyDescent="0.25">
      <c r="A59244" s="10">
        <v>45541.199305555558</v>
      </c>
      <c r="B59244" t="s">
        <v>13</v>
      </c>
      <c r="C59244">
        <v>97.855000000000004</v>
      </c>
      <c r="D59244">
        <v>0</v>
      </c>
      <c r="E59244" s="9">
        <v>1432.34936560346</v>
      </c>
      <c r="F59244">
        <v>0</v>
      </c>
      <c r="G59244">
        <v>0</v>
      </c>
      <c r="H59244">
        <v>-102.518900641025</v>
      </c>
      <c r="I59244">
        <v>432.34936560346699</v>
      </c>
      <c r="J59244">
        <v>0.32600809999999902</v>
      </c>
      <c r="K59244">
        <v>20</v>
      </c>
      <c r="L59244" s="9">
        <f t="shared" si="925"/>
        <v>0</v>
      </c>
      <c r="O59244" s="8">
        <v>45541</v>
      </c>
      <c r="P59244" s="7">
        <v>0.19930555555555557</v>
      </c>
    </row>
    <row r="59245" spans="1:16" x14ac:dyDescent="0.25">
      <c r="A59245" s="10">
        <v>45541.2</v>
      </c>
      <c r="B59245" t="s">
        <v>12</v>
      </c>
      <c r="C59245">
        <v>99.557500000000005</v>
      </c>
      <c r="D59245">
        <v>-1</v>
      </c>
      <c r="E59245" s="9">
        <v>1531.9068656034599</v>
      </c>
      <c r="F59245">
        <v>-99.557500000000005</v>
      </c>
      <c r="G59245">
        <v>99.557500000000005</v>
      </c>
      <c r="H59245">
        <v>0</v>
      </c>
      <c r="I59245">
        <v>432.34936560346699</v>
      </c>
      <c r="J59245">
        <v>-2.9787664999999999</v>
      </c>
      <c r="K59245">
        <v>20</v>
      </c>
      <c r="L59245" s="9">
        <f t="shared" si="925"/>
        <v>0</v>
      </c>
      <c r="O59245" s="8">
        <v>45541</v>
      </c>
      <c r="P59245" s="7">
        <v>0.2</v>
      </c>
    </row>
    <row r="59246" spans="1:16" x14ac:dyDescent="0.25">
      <c r="A59246" s="10">
        <v>45541.201388888891</v>
      </c>
      <c r="B59246" t="s">
        <v>12</v>
      </c>
      <c r="C59246">
        <v>99.747777777777699</v>
      </c>
      <c r="D59246">
        <v>-2</v>
      </c>
      <c r="E59246" s="9">
        <v>1631.65464338124</v>
      </c>
      <c r="F59246">
        <v>-199.30527777777701</v>
      </c>
      <c r="G59246">
        <v>99.652638888888902</v>
      </c>
      <c r="H59246">
        <v>0</v>
      </c>
      <c r="I59246">
        <v>432.34936560346699</v>
      </c>
      <c r="J59246">
        <v>-0.27208009999999999</v>
      </c>
      <c r="K59246">
        <v>20</v>
      </c>
      <c r="L59246" s="9">
        <f t="shared" si="925"/>
        <v>0</v>
      </c>
      <c r="O59246" s="8">
        <v>45541</v>
      </c>
      <c r="P59246" s="7">
        <v>0.2013888888888889</v>
      </c>
    </row>
    <row r="59247" spans="1:16" x14ac:dyDescent="0.25">
      <c r="A59247" s="10">
        <v>45541.20208333333</v>
      </c>
      <c r="B59247" t="s">
        <v>12</v>
      </c>
      <c r="C59247">
        <v>95.27</v>
      </c>
      <c r="D59247">
        <v>-3</v>
      </c>
      <c r="E59247" s="9">
        <v>1726.92464338124</v>
      </c>
      <c r="F59247">
        <v>-294.57527777777699</v>
      </c>
      <c r="G59247">
        <v>98.1917592592592</v>
      </c>
      <c r="H59247">
        <v>0</v>
      </c>
      <c r="I59247">
        <v>432.34936560346699</v>
      </c>
      <c r="J59247">
        <v>-1.3522917000000001</v>
      </c>
      <c r="K59247">
        <v>20</v>
      </c>
      <c r="L59247" s="9">
        <f t="shared" si="925"/>
        <v>0</v>
      </c>
      <c r="O59247" s="8">
        <v>45541</v>
      </c>
      <c r="P59247" s="7">
        <v>0.20208333333333334</v>
      </c>
    </row>
    <row r="59248" spans="1:16" x14ac:dyDescent="0.25">
      <c r="A59248" s="10">
        <v>45541.20416666667</v>
      </c>
      <c r="B59248" t="s">
        <v>12</v>
      </c>
      <c r="C59248">
        <v>96.063333333333304</v>
      </c>
      <c r="D59248">
        <v>-4</v>
      </c>
      <c r="E59248" s="9">
        <v>1822.9879767145701</v>
      </c>
      <c r="F59248">
        <v>-390.638611111111</v>
      </c>
      <c r="G59248">
        <v>97.659652777777694</v>
      </c>
      <c r="H59248">
        <v>0</v>
      </c>
      <c r="I59248">
        <v>432.34936560346699</v>
      </c>
      <c r="J59248">
        <v>-1.3138924000000001</v>
      </c>
      <c r="K59248">
        <v>20</v>
      </c>
      <c r="L59248" s="9">
        <f t="shared" si="925"/>
        <v>0</v>
      </c>
      <c r="O59248" s="8">
        <v>45541</v>
      </c>
      <c r="P59248" s="7">
        <v>0.20416666666666666</v>
      </c>
    </row>
    <row r="59249" spans="1:16" x14ac:dyDescent="0.25">
      <c r="A59249" s="10">
        <v>45541.204861111109</v>
      </c>
      <c r="B59249" t="s">
        <v>12</v>
      </c>
      <c r="C59249">
        <v>98.9</v>
      </c>
      <c r="D59249">
        <v>-5</v>
      </c>
      <c r="E59249" s="9">
        <v>1921.88797671457</v>
      </c>
      <c r="F59249">
        <v>-489.53861111111098</v>
      </c>
      <c r="G59249">
        <v>97.907722222222205</v>
      </c>
      <c r="H59249">
        <v>0</v>
      </c>
      <c r="I59249">
        <v>432.34936560346699</v>
      </c>
      <c r="J59249">
        <v>-0.83959225000000004</v>
      </c>
      <c r="K59249">
        <v>20</v>
      </c>
      <c r="L59249" s="9">
        <f t="shared" si="925"/>
        <v>0</v>
      </c>
      <c r="O59249" s="8">
        <v>45541</v>
      </c>
      <c r="P59249" s="7">
        <v>0.2048611111111111</v>
      </c>
    </row>
    <row r="59250" spans="1:16" x14ac:dyDescent="0.25">
      <c r="A59250" s="10">
        <v>45541.206250000003</v>
      </c>
      <c r="B59250" t="s">
        <v>13</v>
      </c>
      <c r="C59250">
        <v>95.91</v>
      </c>
      <c r="D59250">
        <v>0</v>
      </c>
      <c r="E59250" s="9">
        <v>1442.33797671457</v>
      </c>
      <c r="F59250">
        <v>0</v>
      </c>
      <c r="G59250">
        <v>0</v>
      </c>
      <c r="H59250">
        <v>9.9886111111111404</v>
      </c>
      <c r="I59250">
        <v>442.33797671457802</v>
      </c>
      <c r="J59250">
        <v>2.4111200499999899</v>
      </c>
      <c r="K59250">
        <v>20</v>
      </c>
      <c r="L59250" s="9">
        <f t="shared" si="925"/>
        <v>0</v>
      </c>
      <c r="O59250" s="8">
        <v>45541</v>
      </c>
      <c r="P59250" s="7">
        <v>0.20624999999999999</v>
      </c>
    </row>
    <row r="59251" spans="1:16" x14ac:dyDescent="0.25">
      <c r="A59251" s="10">
        <v>45541.206944444442</v>
      </c>
      <c r="B59251" t="s">
        <v>12</v>
      </c>
      <c r="C59251">
        <v>95.87</v>
      </c>
      <c r="D59251">
        <v>-1</v>
      </c>
      <c r="E59251" s="9">
        <v>1538.2079767145699</v>
      </c>
      <c r="F59251">
        <v>-95.87</v>
      </c>
      <c r="G59251">
        <v>95.87</v>
      </c>
      <c r="H59251">
        <v>0</v>
      </c>
      <c r="I59251">
        <v>442.33797671457802</v>
      </c>
      <c r="J59251">
        <v>-1.0189407500000001</v>
      </c>
      <c r="K59251">
        <v>20</v>
      </c>
      <c r="L59251" s="9">
        <f t="shared" si="925"/>
        <v>0</v>
      </c>
      <c r="O59251" s="8">
        <v>45541</v>
      </c>
      <c r="P59251" s="7">
        <v>0.20694444444444443</v>
      </c>
    </row>
    <row r="59252" spans="1:16" x14ac:dyDescent="0.25">
      <c r="A59252" s="10">
        <v>45541.208333333336</v>
      </c>
      <c r="B59252" t="s">
        <v>12</v>
      </c>
      <c r="C59252">
        <v>96.034000000000006</v>
      </c>
      <c r="D59252">
        <v>-2</v>
      </c>
      <c r="E59252" s="9">
        <v>1634.24197671457</v>
      </c>
      <c r="F59252">
        <v>-191.904</v>
      </c>
      <c r="G59252">
        <v>95.951999999999998</v>
      </c>
      <c r="H59252">
        <v>0</v>
      </c>
      <c r="I59252">
        <v>442.33797671457802</v>
      </c>
      <c r="J59252">
        <v>-3.22231735</v>
      </c>
      <c r="K59252">
        <v>20</v>
      </c>
      <c r="L59252" s="9">
        <f t="shared" si="925"/>
        <v>0</v>
      </c>
      <c r="O59252" s="8">
        <v>45541</v>
      </c>
      <c r="P59252" s="7">
        <v>0.20833333333333334</v>
      </c>
    </row>
    <row r="59253" spans="1:16" x14ac:dyDescent="0.25">
      <c r="A59253" s="10">
        <v>45541.209027777775</v>
      </c>
      <c r="B59253" t="s">
        <v>12</v>
      </c>
      <c r="C59253">
        <v>95.76</v>
      </c>
      <c r="D59253">
        <v>-3</v>
      </c>
      <c r="E59253" s="9">
        <v>1730.00197671457</v>
      </c>
      <c r="F59253">
        <v>-287.66399999999999</v>
      </c>
      <c r="G59253">
        <v>95.887999999999906</v>
      </c>
      <c r="H59253">
        <v>0</v>
      </c>
      <c r="I59253">
        <v>442.33797671457802</v>
      </c>
      <c r="J59253">
        <v>-9.9547450000001397E-2</v>
      </c>
      <c r="K59253">
        <v>20</v>
      </c>
      <c r="L59253" s="9">
        <f t="shared" si="925"/>
        <v>0</v>
      </c>
      <c r="O59253" s="8">
        <v>45541</v>
      </c>
      <c r="P59253" s="7">
        <v>0.20902777777777778</v>
      </c>
    </row>
    <row r="59254" spans="1:16" x14ac:dyDescent="0.25">
      <c r="A59254" s="10">
        <v>45541.211111111108</v>
      </c>
      <c r="B59254" t="s">
        <v>12</v>
      </c>
      <c r="C59254">
        <v>94.978750000000005</v>
      </c>
      <c r="D59254">
        <v>-4</v>
      </c>
      <c r="E59254" s="9">
        <v>1824.98072671457</v>
      </c>
      <c r="F59254">
        <v>-382.64274999999998</v>
      </c>
      <c r="G59254">
        <v>95.660687499999995</v>
      </c>
      <c r="H59254">
        <v>0</v>
      </c>
      <c r="I59254">
        <v>442.33797671457802</v>
      </c>
      <c r="J59254">
        <v>-3.2324500500000002</v>
      </c>
      <c r="K59254">
        <v>20</v>
      </c>
      <c r="L59254" s="9">
        <f t="shared" si="925"/>
        <v>0</v>
      </c>
      <c r="O59254" s="8">
        <v>45541</v>
      </c>
      <c r="P59254" s="7">
        <v>0.21111111111111111</v>
      </c>
    </row>
    <row r="59255" spans="1:16" x14ac:dyDescent="0.25">
      <c r="A59255" s="10">
        <v>45541.211805555555</v>
      </c>
      <c r="B59255" t="s">
        <v>12</v>
      </c>
      <c r="C59255">
        <v>94.49</v>
      </c>
      <c r="D59255">
        <v>-5</v>
      </c>
      <c r="E59255" s="9">
        <v>1919.47072671457</v>
      </c>
      <c r="F59255">
        <v>-477.13274999999999</v>
      </c>
      <c r="G59255">
        <v>95.426549999999907</v>
      </c>
      <c r="H59255">
        <v>0</v>
      </c>
      <c r="I59255">
        <v>442.33797671457802</v>
      </c>
      <c r="J59255">
        <v>-4.9370570499999999</v>
      </c>
      <c r="K59255">
        <v>20</v>
      </c>
      <c r="L59255" s="9">
        <f t="shared" si="925"/>
        <v>0</v>
      </c>
      <c r="O59255" s="8">
        <v>45541</v>
      </c>
      <c r="P59255" s="7">
        <v>0.21180555555555555</v>
      </c>
    </row>
    <row r="59256" spans="1:16" x14ac:dyDescent="0.25">
      <c r="A59256" s="10">
        <v>45541.213888888888</v>
      </c>
      <c r="B59256" t="s">
        <v>12</v>
      </c>
      <c r="C59256">
        <v>93.93</v>
      </c>
      <c r="D59256">
        <v>-6</v>
      </c>
      <c r="E59256" s="9">
        <v>2013.4007267145701</v>
      </c>
      <c r="F59256">
        <v>-571.06275000000005</v>
      </c>
      <c r="G59256">
        <v>95.177125000000004</v>
      </c>
      <c r="H59256">
        <v>0</v>
      </c>
      <c r="I59256">
        <v>442.33797671457802</v>
      </c>
      <c r="J59256">
        <v>-6.3654578500000003</v>
      </c>
      <c r="K59256">
        <v>20</v>
      </c>
      <c r="L59256" s="9">
        <f t="shared" si="925"/>
        <v>0</v>
      </c>
      <c r="O59256" s="8">
        <v>45541</v>
      </c>
      <c r="P59256" s="7">
        <v>0.21388888888888888</v>
      </c>
    </row>
    <row r="59257" spans="1:16" x14ac:dyDescent="0.25">
      <c r="A59257" s="10">
        <v>45541.214583333334</v>
      </c>
      <c r="B59257" t="s">
        <v>12</v>
      </c>
      <c r="C59257">
        <v>93.982500000000002</v>
      </c>
      <c r="D59257">
        <v>-7</v>
      </c>
      <c r="E59257" s="9">
        <v>2107.3832267145699</v>
      </c>
      <c r="F59257">
        <v>-665.04525000000001</v>
      </c>
      <c r="G59257">
        <v>95.006464285714202</v>
      </c>
      <c r="H59257">
        <v>0</v>
      </c>
      <c r="I59257">
        <v>442.33797671457802</v>
      </c>
      <c r="J59257">
        <v>-6.3289265500000003</v>
      </c>
      <c r="K59257">
        <v>20</v>
      </c>
      <c r="L59257" s="9">
        <f t="shared" si="925"/>
        <v>0</v>
      </c>
      <c r="O59257" s="8">
        <v>45541</v>
      </c>
      <c r="P59257" s="7">
        <v>0.21458333333333332</v>
      </c>
    </row>
    <row r="59258" spans="1:16" x14ac:dyDescent="0.25">
      <c r="A59258" s="10">
        <v>45541.215277777781</v>
      </c>
      <c r="B59258" t="s">
        <v>12</v>
      </c>
      <c r="C59258">
        <v>94.191999999999993</v>
      </c>
      <c r="D59258">
        <v>-8</v>
      </c>
      <c r="E59258" s="9">
        <v>2201.5752267145699</v>
      </c>
      <c r="F59258">
        <v>-759.23725000000002</v>
      </c>
      <c r="G59258">
        <v>94.904656250000002</v>
      </c>
      <c r="H59258">
        <v>0</v>
      </c>
      <c r="I59258">
        <v>442.33797671457802</v>
      </c>
      <c r="J59258">
        <v>-6.5894135499999997</v>
      </c>
      <c r="K59258">
        <v>20</v>
      </c>
      <c r="L59258" s="9">
        <f t="shared" si="925"/>
        <v>0</v>
      </c>
      <c r="O59258" s="8">
        <v>45541</v>
      </c>
      <c r="P59258" s="7">
        <v>0.21527777777777779</v>
      </c>
    </row>
    <row r="59259" spans="1:16" x14ac:dyDescent="0.25">
      <c r="A59259" s="10">
        <v>45541.21597222222</v>
      </c>
      <c r="B59259" t="s">
        <v>12</v>
      </c>
      <c r="C59259">
        <v>95</v>
      </c>
      <c r="D59259">
        <v>-9</v>
      </c>
      <c r="E59259" s="9">
        <v>2296.5752267145699</v>
      </c>
      <c r="F59259">
        <v>-854.23725000000002</v>
      </c>
      <c r="G59259">
        <v>94.91525</v>
      </c>
      <c r="H59259">
        <v>0</v>
      </c>
      <c r="I59259">
        <v>442.33797671457802</v>
      </c>
      <c r="J59259">
        <v>-6.1352387000000004</v>
      </c>
      <c r="K59259">
        <v>20</v>
      </c>
      <c r="L59259" s="9">
        <f t="shared" si="925"/>
        <v>0</v>
      </c>
      <c r="O59259" s="8">
        <v>45541</v>
      </c>
      <c r="P59259" s="7">
        <v>0.21597222222222223</v>
      </c>
    </row>
    <row r="59260" spans="1:16" x14ac:dyDescent="0.25">
      <c r="A59260" s="10">
        <v>45541.216666666667</v>
      </c>
      <c r="B59260" t="s">
        <v>12</v>
      </c>
      <c r="C59260">
        <v>94.87</v>
      </c>
      <c r="D59260">
        <v>-10</v>
      </c>
      <c r="E59260" s="9">
        <v>2391.4452267145698</v>
      </c>
      <c r="F59260">
        <v>-949.10725000000002</v>
      </c>
      <c r="G59260">
        <v>94.910724999999999</v>
      </c>
      <c r="H59260">
        <v>0</v>
      </c>
      <c r="I59260">
        <v>442.33797671457802</v>
      </c>
      <c r="J59260">
        <v>-9.7740346999999996</v>
      </c>
      <c r="K59260">
        <v>20</v>
      </c>
      <c r="L59260" s="9">
        <f t="shared" si="925"/>
        <v>0</v>
      </c>
      <c r="O59260" s="8">
        <v>45541</v>
      </c>
      <c r="P59260" s="7">
        <v>0.21666666666666667</v>
      </c>
    </row>
    <row r="59261" spans="1:16" x14ac:dyDescent="0.25">
      <c r="A59261" s="10">
        <v>45541.217361111114</v>
      </c>
      <c r="B59261" t="s">
        <v>12</v>
      </c>
      <c r="C59261">
        <v>95</v>
      </c>
      <c r="D59261">
        <v>-11</v>
      </c>
      <c r="E59261" s="9">
        <v>2486.4452267145698</v>
      </c>
      <c r="F59261">
        <v>-1044.10725</v>
      </c>
      <c r="G59261">
        <v>94.918840909090903</v>
      </c>
      <c r="H59261">
        <v>0</v>
      </c>
      <c r="I59261">
        <v>442.33797671457802</v>
      </c>
      <c r="J59261">
        <v>-3.9336131000000001</v>
      </c>
      <c r="K59261">
        <v>20</v>
      </c>
      <c r="L59261" s="9">
        <f t="shared" si="925"/>
        <v>0</v>
      </c>
      <c r="O59261" s="8">
        <v>45541</v>
      </c>
      <c r="P59261" s="7">
        <v>0.21736111111111112</v>
      </c>
    </row>
    <row r="59262" spans="1:16" x14ac:dyDescent="0.25">
      <c r="A59262" s="10">
        <v>45541.218055555553</v>
      </c>
      <c r="B59262" t="s">
        <v>13</v>
      </c>
      <c r="C59262">
        <v>95</v>
      </c>
      <c r="D59262">
        <v>0</v>
      </c>
      <c r="E59262" s="9">
        <v>1441.44522671457</v>
      </c>
      <c r="F59262">
        <v>0</v>
      </c>
      <c r="G59262">
        <v>0</v>
      </c>
      <c r="H59262">
        <v>-0.89274999999997795</v>
      </c>
      <c r="I59262">
        <v>441.44522671457798</v>
      </c>
      <c r="J59262">
        <v>2.2829708999999898</v>
      </c>
      <c r="K59262">
        <v>20</v>
      </c>
      <c r="L59262" s="9">
        <f t="shared" si="925"/>
        <v>0</v>
      </c>
      <c r="O59262" s="8">
        <v>45541</v>
      </c>
      <c r="P59262" s="7">
        <v>0.21805555555555556</v>
      </c>
    </row>
    <row r="59263" spans="1:16" x14ac:dyDescent="0.25">
      <c r="A59263" s="10">
        <v>45541.21875</v>
      </c>
      <c r="B59263" t="s">
        <v>14</v>
      </c>
      <c r="C59263">
        <v>95.326923076922995</v>
      </c>
      <c r="D59263">
        <v>1</v>
      </c>
      <c r="E59263" s="9">
        <v>1346.1183036376499</v>
      </c>
      <c r="F59263">
        <v>95.326923076922995</v>
      </c>
      <c r="G59263">
        <v>95.326923076922995</v>
      </c>
      <c r="H59263">
        <v>0</v>
      </c>
      <c r="I59263">
        <v>441.44522671457798</v>
      </c>
      <c r="J59263">
        <v>1.0610067999999899</v>
      </c>
      <c r="K59263">
        <v>20</v>
      </c>
      <c r="L59263" s="9">
        <f t="shared" si="925"/>
        <v>0</v>
      </c>
      <c r="O59263" s="8">
        <v>45541</v>
      </c>
      <c r="P59263" s="7">
        <v>0.21875</v>
      </c>
    </row>
    <row r="59264" spans="1:16" x14ac:dyDescent="0.25">
      <c r="A59264" s="10">
        <v>45541.219444444447</v>
      </c>
      <c r="B59264" t="s">
        <v>14</v>
      </c>
      <c r="C59264">
        <v>99.17</v>
      </c>
      <c r="D59264">
        <v>2</v>
      </c>
      <c r="E59264" s="9">
        <v>1246.94830363765</v>
      </c>
      <c r="F59264">
        <v>194.496923076923</v>
      </c>
      <c r="G59264">
        <v>97.248461538461498</v>
      </c>
      <c r="H59264">
        <v>0</v>
      </c>
      <c r="I59264">
        <v>441.44522671457798</v>
      </c>
      <c r="J59264">
        <v>1.66758479999999</v>
      </c>
      <c r="K59264">
        <v>20</v>
      </c>
      <c r="L59264" s="9">
        <f t="shared" si="925"/>
        <v>0</v>
      </c>
      <c r="O59264" s="8">
        <v>45541</v>
      </c>
      <c r="P59264" s="7">
        <v>0.21944444444444444</v>
      </c>
    </row>
    <row r="59265" spans="1:16" x14ac:dyDescent="0.25">
      <c r="A59265" s="10">
        <v>45541.220833333333</v>
      </c>
      <c r="B59265" t="s">
        <v>14</v>
      </c>
      <c r="C59265">
        <v>98.67</v>
      </c>
      <c r="D59265">
        <v>3</v>
      </c>
      <c r="E59265" s="9">
        <v>1148.27830363765</v>
      </c>
      <c r="F59265">
        <v>293.16692307692301</v>
      </c>
      <c r="G59265">
        <v>97.722307692307695</v>
      </c>
      <c r="H59265">
        <v>0</v>
      </c>
      <c r="I59265">
        <v>441.44522671457798</v>
      </c>
      <c r="J59265">
        <v>3.1558627999999902</v>
      </c>
      <c r="K59265">
        <v>20</v>
      </c>
      <c r="L59265" s="9">
        <f t="shared" si="925"/>
        <v>0</v>
      </c>
      <c r="O59265" s="8">
        <v>45541</v>
      </c>
      <c r="P59265" s="7">
        <v>0.22083333333333333</v>
      </c>
    </row>
    <row r="59266" spans="1:16" x14ac:dyDescent="0.25">
      <c r="A59266" s="10">
        <v>45541.222916666666</v>
      </c>
      <c r="B59266" t="s">
        <v>14</v>
      </c>
      <c r="C59266">
        <v>97.64</v>
      </c>
      <c r="D59266">
        <v>4</v>
      </c>
      <c r="E59266" s="9">
        <v>1050.6383036376501</v>
      </c>
      <c r="F59266">
        <v>390.806923076923</v>
      </c>
      <c r="G59266">
        <v>97.701730769230707</v>
      </c>
      <c r="H59266">
        <v>0</v>
      </c>
      <c r="I59266">
        <v>441.44522671457798</v>
      </c>
      <c r="J59266">
        <v>1.3798505999999899</v>
      </c>
      <c r="K59266">
        <v>20</v>
      </c>
      <c r="L59266" s="9">
        <f t="shared" si="925"/>
        <v>0</v>
      </c>
      <c r="O59266" s="8">
        <v>45541</v>
      </c>
      <c r="P59266" s="7">
        <v>0.22291666666666668</v>
      </c>
    </row>
    <row r="59267" spans="1:16" x14ac:dyDescent="0.25">
      <c r="A59267" s="10">
        <v>45541.224999999999</v>
      </c>
      <c r="B59267" t="s">
        <v>14</v>
      </c>
      <c r="C59267">
        <v>98.504999999999995</v>
      </c>
      <c r="D59267">
        <v>5</v>
      </c>
      <c r="E59267" s="9">
        <v>952.13330363765203</v>
      </c>
      <c r="F59267">
        <v>489.31192307692299</v>
      </c>
      <c r="G59267">
        <v>97.862384615384599</v>
      </c>
      <c r="H59267">
        <v>0</v>
      </c>
      <c r="I59267">
        <v>441.44522671457798</v>
      </c>
      <c r="J59267">
        <v>1.3455922999999901</v>
      </c>
      <c r="K59267">
        <v>20</v>
      </c>
      <c r="L59267" s="9">
        <f t="shared" ref="L59267:L59330" si="926">IF(DAY(O59267 &lt;&gt; O59268), 1, 0)</f>
        <v>0</v>
      </c>
      <c r="O59267" s="8">
        <v>45541</v>
      </c>
      <c r="P59267" s="7">
        <v>0.22500000000000001</v>
      </c>
    </row>
    <row r="59268" spans="1:16" x14ac:dyDescent="0.25">
      <c r="A59268" s="10">
        <v>45541.225694444445</v>
      </c>
      <c r="B59268" t="s">
        <v>14</v>
      </c>
      <c r="C59268">
        <v>98.435000000000002</v>
      </c>
      <c r="D59268">
        <v>6</v>
      </c>
      <c r="E59268" s="9">
        <v>853.69830363765197</v>
      </c>
      <c r="F59268">
        <v>587.74692307692305</v>
      </c>
      <c r="G59268">
        <v>97.957820512820504</v>
      </c>
      <c r="H59268">
        <v>0</v>
      </c>
      <c r="I59268">
        <v>441.44522671457798</v>
      </c>
      <c r="J59268">
        <v>1.76535119999999</v>
      </c>
      <c r="K59268">
        <v>20</v>
      </c>
      <c r="L59268" s="9">
        <f t="shared" si="926"/>
        <v>0</v>
      </c>
      <c r="O59268" s="8">
        <v>45541</v>
      </c>
      <c r="P59268" s="7">
        <v>0.22569444444444445</v>
      </c>
    </row>
    <row r="59269" spans="1:16" x14ac:dyDescent="0.25">
      <c r="A59269" s="10">
        <v>45541.226388888892</v>
      </c>
      <c r="B59269" t="s">
        <v>14</v>
      </c>
      <c r="C59269">
        <v>98.34</v>
      </c>
      <c r="D59269">
        <v>7</v>
      </c>
      <c r="E59269" s="9">
        <v>755.35830363765206</v>
      </c>
      <c r="F59269">
        <v>686.08692307692297</v>
      </c>
      <c r="G59269">
        <v>98.012417582417498</v>
      </c>
      <c r="H59269">
        <v>0</v>
      </c>
      <c r="I59269">
        <v>441.44522671457798</v>
      </c>
      <c r="J59269">
        <v>1.8275011999999999</v>
      </c>
      <c r="K59269">
        <v>20</v>
      </c>
      <c r="L59269" s="9">
        <f t="shared" si="926"/>
        <v>0</v>
      </c>
      <c r="O59269" s="8">
        <v>45541</v>
      </c>
      <c r="P59269" s="7">
        <v>0.22638888888888889</v>
      </c>
    </row>
    <row r="59270" spans="1:16" x14ac:dyDescent="0.25">
      <c r="A59270" s="10">
        <v>45541.227777777778</v>
      </c>
      <c r="B59270" t="s">
        <v>14</v>
      </c>
      <c r="C59270">
        <v>97.459333333333305</v>
      </c>
      <c r="D59270">
        <v>8</v>
      </c>
      <c r="E59270" s="9">
        <v>657.89897030431803</v>
      </c>
      <c r="F59270">
        <v>783.54625641025598</v>
      </c>
      <c r="G59270">
        <v>97.943282051281997</v>
      </c>
      <c r="H59270">
        <v>0</v>
      </c>
      <c r="I59270">
        <v>441.44522671457798</v>
      </c>
      <c r="J59270">
        <v>1.8540376999999999</v>
      </c>
      <c r="K59270">
        <v>20</v>
      </c>
      <c r="L59270" s="9">
        <f t="shared" si="926"/>
        <v>0</v>
      </c>
      <c r="O59270" s="8">
        <v>45541</v>
      </c>
      <c r="P59270" s="7">
        <v>0.22777777777777777</v>
      </c>
    </row>
    <row r="59271" spans="1:16" x14ac:dyDescent="0.25">
      <c r="A59271" s="10">
        <v>45541.228472222225</v>
      </c>
      <c r="B59271" t="s">
        <v>13</v>
      </c>
      <c r="C59271">
        <v>97.690666666666601</v>
      </c>
      <c r="D59271">
        <v>0</v>
      </c>
      <c r="E59271" s="9">
        <v>1439.4243036376499</v>
      </c>
      <c r="F59271">
        <v>0</v>
      </c>
      <c r="G59271">
        <v>0</v>
      </c>
      <c r="H59271">
        <v>-2.0209230769229398</v>
      </c>
      <c r="I59271">
        <v>439.42430363765499</v>
      </c>
      <c r="J59271">
        <v>-0.59440689999999696</v>
      </c>
      <c r="K59271">
        <v>20</v>
      </c>
      <c r="L59271" s="9">
        <f t="shared" si="926"/>
        <v>0</v>
      </c>
      <c r="O59271" s="8">
        <v>45541</v>
      </c>
      <c r="P59271" s="7">
        <v>0.22847222222222222</v>
      </c>
    </row>
    <row r="59272" spans="1:16" x14ac:dyDescent="0.25">
      <c r="A59272" s="10">
        <v>45541.229166666664</v>
      </c>
      <c r="B59272" t="s">
        <v>12</v>
      </c>
      <c r="C59272">
        <v>96.11</v>
      </c>
      <c r="D59272">
        <v>-1</v>
      </c>
      <c r="E59272" s="9">
        <v>1535.5343036376501</v>
      </c>
      <c r="F59272">
        <v>-96.11</v>
      </c>
      <c r="G59272">
        <v>96.11</v>
      </c>
      <c r="H59272">
        <v>0</v>
      </c>
      <c r="I59272">
        <v>439.42430363765499</v>
      </c>
      <c r="J59272">
        <v>-4.2609698999999903</v>
      </c>
      <c r="K59272">
        <v>20</v>
      </c>
      <c r="L59272" s="9">
        <f t="shared" si="926"/>
        <v>0</v>
      </c>
      <c r="O59272" s="8">
        <v>45541</v>
      </c>
      <c r="P59272" s="7">
        <v>0.22916666666666666</v>
      </c>
    </row>
    <row r="59273" spans="1:16" x14ac:dyDescent="0.25">
      <c r="A59273" s="10">
        <v>45541.230555555558</v>
      </c>
      <c r="B59273" t="s">
        <v>12</v>
      </c>
      <c r="C59273">
        <v>100.1</v>
      </c>
      <c r="D59273">
        <v>-2</v>
      </c>
      <c r="E59273" s="9">
        <v>1635.63430363765</v>
      </c>
      <c r="F59273">
        <v>-196.20999999999901</v>
      </c>
      <c r="G59273">
        <v>98.104999999999905</v>
      </c>
      <c r="H59273">
        <v>0</v>
      </c>
      <c r="I59273">
        <v>439.42430363765499</v>
      </c>
      <c r="J59273">
        <v>-8.0044238999999902</v>
      </c>
      <c r="K59273">
        <v>20</v>
      </c>
      <c r="L59273" s="9">
        <f t="shared" si="926"/>
        <v>0</v>
      </c>
      <c r="O59273" s="8">
        <v>45541</v>
      </c>
      <c r="P59273" s="7">
        <v>0.23055555555555557</v>
      </c>
    </row>
    <row r="59274" spans="1:16" x14ac:dyDescent="0.25">
      <c r="A59274" s="10">
        <v>45541.231944444444</v>
      </c>
      <c r="B59274" t="s">
        <v>12</v>
      </c>
      <c r="C59274">
        <v>96.916250000000005</v>
      </c>
      <c r="D59274">
        <v>-3</v>
      </c>
      <c r="E59274" s="9">
        <v>1732.55055363765</v>
      </c>
      <c r="F59274">
        <v>-293.126249999999</v>
      </c>
      <c r="G59274">
        <v>97.708749999999995</v>
      </c>
      <c r="H59274">
        <v>0</v>
      </c>
      <c r="I59274">
        <v>439.42430363765499</v>
      </c>
      <c r="J59274">
        <v>-6.31598889999999</v>
      </c>
      <c r="K59274">
        <v>20</v>
      </c>
      <c r="L59274" s="9">
        <f t="shared" si="926"/>
        <v>0</v>
      </c>
      <c r="O59274" s="8">
        <v>45541</v>
      </c>
      <c r="P59274" s="7">
        <v>0.23194444444444445</v>
      </c>
    </row>
    <row r="59275" spans="1:16" x14ac:dyDescent="0.25">
      <c r="A59275" s="10">
        <v>45541.232638888891</v>
      </c>
      <c r="B59275" t="s">
        <v>12</v>
      </c>
      <c r="C59275">
        <v>96.17</v>
      </c>
      <c r="D59275">
        <v>-4</v>
      </c>
      <c r="E59275" s="9">
        <v>1828.72055363765</v>
      </c>
      <c r="F59275">
        <v>-389.29624999999999</v>
      </c>
      <c r="G59275">
        <v>97.324062499999997</v>
      </c>
      <c r="H59275">
        <v>0</v>
      </c>
      <c r="I59275">
        <v>439.42430363765499</v>
      </c>
      <c r="J59275">
        <v>-3.2077012999999899</v>
      </c>
      <c r="K59275">
        <v>20</v>
      </c>
      <c r="L59275" s="9">
        <f t="shared" si="926"/>
        <v>0</v>
      </c>
      <c r="O59275" s="8">
        <v>45541</v>
      </c>
      <c r="P59275" s="7">
        <v>0.2326388888888889</v>
      </c>
    </row>
    <row r="59276" spans="1:16" x14ac:dyDescent="0.25">
      <c r="A59276" s="10">
        <v>45541.23333333333</v>
      </c>
      <c r="B59276" t="s">
        <v>12</v>
      </c>
      <c r="C59276">
        <v>96.093999999999994</v>
      </c>
      <c r="D59276">
        <v>-5</v>
      </c>
      <c r="E59276" s="9">
        <v>1924.8145536376501</v>
      </c>
      <c r="F59276">
        <v>-485.39024999999998</v>
      </c>
      <c r="G59276">
        <v>97.078049999999905</v>
      </c>
      <c r="H59276">
        <v>0</v>
      </c>
      <c r="I59276">
        <v>439.42430363765499</v>
      </c>
      <c r="J59276">
        <v>-3.4896614999999902</v>
      </c>
      <c r="K59276">
        <v>20</v>
      </c>
      <c r="L59276" s="9">
        <f t="shared" si="926"/>
        <v>0</v>
      </c>
      <c r="O59276" s="8">
        <v>45541</v>
      </c>
      <c r="P59276" s="7">
        <v>0.23333333333333334</v>
      </c>
    </row>
    <row r="59277" spans="1:16" x14ac:dyDescent="0.25">
      <c r="A59277" s="10">
        <v>45541.234027777777</v>
      </c>
      <c r="B59277" t="s">
        <v>12</v>
      </c>
      <c r="C59277">
        <v>98.29</v>
      </c>
      <c r="D59277">
        <v>-6</v>
      </c>
      <c r="E59277" s="9">
        <v>2023.10455363765</v>
      </c>
      <c r="F59277">
        <v>-583.68025</v>
      </c>
      <c r="G59277">
        <v>97.280041666666605</v>
      </c>
      <c r="H59277">
        <v>0</v>
      </c>
      <c r="I59277">
        <v>439.42430363765499</v>
      </c>
      <c r="J59277">
        <v>-2.22807949999999</v>
      </c>
      <c r="K59277">
        <v>20</v>
      </c>
      <c r="L59277" s="9">
        <f t="shared" si="926"/>
        <v>0</v>
      </c>
      <c r="O59277" s="8">
        <v>45541</v>
      </c>
      <c r="P59277" s="7">
        <v>0.23402777777777778</v>
      </c>
    </row>
    <row r="59278" spans="1:16" x14ac:dyDescent="0.25">
      <c r="A59278" s="10">
        <v>45541.234722222223</v>
      </c>
      <c r="B59278" t="s">
        <v>12</v>
      </c>
      <c r="C59278">
        <v>98.254999999999995</v>
      </c>
      <c r="D59278">
        <v>-7</v>
      </c>
      <c r="E59278" s="9">
        <v>2121.3595536376502</v>
      </c>
      <c r="F59278">
        <v>-681.93525</v>
      </c>
      <c r="G59278">
        <v>97.419321428571394</v>
      </c>
      <c r="H59278">
        <v>0</v>
      </c>
      <c r="I59278">
        <v>439.42430363765499</v>
      </c>
      <c r="J59278">
        <v>-1.7695273999999901</v>
      </c>
      <c r="K59278">
        <v>20</v>
      </c>
      <c r="L59278" s="9">
        <f t="shared" si="926"/>
        <v>0</v>
      </c>
      <c r="O59278" s="8">
        <v>45541</v>
      </c>
      <c r="P59278" s="7">
        <v>0.23472222222222222</v>
      </c>
    </row>
    <row r="59279" spans="1:16" x14ac:dyDescent="0.25">
      <c r="A59279" s="10">
        <v>45541.238194444442</v>
      </c>
      <c r="B59279" t="s">
        <v>12</v>
      </c>
      <c r="C59279">
        <v>95.895200000000003</v>
      </c>
      <c r="D59279">
        <v>-8</v>
      </c>
      <c r="E59279" s="9">
        <v>2217.2547536376501</v>
      </c>
      <c r="F59279">
        <v>-777.83045000000004</v>
      </c>
      <c r="G59279">
        <v>97.228806250000005</v>
      </c>
      <c r="H59279">
        <v>0</v>
      </c>
      <c r="I59279">
        <v>439.42430363765499</v>
      </c>
      <c r="J59279">
        <v>-1.3322191999999899</v>
      </c>
      <c r="K59279">
        <v>20</v>
      </c>
      <c r="L59279" s="9">
        <f t="shared" si="926"/>
        <v>0</v>
      </c>
      <c r="O59279" s="8">
        <v>45541</v>
      </c>
      <c r="P59279" s="7">
        <v>0.23819444444444443</v>
      </c>
    </row>
    <row r="59280" spans="1:16" x14ac:dyDescent="0.25">
      <c r="A59280" s="10">
        <v>45541.238888888889</v>
      </c>
      <c r="B59280" t="s">
        <v>13</v>
      </c>
      <c r="C59280">
        <v>95</v>
      </c>
      <c r="D59280">
        <v>0</v>
      </c>
      <c r="E59280" s="9">
        <v>1457.2547536376501</v>
      </c>
      <c r="F59280">
        <v>0</v>
      </c>
      <c r="G59280">
        <v>0</v>
      </c>
      <c r="H59280">
        <v>17.830449999999999</v>
      </c>
      <c r="I59280">
        <v>457.25475363765503</v>
      </c>
      <c r="J59280">
        <v>1.6719838</v>
      </c>
      <c r="K59280">
        <v>20</v>
      </c>
      <c r="L59280" s="9">
        <f t="shared" si="926"/>
        <v>0</v>
      </c>
      <c r="O59280" s="8">
        <v>45541</v>
      </c>
      <c r="P59280" s="7">
        <v>0.2388888888888889</v>
      </c>
    </row>
    <row r="59281" spans="1:16" x14ac:dyDescent="0.25">
      <c r="A59281" s="10">
        <v>45541.239583333336</v>
      </c>
      <c r="B59281" t="s">
        <v>14</v>
      </c>
      <c r="C59281">
        <v>95.686666666666596</v>
      </c>
      <c r="D59281">
        <v>1</v>
      </c>
      <c r="E59281" s="9">
        <v>1361.5680869709799</v>
      </c>
      <c r="F59281">
        <v>95.686666666666596</v>
      </c>
      <c r="G59281">
        <v>95.686666666666596</v>
      </c>
      <c r="H59281">
        <v>0</v>
      </c>
      <c r="I59281">
        <v>457.25475363765503</v>
      </c>
      <c r="J59281">
        <v>1.3045400000002099E-2</v>
      </c>
      <c r="K59281">
        <v>20</v>
      </c>
      <c r="L59281" s="9">
        <f t="shared" si="926"/>
        <v>0</v>
      </c>
      <c r="O59281" s="8">
        <v>45541</v>
      </c>
      <c r="P59281" s="7">
        <v>0.23958333333333334</v>
      </c>
    </row>
    <row r="59282" spans="1:16" x14ac:dyDescent="0.25">
      <c r="A59282" s="10">
        <v>45541.240277777775</v>
      </c>
      <c r="B59282" t="s">
        <v>14</v>
      </c>
      <c r="C59282">
        <v>94.515000000000001</v>
      </c>
      <c r="D59282">
        <v>2</v>
      </c>
      <c r="E59282" s="9">
        <v>1267.0530869709801</v>
      </c>
      <c r="F59282">
        <v>190.201666666666</v>
      </c>
      <c r="G59282">
        <v>95.100833333333298</v>
      </c>
      <c r="H59282">
        <v>0</v>
      </c>
      <c r="I59282">
        <v>457.25475363765503</v>
      </c>
      <c r="J59282">
        <v>1.0213593999999999</v>
      </c>
      <c r="K59282">
        <v>20</v>
      </c>
      <c r="L59282" s="9">
        <f t="shared" si="926"/>
        <v>0</v>
      </c>
      <c r="O59282" s="8">
        <v>45541</v>
      </c>
      <c r="P59282" s="7">
        <v>0.24027777777777778</v>
      </c>
    </row>
    <row r="59283" spans="1:16" x14ac:dyDescent="0.25">
      <c r="A59283" s="10">
        <v>45541.240972222222</v>
      </c>
      <c r="B59283" t="s">
        <v>14</v>
      </c>
      <c r="C59283">
        <v>95</v>
      </c>
      <c r="D59283">
        <v>3</v>
      </c>
      <c r="E59283" s="9">
        <v>1172.0530869709801</v>
      </c>
      <c r="F59283">
        <v>285.20166666666597</v>
      </c>
      <c r="G59283">
        <v>95.067222222222199</v>
      </c>
      <c r="H59283">
        <v>0</v>
      </c>
      <c r="I59283">
        <v>457.25475363765503</v>
      </c>
      <c r="J59283">
        <v>5.7458745000000002</v>
      </c>
      <c r="K59283">
        <v>20</v>
      </c>
      <c r="L59283" s="9">
        <f t="shared" si="926"/>
        <v>0</v>
      </c>
      <c r="O59283" s="8">
        <v>45541</v>
      </c>
      <c r="P59283" s="7">
        <v>0.24097222222222223</v>
      </c>
    </row>
    <row r="59284" spans="1:16" x14ac:dyDescent="0.25">
      <c r="A59284" s="10">
        <v>45541.243055555555</v>
      </c>
      <c r="B59284" t="s">
        <v>14</v>
      </c>
      <c r="C59284">
        <v>93.24</v>
      </c>
      <c r="D59284">
        <v>4</v>
      </c>
      <c r="E59284" s="9">
        <v>1078.8130869709801</v>
      </c>
      <c r="F59284">
        <v>378.44166666666598</v>
      </c>
      <c r="G59284">
        <v>94.610416666666595</v>
      </c>
      <c r="H59284">
        <v>0</v>
      </c>
      <c r="I59284">
        <v>457.25475363765503</v>
      </c>
      <c r="J59284">
        <v>3.7011742000000001</v>
      </c>
      <c r="K59284">
        <v>20</v>
      </c>
      <c r="L59284" s="9">
        <f t="shared" si="926"/>
        <v>0</v>
      </c>
      <c r="O59284" s="8">
        <v>45541</v>
      </c>
      <c r="P59284" s="7">
        <v>0.24305555555555555</v>
      </c>
    </row>
    <row r="59285" spans="1:16" x14ac:dyDescent="0.25">
      <c r="A59285" s="10">
        <v>45541.245833333334</v>
      </c>
      <c r="B59285" t="s">
        <v>13</v>
      </c>
      <c r="C59285">
        <v>93.52</v>
      </c>
      <c r="D59285">
        <v>0</v>
      </c>
      <c r="E59285" s="9">
        <v>1452.89308697098</v>
      </c>
      <c r="F59285">
        <v>0</v>
      </c>
      <c r="G59285">
        <v>0</v>
      </c>
      <c r="H59285">
        <v>-4.3616666666667303</v>
      </c>
      <c r="I59285">
        <v>452.89308697098801</v>
      </c>
      <c r="J59285">
        <v>-1.04199339999999</v>
      </c>
      <c r="K59285">
        <v>20</v>
      </c>
      <c r="L59285" s="9">
        <f t="shared" si="926"/>
        <v>0</v>
      </c>
      <c r="O59285" s="8">
        <v>45541</v>
      </c>
      <c r="P59285" s="7">
        <v>0.24583333333333332</v>
      </c>
    </row>
    <row r="59286" spans="1:16" x14ac:dyDescent="0.25">
      <c r="A59286" s="10">
        <v>45541.246527777781</v>
      </c>
      <c r="B59286" t="s">
        <v>12</v>
      </c>
      <c r="C59286">
        <v>93.525000000000006</v>
      </c>
      <c r="D59286">
        <v>-1</v>
      </c>
      <c r="E59286" s="9">
        <v>1546.4180869709801</v>
      </c>
      <c r="F59286">
        <v>-93.525000000000006</v>
      </c>
      <c r="G59286">
        <v>93.525000000000006</v>
      </c>
      <c r="H59286">
        <v>0</v>
      </c>
      <c r="I59286">
        <v>452.89308697098801</v>
      </c>
      <c r="J59286">
        <v>-0.40436299999999697</v>
      </c>
      <c r="K59286">
        <v>20</v>
      </c>
      <c r="L59286" s="9">
        <f t="shared" si="926"/>
        <v>0</v>
      </c>
      <c r="O59286" s="8">
        <v>45541</v>
      </c>
      <c r="P59286" s="7">
        <v>0.24652777777777779</v>
      </c>
    </row>
    <row r="59287" spans="1:16" x14ac:dyDescent="0.25">
      <c r="A59287" s="10">
        <v>45541.248611111114</v>
      </c>
      <c r="B59287" t="s">
        <v>12</v>
      </c>
      <c r="C59287">
        <v>94.966666666666598</v>
      </c>
      <c r="D59287">
        <v>-2</v>
      </c>
      <c r="E59287" s="9">
        <v>1641.38475363765</v>
      </c>
      <c r="F59287">
        <v>-188.49166666666599</v>
      </c>
      <c r="G59287">
        <v>94.245833333333294</v>
      </c>
      <c r="H59287">
        <v>0</v>
      </c>
      <c r="I59287">
        <v>452.89308697098801</v>
      </c>
      <c r="J59287">
        <v>-1.2951506049999899</v>
      </c>
      <c r="K59287">
        <v>20</v>
      </c>
      <c r="L59287" s="9">
        <f t="shared" si="926"/>
        <v>0</v>
      </c>
      <c r="O59287" s="8">
        <v>45541</v>
      </c>
      <c r="P59287" s="7">
        <v>0.24861111111111112</v>
      </c>
    </row>
    <row r="59288" spans="1:16" x14ac:dyDescent="0.25">
      <c r="A59288" s="10">
        <v>45541.25</v>
      </c>
      <c r="B59288" t="s">
        <v>13</v>
      </c>
      <c r="C59288">
        <v>94.478333333333296</v>
      </c>
      <c r="D59288">
        <v>0</v>
      </c>
      <c r="E59288" s="9">
        <v>1452.4280869709801</v>
      </c>
      <c r="F59288">
        <v>0</v>
      </c>
      <c r="G59288">
        <v>0</v>
      </c>
      <c r="H59288">
        <v>-0.465000000000031</v>
      </c>
      <c r="I59288">
        <v>452.42808697098798</v>
      </c>
      <c r="J59288">
        <v>1.2287611949999999</v>
      </c>
      <c r="K59288">
        <v>20</v>
      </c>
      <c r="L59288" s="9">
        <f t="shared" si="926"/>
        <v>0</v>
      </c>
      <c r="O59288" s="8">
        <v>45541</v>
      </c>
      <c r="P59288" s="7">
        <v>0.25</v>
      </c>
    </row>
    <row r="59289" spans="1:16" x14ac:dyDescent="0.25">
      <c r="A59289" s="10">
        <v>45541.253472222219</v>
      </c>
      <c r="B59289" t="s">
        <v>12</v>
      </c>
      <c r="C59289">
        <v>98.241666666666603</v>
      </c>
      <c r="D59289">
        <v>-1</v>
      </c>
      <c r="E59289" s="9">
        <v>1550.66975363765</v>
      </c>
      <c r="F59289">
        <v>-98.241666666666603</v>
      </c>
      <c r="G59289">
        <v>98.241666666666603</v>
      </c>
      <c r="H59289">
        <v>0</v>
      </c>
      <c r="I59289">
        <v>452.42808697098798</v>
      </c>
      <c r="J59289">
        <v>-0.90394170499999604</v>
      </c>
      <c r="K59289">
        <v>20</v>
      </c>
      <c r="L59289" s="9">
        <f t="shared" si="926"/>
        <v>0</v>
      </c>
      <c r="O59289" s="8">
        <v>45541</v>
      </c>
      <c r="P59289" s="7">
        <v>0.25347222222222221</v>
      </c>
    </row>
    <row r="59290" spans="1:16" x14ac:dyDescent="0.25">
      <c r="A59290" s="10">
        <v>45541.254166666666</v>
      </c>
      <c r="B59290" t="s">
        <v>12</v>
      </c>
      <c r="C59290">
        <v>99.06</v>
      </c>
      <c r="D59290">
        <v>-2</v>
      </c>
      <c r="E59290" s="9">
        <v>1649.72975363765</v>
      </c>
      <c r="F59290">
        <v>-197.30166666666599</v>
      </c>
      <c r="G59290">
        <v>98.650833333333296</v>
      </c>
      <c r="H59290">
        <v>0</v>
      </c>
      <c r="I59290">
        <v>452.42808697098798</v>
      </c>
      <c r="J59290">
        <v>-0.24306920499999701</v>
      </c>
      <c r="K59290">
        <v>20</v>
      </c>
      <c r="L59290" s="9">
        <f t="shared" si="926"/>
        <v>0</v>
      </c>
      <c r="O59290" s="8">
        <v>45541</v>
      </c>
      <c r="P59290" s="7">
        <v>0.25416666666666665</v>
      </c>
    </row>
    <row r="59291" spans="1:16" x14ac:dyDescent="0.25">
      <c r="A59291" s="10">
        <v>45541.256249999999</v>
      </c>
      <c r="B59291" t="s">
        <v>13</v>
      </c>
      <c r="C59291">
        <v>99.997500000000002</v>
      </c>
      <c r="D59291">
        <v>0</v>
      </c>
      <c r="E59291" s="9">
        <v>1449.7347536376501</v>
      </c>
      <c r="F59291">
        <v>0</v>
      </c>
      <c r="G59291">
        <v>0</v>
      </c>
      <c r="H59291">
        <v>-2.69333333333332</v>
      </c>
      <c r="I59291">
        <v>449.73475363765499</v>
      </c>
      <c r="J59291">
        <v>1.5529846949999999</v>
      </c>
      <c r="K59291">
        <v>20</v>
      </c>
      <c r="L59291" s="9">
        <f t="shared" si="926"/>
        <v>0</v>
      </c>
      <c r="O59291" s="8">
        <v>45541</v>
      </c>
      <c r="P59291" s="7">
        <v>0.25624999999999998</v>
      </c>
    </row>
    <row r="59292" spans="1:16" x14ac:dyDescent="0.25">
      <c r="A59292" s="10">
        <v>45541.256944444445</v>
      </c>
      <c r="B59292" t="s">
        <v>14</v>
      </c>
      <c r="C59292">
        <v>100.22285714285699</v>
      </c>
      <c r="D59292">
        <v>1</v>
      </c>
      <c r="E59292" s="9">
        <v>1349.5118964947901</v>
      </c>
      <c r="F59292">
        <v>100.22285714285699</v>
      </c>
      <c r="G59292">
        <v>100.22285714285699</v>
      </c>
      <c r="H59292">
        <v>0</v>
      </c>
      <c r="I59292">
        <v>449.73475363765499</v>
      </c>
      <c r="J59292">
        <v>0.68469869500000102</v>
      </c>
      <c r="K59292">
        <v>20</v>
      </c>
      <c r="L59292" s="9">
        <f t="shared" si="926"/>
        <v>0</v>
      </c>
      <c r="O59292" s="8">
        <v>45541</v>
      </c>
      <c r="P59292" s="7">
        <v>0.25694444444444442</v>
      </c>
    </row>
    <row r="59293" spans="1:16" x14ac:dyDescent="0.25">
      <c r="A59293" s="10">
        <v>45541.257638888892</v>
      </c>
      <c r="B59293" t="s">
        <v>14</v>
      </c>
      <c r="C59293">
        <v>100.991428571428</v>
      </c>
      <c r="D59293">
        <v>2</v>
      </c>
      <c r="E59293" s="9">
        <v>1248.52046792336</v>
      </c>
      <c r="F59293">
        <v>201.21428571428501</v>
      </c>
      <c r="G59293">
        <v>100.60714285714199</v>
      </c>
      <c r="H59293">
        <v>0</v>
      </c>
      <c r="I59293">
        <v>449.73475363765499</v>
      </c>
      <c r="J59293">
        <v>0.219412195000002</v>
      </c>
      <c r="K59293">
        <v>20</v>
      </c>
      <c r="L59293" s="9">
        <f t="shared" si="926"/>
        <v>0</v>
      </c>
      <c r="O59293" s="8">
        <v>45541</v>
      </c>
      <c r="P59293" s="7">
        <v>0.25763888888888886</v>
      </c>
    </row>
    <row r="59294" spans="1:16" x14ac:dyDescent="0.25">
      <c r="A59294" s="10">
        <v>45541.261111111111</v>
      </c>
      <c r="B59294" t="s">
        <v>14</v>
      </c>
      <c r="C59294">
        <v>100.49</v>
      </c>
      <c r="D59294">
        <v>3</v>
      </c>
      <c r="E59294" s="9">
        <v>1148.03046792336</v>
      </c>
      <c r="F59294">
        <v>301.70428571428499</v>
      </c>
      <c r="G59294">
        <v>100.568095238095</v>
      </c>
      <c r="H59294">
        <v>0</v>
      </c>
      <c r="I59294">
        <v>449.73475363765499</v>
      </c>
      <c r="J59294">
        <v>2.1663924950000002</v>
      </c>
      <c r="K59294">
        <v>20</v>
      </c>
      <c r="L59294" s="9">
        <f t="shared" si="926"/>
        <v>0</v>
      </c>
      <c r="O59294" s="8">
        <v>45541</v>
      </c>
      <c r="P59294" s="7">
        <v>0.26111111111111113</v>
      </c>
    </row>
    <row r="59295" spans="1:16" x14ac:dyDescent="0.25">
      <c r="A59295" s="10">
        <v>45541.261805555558</v>
      </c>
      <c r="B59295" t="s">
        <v>14</v>
      </c>
      <c r="C59295">
        <v>100.64700000000001</v>
      </c>
      <c r="D59295">
        <v>4</v>
      </c>
      <c r="E59295" s="9">
        <v>1047.3834679233601</v>
      </c>
      <c r="F59295">
        <v>402.35128571428498</v>
      </c>
      <c r="G59295">
        <v>100.587821428571</v>
      </c>
      <c r="H59295">
        <v>0</v>
      </c>
      <c r="I59295">
        <v>449.73475363765499</v>
      </c>
      <c r="J59295">
        <v>2.7491648949999998</v>
      </c>
      <c r="K59295">
        <v>20</v>
      </c>
      <c r="L59295" s="9">
        <f t="shared" si="926"/>
        <v>0</v>
      </c>
      <c r="O59295" s="8">
        <v>45541</v>
      </c>
      <c r="P59295" s="7">
        <v>0.26180555555555557</v>
      </c>
    </row>
    <row r="59296" spans="1:16" x14ac:dyDescent="0.25">
      <c r="A59296" s="10">
        <v>45541.262499999997</v>
      </c>
      <c r="B59296" t="s">
        <v>14</v>
      </c>
      <c r="C59296">
        <v>101.4425</v>
      </c>
      <c r="D59296">
        <v>5</v>
      </c>
      <c r="E59296" s="9">
        <v>945.94096792336597</v>
      </c>
      <c r="F59296">
        <v>503.79378571428498</v>
      </c>
      <c r="G59296">
        <v>100.75875714285699</v>
      </c>
      <c r="H59296">
        <v>0</v>
      </c>
      <c r="I59296">
        <v>449.73475363765499</v>
      </c>
      <c r="J59296">
        <v>4.5997688949999898</v>
      </c>
      <c r="K59296">
        <v>20</v>
      </c>
      <c r="L59296" s="9">
        <f t="shared" si="926"/>
        <v>0</v>
      </c>
      <c r="O59296" s="8">
        <v>45541</v>
      </c>
      <c r="P59296" s="7">
        <v>0.26250000000000001</v>
      </c>
    </row>
    <row r="59297" spans="1:16" x14ac:dyDescent="0.25">
      <c r="A59297" s="10">
        <v>45541.263194444444</v>
      </c>
      <c r="B59297" t="s">
        <v>14</v>
      </c>
      <c r="C59297">
        <v>99.9</v>
      </c>
      <c r="D59297">
        <v>6</v>
      </c>
      <c r="E59297" s="9">
        <v>846.040967923366</v>
      </c>
      <c r="F59297">
        <v>603.69378571428501</v>
      </c>
      <c r="G59297">
        <v>100.61563095238</v>
      </c>
      <c r="H59297">
        <v>0</v>
      </c>
      <c r="I59297">
        <v>449.73475363765499</v>
      </c>
      <c r="J59297">
        <v>3.8616285000000001</v>
      </c>
      <c r="K59297">
        <v>20</v>
      </c>
      <c r="L59297" s="9">
        <f t="shared" si="926"/>
        <v>0</v>
      </c>
      <c r="O59297" s="8">
        <v>45541</v>
      </c>
      <c r="P59297" s="7">
        <v>0.26319444444444445</v>
      </c>
    </row>
    <row r="59298" spans="1:16" x14ac:dyDescent="0.25">
      <c r="A59298" s="10">
        <v>45541.263888888891</v>
      </c>
      <c r="B59298" t="s">
        <v>14</v>
      </c>
      <c r="C59298">
        <v>100</v>
      </c>
      <c r="D59298">
        <v>7</v>
      </c>
      <c r="E59298" s="9">
        <v>746.040967923366</v>
      </c>
      <c r="F59298">
        <v>703.69378571428501</v>
      </c>
      <c r="G59298">
        <v>100.527683673469</v>
      </c>
      <c r="H59298">
        <v>0</v>
      </c>
      <c r="I59298">
        <v>449.73475363765499</v>
      </c>
      <c r="J59298">
        <v>2.8132311999999899</v>
      </c>
      <c r="K59298">
        <v>20</v>
      </c>
      <c r="L59298" s="9">
        <f t="shared" si="926"/>
        <v>0</v>
      </c>
      <c r="O59298" s="8">
        <v>45541</v>
      </c>
      <c r="P59298" s="7">
        <v>0.2638888888888889</v>
      </c>
    </row>
    <row r="59299" spans="1:16" x14ac:dyDescent="0.25">
      <c r="A59299" s="10">
        <v>45541.26458333333</v>
      </c>
      <c r="B59299" t="s">
        <v>14</v>
      </c>
      <c r="C59299">
        <v>99.965000000000003</v>
      </c>
      <c r="D59299">
        <v>8</v>
      </c>
      <c r="E59299" s="9">
        <v>646.07596792336597</v>
      </c>
      <c r="F59299">
        <v>803.65878571428505</v>
      </c>
      <c r="G59299">
        <v>100.45734821428501</v>
      </c>
      <c r="H59299">
        <v>0</v>
      </c>
      <c r="I59299">
        <v>449.73475363765499</v>
      </c>
      <c r="J59299">
        <v>4.33664994799999</v>
      </c>
      <c r="K59299">
        <v>20</v>
      </c>
      <c r="L59299" s="9">
        <f t="shared" si="926"/>
        <v>0</v>
      </c>
      <c r="O59299" s="8">
        <v>45541</v>
      </c>
      <c r="P59299" s="7">
        <v>0.26458333333333334</v>
      </c>
    </row>
    <row r="59300" spans="1:16" x14ac:dyDescent="0.25">
      <c r="A59300" s="10">
        <v>45541.265277777777</v>
      </c>
      <c r="B59300" t="s">
        <v>14</v>
      </c>
      <c r="C59300">
        <v>99.435714285714198</v>
      </c>
      <c r="D59300">
        <v>9</v>
      </c>
      <c r="E59300" s="9">
        <v>546.64025363765199</v>
      </c>
      <c r="F59300">
        <v>903.09450000000004</v>
      </c>
      <c r="G59300">
        <v>100.343833333333</v>
      </c>
      <c r="H59300">
        <v>0</v>
      </c>
      <c r="I59300">
        <v>449.73475363765499</v>
      </c>
      <c r="J59300">
        <v>2.2481849479999898</v>
      </c>
      <c r="K59300">
        <v>20</v>
      </c>
      <c r="L59300" s="9">
        <f t="shared" si="926"/>
        <v>0</v>
      </c>
      <c r="O59300" s="8">
        <v>45541</v>
      </c>
      <c r="P59300" s="7">
        <v>0.26527777777777778</v>
      </c>
    </row>
    <row r="59301" spans="1:16" x14ac:dyDescent="0.25">
      <c r="A59301" s="10">
        <v>45541.265972222223</v>
      </c>
      <c r="B59301" t="s">
        <v>14</v>
      </c>
      <c r="C59301">
        <v>98.38</v>
      </c>
      <c r="D59301">
        <v>10</v>
      </c>
      <c r="E59301" s="9">
        <v>448.260253637652</v>
      </c>
      <c r="F59301">
        <v>1001.4745</v>
      </c>
      <c r="G59301">
        <v>100.14745000000001</v>
      </c>
      <c r="H59301">
        <v>0</v>
      </c>
      <c r="I59301">
        <v>449.73475363765499</v>
      </c>
      <c r="J59301">
        <v>3.8358294480000001</v>
      </c>
      <c r="K59301">
        <v>20</v>
      </c>
      <c r="L59301" s="9">
        <f t="shared" si="926"/>
        <v>0</v>
      </c>
      <c r="O59301" s="8">
        <v>45541</v>
      </c>
      <c r="P59301" s="7">
        <v>0.26597222222222222</v>
      </c>
    </row>
    <row r="59302" spans="1:16" x14ac:dyDescent="0.25">
      <c r="A59302" s="10">
        <v>45541.26666666667</v>
      </c>
      <c r="B59302" t="s">
        <v>14</v>
      </c>
      <c r="C59302">
        <v>100.33</v>
      </c>
      <c r="D59302">
        <v>11</v>
      </c>
      <c r="E59302" s="9">
        <v>347.93025363765202</v>
      </c>
      <c r="F59302">
        <v>1101.8045</v>
      </c>
      <c r="G59302">
        <v>100.164045454545</v>
      </c>
      <c r="H59302">
        <v>0</v>
      </c>
      <c r="I59302">
        <v>449.73475363765499</v>
      </c>
      <c r="J59302">
        <v>3.7299824479999999</v>
      </c>
      <c r="K59302">
        <v>20</v>
      </c>
      <c r="L59302" s="9">
        <f t="shared" si="926"/>
        <v>0</v>
      </c>
      <c r="O59302" s="8">
        <v>45541</v>
      </c>
      <c r="P59302" s="7">
        <v>0.26666666666666666</v>
      </c>
    </row>
    <row r="59303" spans="1:16" x14ac:dyDescent="0.25">
      <c r="A59303" s="10">
        <v>45541.267361111109</v>
      </c>
      <c r="B59303" t="s">
        <v>14</v>
      </c>
      <c r="C59303">
        <v>99.338750000000005</v>
      </c>
      <c r="D59303">
        <v>12</v>
      </c>
      <c r="E59303" s="9">
        <v>248.59150363765201</v>
      </c>
      <c r="F59303">
        <v>1201.1432500000001</v>
      </c>
      <c r="G59303">
        <v>100.095270833333</v>
      </c>
      <c r="H59303">
        <v>0</v>
      </c>
      <c r="I59303">
        <v>449.73475363765499</v>
      </c>
      <c r="J59303">
        <v>3.7213063480000002</v>
      </c>
      <c r="K59303">
        <v>20</v>
      </c>
      <c r="L59303" s="9">
        <f t="shared" si="926"/>
        <v>0</v>
      </c>
      <c r="O59303" s="8">
        <v>45541</v>
      </c>
      <c r="P59303" s="7">
        <v>0.2673611111111111</v>
      </c>
    </row>
    <row r="59304" spans="1:16" x14ac:dyDescent="0.25">
      <c r="A59304" s="10">
        <v>45541.268055555556</v>
      </c>
      <c r="B59304" t="s">
        <v>14</v>
      </c>
      <c r="C59304">
        <v>97.763333333333307</v>
      </c>
      <c r="D59304">
        <v>13</v>
      </c>
      <c r="E59304" s="9">
        <v>150.828170304319</v>
      </c>
      <c r="F59304">
        <v>1298.90658333333</v>
      </c>
      <c r="G59304">
        <v>99.915891025641002</v>
      </c>
      <c r="H59304">
        <v>0</v>
      </c>
      <c r="I59304">
        <v>449.73475363765499</v>
      </c>
      <c r="J59304">
        <v>1.697726348</v>
      </c>
      <c r="K59304">
        <v>20</v>
      </c>
      <c r="L59304" s="9">
        <f t="shared" si="926"/>
        <v>0</v>
      </c>
      <c r="O59304" s="8">
        <v>45541</v>
      </c>
      <c r="P59304" s="7">
        <v>0.26805555555555555</v>
      </c>
    </row>
    <row r="59305" spans="1:16" x14ac:dyDescent="0.25">
      <c r="A59305" s="10">
        <v>45541.269444444442</v>
      </c>
      <c r="B59305" t="s">
        <v>14</v>
      </c>
      <c r="C59305">
        <v>98.17</v>
      </c>
      <c r="D59305">
        <v>14</v>
      </c>
      <c r="E59305" s="9">
        <v>52.658170304319199</v>
      </c>
      <c r="F59305">
        <v>1397.0765833333301</v>
      </c>
      <c r="G59305">
        <v>99.791184523809505</v>
      </c>
      <c r="H59305">
        <v>0</v>
      </c>
      <c r="I59305">
        <v>449.73475363765499</v>
      </c>
      <c r="J59305">
        <v>3.882405248</v>
      </c>
      <c r="K59305">
        <v>20</v>
      </c>
      <c r="L59305" s="9">
        <f t="shared" si="926"/>
        <v>0</v>
      </c>
      <c r="O59305" s="8">
        <v>45541</v>
      </c>
      <c r="P59305" s="7">
        <v>0.26944444444444443</v>
      </c>
    </row>
    <row r="59306" spans="1:16" x14ac:dyDescent="0.25">
      <c r="A59306" s="10">
        <v>45541.277777777781</v>
      </c>
      <c r="B59306" t="s">
        <v>13</v>
      </c>
      <c r="C59306">
        <v>99.839629629629599</v>
      </c>
      <c r="D59306">
        <v>0</v>
      </c>
      <c r="E59306" s="9">
        <v>1450.4129851191301</v>
      </c>
      <c r="F59306">
        <v>0</v>
      </c>
      <c r="G59306">
        <v>0</v>
      </c>
      <c r="H59306">
        <v>0.67823148148158896</v>
      </c>
      <c r="I59306">
        <v>450.41298511913601</v>
      </c>
      <c r="J59306">
        <v>-0.30624995000000099</v>
      </c>
      <c r="K59306">
        <v>20</v>
      </c>
      <c r="L59306" s="9">
        <f t="shared" si="926"/>
        <v>0</v>
      </c>
      <c r="O59306" s="8">
        <v>45541</v>
      </c>
      <c r="P59306" s="7">
        <v>0.27777777777777779</v>
      </c>
    </row>
    <row r="59307" spans="1:16" x14ac:dyDescent="0.25">
      <c r="A59307" s="10">
        <v>45541.27847222222</v>
      </c>
      <c r="B59307" t="s">
        <v>12</v>
      </c>
      <c r="C59307">
        <v>100</v>
      </c>
      <c r="D59307">
        <v>-1</v>
      </c>
      <c r="E59307" s="9">
        <v>1550.4129851191301</v>
      </c>
      <c r="F59307">
        <v>-100</v>
      </c>
      <c r="G59307">
        <v>100</v>
      </c>
      <c r="H59307">
        <v>0</v>
      </c>
      <c r="I59307">
        <v>450.41298511913601</v>
      </c>
      <c r="J59307">
        <v>-5.8069913499999997</v>
      </c>
      <c r="K59307">
        <v>20</v>
      </c>
      <c r="L59307" s="9">
        <f t="shared" si="926"/>
        <v>0</v>
      </c>
      <c r="O59307" s="8">
        <v>45541</v>
      </c>
      <c r="P59307" s="7">
        <v>0.27847222222222223</v>
      </c>
    </row>
    <row r="59308" spans="1:16" x14ac:dyDescent="0.25">
      <c r="A59308" s="10">
        <v>45541.279166666667</v>
      </c>
      <c r="B59308" t="s">
        <v>12</v>
      </c>
      <c r="C59308">
        <v>99.778823529411696</v>
      </c>
      <c r="D59308">
        <v>-2</v>
      </c>
      <c r="E59308" s="9">
        <v>1650.19180864854</v>
      </c>
      <c r="F59308">
        <v>-199.778823529411</v>
      </c>
      <c r="G59308">
        <v>99.889411764705798</v>
      </c>
      <c r="H59308">
        <v>0</v>
      </c>
      <c r="I59308">
        <v>450.41298511913601</v>
      </c>
      <c r="J59308">
        <v>-8.3757800499999995</v>
      </c>
      <c r="K59308">
        <v>20</v>
      </c>
      <c r="L59308" s="9">
        <f t="shared" si="926"/>
        <v>0</v>
      </c>
      <c r="O59308" s="8">
        <v>45541</v>
      </c>
      <c r="P59308" s="7">
        <v>0.27916666666666667</v>
      </c>
    </row>
    <row r="59309" spans="1:16" x14ac:dyDescent="0.25">
      <c r="A59309" s="10">
        <v>45541.279861111114</v>
      </c>
      <c r="B59309" t="s">
        <v>12</v>
      </c>
      <c r="C59309">
        <v>100</v>
      </c>
      <c r="D59309">
        <v>-3</v>
      </c>
      <c r="E59309" s="9">
        <v>1750.19180864854</v>
      </c>
      <c r="F59309">
        <v>-299.778823529411</v>
      </c>
      <c r="G59309">
        <v>99.926274509803903</v>
      </c>
      <c r="H59309">
        <v>0</v>
      </c>
      <c r="I59309">
        <v>450.41298511913601</v>
      </c>
      <c r="J59309">
        <v>-7.4501791500000003</v>
      </c>
      <c r="K59309">
        <v>20</v>
      </c>
      <c r="L59309" s="9">
        <f t="shared" si="926"/>
        <v>0</v>
      </c>
      <c r="O59309" s="8">
        <v>45541</v>
      </c>
      <c r="P59309" s="7">
        <v>0.27986111111111112</v>
      </c>
    </row>
    <row r="59310" spans="1:16" x14ac:dyDescent="0.25">
      <c r="A59310" s="10">
        <v>45541.280555555553</v>
      </c>
      <c r="B59310" t="s">
        <v>12</v>
      </c>
      <c r="C59310">
        <v>99.914545454545404</v>
      </c>
      <c r="D59310">
        <v>-4</v>
      </c>
      <c r="E59310" s="9">
        <v>1850.1063541030901</v>
      </c>
      <c r="F59310">
        <v>-399.69336898395699</v>
      </c>
      <c r="G59310">
        <v>99.923342245989204</v>
      </c>
      <c r="H59310">
        <v>0</v>
      </c>
      <c r="I59310">
        <v>450.41298511913601</v>
      </c>
      <c r="J59310">
        <v>-7.2319481499999902</v>
      </c>
      <c r="K59310">
        <v>20</v>
      </c>
      <c r="L59310" s="9">
        <f t="shared" si="926"/>
        <v>0</v>
      </c>
      <c r="O59310" s="8">
        <v>45541</v>
      </c>
      <c r="P59310" s="7">
        <v>0.28055555555555556</v>
      </c>
    </row>
    <row r="59311" spans="1:16" x14ac:dyDescent="0.25">
      <c r="A59311" s="10">
        <v>45541.28125</v>
      </c>
      <c r="B59311" t="s">
        <v>12</v>
      </c>
      <c r="C59311">
        <v>99.830600000000004</v>
      </c>
      <c r="D59311">
        <v>-5</v>
      </c>
      <c r="E59311" s="9">
        <v>1949.9369541030901</v>
      </c>
      <c r="F59311">
        <v>-499.52396898395699</v>
      </c>
      <c r="G59311">
        <v>99.904793796791395</v>
      </c>
      <c r="H59311">
        <v>0</v>
      </c>
      <c r="I59311">
        <v>450.41298511913601</v>
      </c>
      <c r="J59311">
        <v>-5.5580897499999997</v>
      </c>
      <c r="K59311">
        <v>20</v>
      </c>
      <c r="L59311" s="9">
        <f t="shared" si="926"/>
        <v>0</v>
      </c>
      <c r="O59311" s="8">
        <v>45541</v>
      </c>
      <c r="P59311" s="7">
        <v>0.28125</v>
      </c>
    </row>
    <row r="59312" spans="1:16" x14ac:dyDescent="0.25">
      <c r="A59312" s="10">
        <v>45541.281944444447</v>
      </c>
      <c r="B59312" t="s">
        <v>12</v>
      </c>
      <c r="C59312">
        <v>98.9007692307692</v>
      </c>
      <c r="D59312">
        <v>-6</v>
      </c>
      <c r="E59312" s="9">
        <v>2048.8377233338601</v>
      </c>
      <c r="F59312">
        <v>-598.42473821472595</v>
      </c>
      <c r="G59312">
        <v>99.737456369121006</v>
      </c>
      <c r="H59312">
        <v>0</v>
      </c>
      <c r="I59312">
        <v>450.41298511913601</v>
      </c>
      <c r="J59312">
        <v>-6.9800197499999896</v>
      </c>
      <c r="K59312">
        <v>20</v>
      </c>
      <c r="L59312" s="9">
        <f t="shared" si="926"/>
        <v>0</v>
      </c>
      <c r="O59312" s="8">
        <v>45541</v>
      </c>
      <c r="P59312" s="7">
        <v>0.28194444444444444</v>
      </c>
    </row>
    <row r="59313" spans="1:16" x14ac:dyDescent="0.25">
      <c r="A59313" s="10">
        <v>45541.282638888886</v>
      </c>
      <c r="B59313" t="s">
        <v>12</v>
      </c>
      <c r="C59313">
        <v>99.082272727272695</v>
      </c>
      <c r="D59313">
        <v>-7</v>
      </c>
      <c r="E59313" s="9">
        <v>2147.91999606113</v>
      </c>
      <c r="F59313">
        <v>-697.50701094199906</v>
      </c>
      <c r="G59313">
        <v>99.643858705999804</v>
      </c>
      <c r="H59313">
        <v>0</v>
      </c>
      <c r="I59313">
        <v>450.41298511913601</v>
      </c>
      <c r="J59313">
        <v>-2.7256509499999999</v>
      </c>
      <c r="K59313">
        <v>20</v>
      </c>
      <c r="L59313" s="9">
        <f t="shared" si="926"/>
        <v>0</v>
      </c>
      <c r="O59313" s="8">
        <v>45541</v>
      </c>
      <c r="P59313" s="7">
        <v>0.28263888888888888</v>
      </c>
    </row>
    <row r="59314" spans="1:16" x14ac:dyDescent="0.25">
      <c r="A59314" s="10">
        <v>45541.283333333333</v>
      </c>
      <c r="B59314" t="s">
        <v>12</v>
      </c>
      <c r="C59314">
        <v>99.460999999999999</v>
      </c>
      <c r="D59314">
        <v>-8</v>
      </c>
      <c r="E59314" s="9">
        <v>2247.3809960611302</v>
      </c>
      <c r="F59314">
        <v>-796.96801094199895</v>
      </c>
      <c r="G59314">
        <v>99.621001367749898</v>
      </c>
      <c r="H59314">
        <v>0</v>
      </c>
      <c r="I59314">
        <v>450.41298511913601</v>
      </c>
      <c r="J59314">
        <v>-1.4824364999999999</v>
      </c>
      <c r="K59314">
        <v>20</v>
      </c>
      <c r="L59314" s="9">
        <f t="shared" si="926"/>
        <v>0</v>
      </c>
      <c r="O59314" s="8">
        <v>45541</v>
      </c>
      <c r="P59314" s="7">
        <v>0.28333333333333333</v>
      </c>
    </row>
    <row r="59315" spans="1:16" x14ac:dyDescent="0.25">
      <c r="A59315" s="10">
        <v>45541.28402777778</v>
      </c>
      <c r="B59315" t="s">
        <v>12</v>
      </c>
      <c r="C59315">
        <v>99.847999999999999</v>
      </c>
      <c r="D59315">
        <v>-9</v>
      </c>
      <c r="E59315" s="9">
        <v>2347.2289960611301</v>
      </c>
      <c r="F59315">
        <v>-896.81601094199902</v>
      </c>
      <c r="G59315">
        <v>99.646223437999893</v>
      </c>
      <c r="H59315">
        <v>0</v>
      </c>
      <c r="I59315">
        <v>450.41298511913601</v>
      </c>
      <c r="J59315">
        <v>-0.49062849999999902</v>
      </c>
      <c r="K59315">
        <v>20</v>
      </c>
      <c r="L59315" s="9">
        <f t="shared" si="926"/>
        <v>0</v>
      </c>
      <c r="O59315" s="8">
        <v>45541</v>
      </c>
      <c r="P59315" s="7">
        <v>0.28402777777777777</v>
      </c>
    </row>
    <row r="59316" spans="1:16" x14ac:dyDescent="0.25">
      <c r="A59316" s="10">
        <v>45541.284722222219</v>
      </c>
      <c r="B59316" t="s">
        <v>13</v>
      </c>
      <c r="C59316">
        <v>102.198541666666</v>
      </c>
      <c r="D59316">
        <v>0</v>
      </c>
      <c r="E59316" s="9">
        <v>1427.4421210611299</v>
      </c>
      <c r="F59316">
        <v>0</v>
      </c>
      <c r="G59316">
        <v>0</v>
      </c>
      <c r="H59316">
        <v>-22.9708640580007</v>
      </c>
      <c r="I59316">
        <v>427.44212106113599</v>
      </c>
      <c r="J59316">
        <v>4.1353065000000004</v>
      </c>
      <c r="K59316">
        <v>20</v>
      </c>
      <c r="L59316" s="9">
        <f t="shared" si="926"/>
        <v>0</v>
      </c>
      <c r="O59316" s="8">
        <v>45541</v>
      </c>
      <c r="P59316" s="7">
        <v>0.28472222222222221</v>
      </c>
    </row>
    <row r="59317" spans="1:16" x14ac:dyDescent="0.25">
      <c r="A59317" s="10">
        <v>45541.285416666666</v>
      </c>
      <c r="B59317" t="s">
        <v>14</v>
      </c>
      <c r="C59317">
        <v>101.19</v>
      </c>
      <c r="D59317">
        <v>1</v>
      </c>
      <c r="E59317" s="9">
        <v>1326.2521210611301</v>
      </c>
      <c r="F59317">
        <v>101.19</v>
      </c>
      <c r="G59317">
        <v>101.19</v>
      </c>
      <c r="H59317">
        <v>0</v>
      </c>
      <c r="I59317">
        <v>427.44212106113599</v>
      </c>
      <c r="J59317">
        <v>7.6336440000000003</v>
      </c>
      <c r="K59317">
        <v>20</v>
      </c>
      <c r="L59317" s="9">
        <f t="shared" si="926"/>
        <v>0</v>
      </c>
      <c r="O59317" s="8">
        <v>45541</v>
      </c>
      <c r="P59317" s="7">
        <v>0.28541666666666665</v>
      </c>
    </row>
    <row r="59318" spans="1:16" x14ac:dyDescent="0.25">
      <c r="A59318" s="10">
        <v>45541.286111111112</v>
      </c>
      <c r="B59318" t="s">
        <v>14</v>
      </c>
      <c r="C59318">
        <v>100.04129032258</v>
      </c>
      <c r="D59318">
        <v>2</v>
      </c>
      <c r="E59318" s="9">
        <v>1226.2108307385499</v>
      </c>
      <c r="F59318">
        <v>201.23129032258001</v>
      </c>
      <c r="G59318">
        <v>100.61564516129</v>
      </c>
      <c r="H59318">
        <v>0</v>
      </c>
      <c r="I59318">
        <v>427.44212106113599</v>
      </c>
      <c r="J59318">
        <v>7.8721489999999896</v>
      </c>
      <c r="K59318">
        <v>20</v>
      </c>
      <c r="L59318" s="9">
        <f t="shared" si="926"/>
        <v>0</v>
      </c>
      <c r="O59318" s="8">
        <v>45541</v>
      </c>
      <c r="P59318" s="7">
        <v>0.28611111111111109</v>
      </c>
    </row>
    <row r="59319" spans="1:16" x14ac:dyDescent="0.25">
      <c r="A59319" s="10">
        <v>45541.286805555559</v>
      </c>
      <c r="B59319" t="s">
        <v>14</v>
      </c>
      <c r="C59319">
        <v>102.602142857142</v>
      </c>
      <c r="D59319">
        <v>3</v>
      </c>
      <c r="E59319" s="9">
        <v>1123.6086878814101</v>
      </c>
      <c r="F59319">
        <v>303.83343317972299</v>
      </c>
      <c r="G59319">
        <v>101.27781105990699</v>
      </c>
      <c r="H59319">
        <v>0</v>
      </c>
      <c r="I59319">
        <v>427.44212106113599</v>
      </c>
      <c r="J59319">
        <v>6.6511544999999996</v>
      </c>
      <c r="K59319">
        <v>20</v>
      </c>
      <c r="L59319" s="9">
        <f t="shared" si="926"/>
        <v>0</v>
      </c>
      <c r="O59319" s="8">
        <v>45541</v>
      </c>
      <c r="P59319" s="7">
        <v>0.28680555555555554</v>
      </c>
    </row>
    <row r="59320" spans="1:16" x14ac:dyDescent="0.25">
      <c r="A59320" s="10">
        <v>45541.287499999999</v>
      </c>
      <c r="B59320" t="s">
        <v>14</v>
      </c>
      <c r="C59320">
        <v>103.628</v>
      </c>
      <c r="D59320">
        <v>4</v>
      </c>
      <c r="E59320" s="9">
        <v>1019.9806878814099</v>
      </c>
      <c r="F59320">
        <v>407.46143317972297</v>
      </c>
      <c r="G59320">
        <v>101.86535829493</v>
      </c>
      <c r="H59320">
        <v>0</v>
      </c>
      <c r="I59320">
        <v>427.44212106113599</v>
      </c>
      <c r="J59320">
        <v>3.6097114999999902</v>
      </c>
      <c r="K59320">
        <v>20</v>
      </c>
      <c r="L59320" s="9">
        <f t="shared" si="926"/>
        <v>0</v>
      </c>
      <c r="O59320" s="8">
        <v>45541</v>
      </c>
      <c r="P59320" s="7">
        <v>0.28749999999999998</v>
      </c>
    </row>
    <row r="59321" spans="1:16" x14ac:dyDescent="0.25">
      <c r="A59321" s="10">
        <v>45541.288194444445</v>
      </c>
      <c r="B59321" t="s">
        <v>14</v>
      </c>
      <c r="C59321">
        <v>102.759565217391</v>
      </c>
      <c r="D59321">
        <v>5</v>
      </c>
      <c r="E59321" s="9">
        <v>917.22112266401803</v>
      </c>
      <c r="F59321">
        <v>510.22099839711399</v>
      </c>
      <c r="G59321">
        <v>102.04419967942199</v>
      </c>
      <c r="H59321">
        <v>0</v>
      </c>
      <c r="I59321">
        <v>427.44212106113599</v>
      </c>
      <c r="J59321">
        <v>3.6533884999999899</v>
      </c>
      <c r="K59321">
        <v>20</v>
      </c>
      <c r="L59321" s="9">
        <f t="shared" si="926"/>
        <v>0</v>
      </c>
      <c r="O59321" s="8">
        <v>45541</v>
      </c>
      <c r="P59321" s="7">
        <v>0.28819444444444442</v>
      </c>
    </row>
    <row r="59322" spans="1:16" x14ac:dyDescent="0.25">
      <c r="A59322" s="10">
        <v>45541.288888888892</v>
      </c>
      <c r="B59322" t="s">
        <v>14</v>
      </c>
      <c r="C59322">
        <v>102.347777777777</v>
      </c>
      <c r="D59322">
        <v>6</v>
      </c>
      <c r="E59322" s="9">
        <v>814.87334488624094</v>
      </c>
      <c r="F59322">
        <v>612.56877617489204</v>
      </c>
      <c r="G59322">
        <v>102.094796029148</v>
      </c>
      <c r="H59322">
        <v>0</v>
      </c>
      <c r="I59322">
        <v>427.44212106113599</v>
      </c>
      <c r="J59322">
        <v>4.2535598999999902</v>
      </c>
      <c r="K59322">
        <v>20</v>
      </c>
      <c r="L59322" s="9">
        <f t="shared" si="926"/>
        <v>0</v>
      </c>
      <c r="O59322" s="8">
        <v>45541</v>
      </c>
      <c r="P59322" s="7">
        <v>0.28888888888888886</v>
      </c>
    </row>
    <row r="59323" spans="1:16" x14ac:dyDescent="0.25">
      <c r="A59323" s="10">
        <v>45541.289583333331</v>
      </c>
      <c r="B59323" t="s">
        <v>14</v>
      </c>
      <c r="C59323">
        <v>103.386666666666</v>
      </c>
      <c r="D59323">
        <v>7</v>
      </c>
      <c r="E59323" s="9">
        <v>711.48667821957395</v>
      </c>
      <c r="F59323">
        <v>715.95544284155903</v>
      </c>
      <c r="G59323">
        <v>102.279348977365</v>
      </c>
      <c r="H59323">
        <v>0</v>
      </c>
      <c r="I59323">
        <v>427.44212106113599</v>
      </c>
      <c r="J59323">
        <v>0.70702609999999799</v>
      </c>
      <c r="K59323">
        <v>20</v>
      </c>
      <c r="L59323" s="9">
        <f t="shared" si="926"/>
        <v>0</v>
      </c>
      <c r="O59323" s="8">
        <v>45541</v>
      </c>
      <c r="P59323" s="7">
        <v>0.28958333333333336</v>
      </c>
    </row>
    <row r="59324" spans="1:16" x14ac:dyDescent="0.25">
      <c r="A59324" s="10">
        <v>45541.290277777778</v>
      </c>
      <c r="B59324" t="s">
        <v>14</v>
      </c>
      <c r="C59324">
        <v>104.125625</v>
      </c>
      <c r="D59324">
        <v>8</v>
      </c>
      <c r="E59324" s="9">
        <v>607.36105321957405</v>
      </c>
      <c r="F59324">
        <v>820.08106784155905</v>
      </c>
      <c r="G59324">
        <v>102.510133480194</v>
      </c>
      <c r="H59324">
        <v>0</v>
      </c>
      <c r="I59324">
        <v>427.44212106113599</v>
      </c>
      <c r="J59324">
        <v>0.88366429999999796</v>
      </c>
      <c r="K59324">
        <v>20</v>
      </c>
      <c r="L59324" s="9">
        <f t="shared" si="926"/>
        <v>0</v>
      </c>
      <c r="O59324" s="8">
        <v>45541</v>
      </c>
      <c r="P59324" s="7">
        <v>0.2902777777777778</v>
      </c>
    </row>
    <row r="59325" spans="1:16" x14ac:dyDescent="0.25">
      <c r="A59325" s="10">
        <v>45541.290972222225</v>
      </c>
      <c r="B59325" t="s">
        <v>14</v>
      </c>
      <c r="C59325">
        <v>104.876363636363</v>
      </c>
      <c r="D59325">
        <v>9</v>
      </c>
      <c r="E59325" s="9">
        <v>502.48468958321001</v>
      </c>
      <c r="F59325">
        <v>924.957431477922</v>
      </c>
      <c r="G59325">
        <v>102.773047941991</v>
      </c>
      <c r="H59325">
        <v>0</v>
      </c>
      <c r="I59325">
        <v>427.44212106113599</v>
      </c>
      <c r="J59325">
        <v>1.98792929999999</v>
      </c>
      <c r="K59325">
        <v>20</v>
      </c>
      <c r="L59325" s="9">
        <f t="shared" si="926"/>
        <v>0</v>
      </c>
      <c r="O59325" s="8">
        <v>45541</v>
      </c>
      <c r="P59325" s="7">
        <v>0.29097222222222224</v>
      </c>
    </row>
    <row r="59326" spans="1:16" x14ac:dyDescent="0.25">
      <c r="A59326" s="10">
        <v>45541.291666666664</v>
      </c>
      <c r="B59326" t="s">
        <v>14</v>
      </c>
      <c r="C59326">
        <v>106.54310344827501</v>
      </c>
      <c r="D59326">
        <v>10</v>
      </c>
      <c r="E59326" s="9">
        <v>395.94158613493403</v>
      </c>
      <c r="F59326">
        <v>1031.5005349261901</v>
      </c>
      <c r="G59326">
        <v>103.15005349261899</v>
      </c>
      <c r="H59326">
        <v>0</v>
      </c>
      <c r="I59326">
        <v>427.44212106113599</v>
      </c>
      <c r="J59326">
        <v>2.7688912999999902</v>
      </c>
      <c r="K59326">
        <v>20</v>
      </c>
      <c r="L59326" s="9">
        <f t="shared" si="926"/>
        <v>0</v>
      </c>
      <c r="O59326" s="8">
        <v>45541</v>
      </c>
      <c r="P59326" s="7">
        <v>0.29166666666666669</v>
      </c>
    </row>
    <row r="59327" spans="1:16" x14ac:dyDescent="0.25">
      <c r="A59327" s="10">
        <v>45541.292361111111</v>
      </c>
      <c r="B59327" t="s">
        <v>14</v>
      </c>
      <c r="C59327">
        <v>106.34399999999999</v>
      </c>
      <c r="D59327">
        <v>11</v>
      </c>
      <c r="E59327" s="9">
        <v>289.59758613493398</v>
      </c>
      <c r="F59327">
        <v>1137.8445349261899</v>
      </c>
      <c r="G59327">
        <v>103.440412266018</v>
      </c>
      <c r="H59327">
        <v>0</v>
      </c>
      <c r="I59327">
        <v>427.44212106113599</v>
      </c>
      <c r="J59327">
        <v>3.2655635999999899</v>
      </c>
      <c r="K59327">
        <v>20</v>
      </c>
      <c r="L59327" s="9">
        <f t="shared" si="926"/>
        <v>0</v>
      </c>
      <c r="O59327" s="8">
        <v>45541</v>
      </c>
      <c r="P59327" s="7">
        <v>0.29236111111111113</v>
      </c>
    </row>
    <row r="59328" spans="1:16" x14ac:dyDescent="0.25">
      <c r="A59328" s="10">
        <v>45541.293055555558</v>
      </c>
      <c r="B59328" t="s">
        <v>14</v>
      </c>
      <c r="C59328">
        <v>106.17647058823501</v>
      </c>
      <c r="D59328">
        <v>12</v>
      </c>
      <c r="E59328" s="9">
        <v>183.42111554669901</v>
      </c>
      <c r="F59328">
        <v>1244.02100551443</v>
      </c>
      <c r="G59328">
        <v>103.668417126202</v>
      </c>
      <c r="H59328">
        <v>0</v>
      </c>
      <c r="I59328">
        <v>427.44212106113599</v>
      </c>
      <c r="J59328">
        <v>3.6844565999999901</v>
      </c>
      <c r="K59328">
        <v>20</v>
      </c>
      <c r="L59328" s="9">
        <f t="shared" si="926"/>
        <v>0</v>
      </c>
      <c r="O59328" s="8">
        <v>45541</v>
      </c>
      <c r="P59328" s="7">
        <v>0.29305555555555557</v>
      </c>
    </row>
    <row r="59329" spans="1:16" x14ac:dyDescent="0.25">
      <c r="A59329" s="10">
        <v>45541.293749999997</v>
      </c>
      <c r="B59329" t="s">
        <v>14</v>
      </c>
      <c r="C59329">
        <v>103.993333333333</v>
      </c>
      <c r="D59329">
        <v>13</v>
      </c>
      <c r="E59329" s="9">
        <v>79.4277822133662</v>
      </c>
      <c r="F59329">
        <v>1348.01433884776</v>
      </c>
      <c r="G59329">
        <v>103.693410680597</v>
      </c>
      <c r="H59329">
        <v>0</v>
      </c>
      <c r="I59329">
        <v>427.44212106113599</v>
      </c>
      <c r="J59329">
        <v>3.6333640999999899</v>
      </c>
      <c r="K59329">
        <v>20</v>
      </c>
      <c r="L59329" s="9">
        <f t="shared" si="926"/>
        <v>0</v>
      </c>
      <c r="O59329" s="8">
        <v>45541</v>
      </c>
      <c r="P59329" s="7">
        <v>0.29375000000000001</v>
      </c>
    </row>
    <row r="59330" spans="1:16" x14ac:dyDescent="0.25">
      <c r="A59330" s="10">
        <v>45541.303472222222</v>
      </c>
      <c r="B59330" t="s">
        <v>13</v>
      </c>
      <c r="C59330">
        <v>108.17700000000001</v>
      </c>
      <c r="D59330">
        <v>0</v>
      </c>
      <c r="E59330" s="9">
        <v>1485.7287822133601</v>
      </c>
      <c r="F59330">
        <v>0</v>
      </c>
      <c r="G59330">
        <v>0</v>
      </c>
      <c r="H59330">
        <v>58.286661152232597</v>
      </c>
      <c r="I59330">
        <v>485.72878221336799</v>
      </c>
      <c r="J59330">
        <v>-2.2603046999999998</v>
      </c>
      <c r="K59330">
        <v>20</v>
      </c>
      <c r="L59330" s="9">
        <f t="shared" si="926"/>
        <v>0</v>
      </c>
      <c r="O59330" s="8">
        <v>45541</v>
      </c>
      <c r="P59330" s="7">
        <v>0.3034722222222222</v>
      </c>
    </row>
    <row r="59331" spans="1:16" x14ac:dyDescent="0.25">
      <c r="A59331" s="10">
        <v>45541.304166666669</v>
      </c>
      <c r="B59331" t="s">
        <v>12</v>
      </c>
      <c r="C59331">
        <v>109.265</v>
      </c>
      <c r="D59331">
        <v>-1</v>
      </c>
      <c r="E59331" s="9">
        <v>1594.99378221336</v>
      </c>
      <c r="F59331">
        <v>-109.265</v>
      </c>
      <c r="G59331">
        <v>109.265</v>
      </c>
      <c r="H59331">
        <v>0</v>
      </c>
      <c r="I59331">
        <v>485.72878221336799</v>
      </c>
      <c r="J59331">
        <v>-0.34195910000000201</v>
      </c>
      <c r="K59331">
        <v>20</v>
      </c>
      <c r="L59331" s="9">
        <f t="shared" ref="L59331:L59394" si="927">IF(DAY(O59331 &lt;&gt; O59332), 1, 0)</f>
        <v>0</v>
      </c>
      <c r="O59331" s="8">
        <v>45541</v>
      </c>
      <c r="P59331" s="7">
        <v>0.30416666666666664</v>
      </c>
    </row>
    <row r="59332" spans="1:16" x14ac:dyDescent="0.25">
      <c r="A59332" s="10">
        <v>45541.304861111108</v>
      </c>
      <c r="B59332" t="s">
        <v>12</v>
      </c>
      <c r="C59332">
        <v>108.02500000000001</v>
      </c>
      <c r="D59332">
        <v>-2</v>
      </c>
      <c r="E59332" s="9">
        <v>1703.0187822133601</v>
      </c>
      <c r="F59332">
        <v>-217.29</v>
      </c>
      <c r="G59332">
        <v>108.645</v>
      </c>
      <c r="H59332">
        <v>0</v>
      </c>
      <c r="I59332">
        <v>485.72878221336799</v>
      </c>
      <c r="J59332">
        <v>-2.6822827</v>
      </c>
      <c r="K59332">
        <v>20</v>
      </c>
      <c r="L59332" s="9">
        <f t="shared" si="927"/>
        <v>0</v>
      </c>
      <c r="O59332" s="8">
        <v>45541</v>
      </c>
      <c r="P59332" s="7">
        <v>0.30486111111111114</v>
      </c>
    </row>
    <row r="59333" spans="1:16" x14ac:dyDescent="0.25">
      <c r="A59333" s="10">
        <v>45541.305555555555</v>
      </c>
      <c r="B59333" t="s">
        <v>13</v>
      </c>
      <c r="C59333">
        <v>108.63500000000001</v>
      </c>
      <c r="D59333">
        <v>0</v>
      </c>
      <c r="E59333" s="9">
        <v>1485.7487822133601</v>
      </c>
      <c r="F59333">
        <v>0</v>
      </c>
      <c r="G59333">
        <v>0</v>
      </c>
      <c r="H59333">
        <v>2.0000000000010201E-2</v>
      </c>
      <c r="I59333">
        <v>485.74878221336797</v>
      </c>
      <c r="J59333">
        <v>0.435835999999997</v>
      </c>
      <c r="K59333">
        <v>20</v>
      </c>
      <c r="L59333" s="9">
        <f t="shared" si="927"/>
        <v>0</v>
      </c>
      <c r="O59333" s="8">
        <v>45541</v>
      </c>
      <c r="P59333" s="7">
        <v>0.30555555555555558</v>
      </c>
    </row>
    <row r="59334" spans="1:16" x14ac:dyDescent="0.25">
      <c r="A59334" s="10">
        <v>45541.306250000001</v>
      </c>
      <c r="B59334" t="s">
        <v>14</v>
      </c>
      <c r="C59334">
        <v>109.487741935483</v>
      </c>
      <c r="D59334">
        <v>1</v>
      </c>
      <c r="E59334" s="9">
        <v>1376.2610402778801</v>
      </c>
      <c r="F59334">
        <v>109.487741935483</v>
      </c>
      <c r="G59334">
        <v>109.487741935483</v>
      </c>
      <c r="H59334">
        <v>0</v>
      </c>
      <c r="I59334">
        <v>485.74878221336797</v>
      </c>
      <c r="J59334">
        <v>1.6222733999999901</v>
      </c>
      <c r="K59334">
        <v>20</v>
      </c>
      <c r="L59334" s="9">
        <f t="shared" si="927"/>
        <v>0</v>
      </c>
      <c r="O59334" s="8">
        <v>45541</v>
      </c>
      <c r="P59334" s="7">
        <v>0.30625000000000002</v>
      </c>
    </row>
    <row r="59335" spans="1:16" x14ac:dyDescent="0.25">
      <c r="A59335" s="10">
        <v>45541.306944444441</v>
      </c>
      <c r="B59335" t="s">
        <v>13</v>
      </c>
      <c r="C59335">
        <v>108.862727272727</v>
      </c>
      <c r="D59335">
        <v>0</v>
      </c>
      <c r="E59335" s="9">
        <v>1485.12376755061</v>
      </c>
      <c r="F59335">
        <v>0</v>
      </c>
      <c r="G59335">
        <v>0</v>
      </c>
      <c r="H59335">
        <v>-0.62501466275659801</v>
      </c>
      <c r="I59335">
        <v>485.123767550612</v>
      </c>
      <c r="J59335">
        <v>-0.67449170000000103</v>
      </c>
      <c r="K59335">
        <v>20</v>
      </c>
      <c r="L59335" s="9">
        <f t="shared" si="927"/>
        <v>0</v>
      </c>
      <c r="O59335" s="8">
        <v>45541</v>
      </c>
      <c r="P59335" s="7">
        <v>0.30694444444444446</v>
      </c>
    </row>
    <row r="59336" spans="1:16" x14ac:dyDescent="0.25">
      <c r="A59336" s="10">
        <v>45541.307638888888</v>
      </c>
      <c r="B59336" t="s">
        <v>12</v>
      </c>
      <c r="C59336">
        <v>108.0675</v>
      </c>
      <c r="D59336">
        <v>-1</v>
      </c>
      <c r="E59336" s="9">
        <v>1593.1912675506101</v>
      </c>
      <c r="F59336">
        <v>-108.0675</v>
      </c>
      <c r="G59336">
        <v>108.0675</v>
      </c>
      <c r="H59336">
        <v>0</v>
      </c>
      <c r="I59336">
        <v>485.123767550612</v>
      </c>
      <c r="J59336">
        <v>-0.69665770000000105</v>
      </c>
      <c r="K59336">
        <v>20</v>
      </c>
      <c r="L59336" s="9">
        <f t="shared" si="927"/>
        <v>0</v>
      </c>
      <c r="O59336" s="8">
        <v>45541</v>
      </c>
      <c r="P59336" s="7">
        <v>0.30763888888888891</v>
      </c>
    </row>
    <row r="59337" spans="1:16" x14ac:dyDescent="0.25">
      <c r="A59337" s="10">
        <v>45541.308333333334</v>
      </c>
      <c r="B59337" t="s">
        <v>12</v>
      </c>
      <c r="C59337">
        <v>107.885454545454</v>
      </c>
      <c r="D59337">
        <v>-2</v>
      </c>
      <c r="E59337" s="9">
        <v>1701.0767220960599</v>
      </c>
      <c r="F59337">
        <v>-215.95295454545399</v>
      </c>
      <c r="G59337">
        <v>107.976477272727</v>
      </c>
      <c r="H59337">
        <v>0</v>
      </c>
      <c r="I59337">
        <v>485.123767550612</v>
      </c>
      <c r="J59337">
        <v>-3.5813942999999999</v>
      </c>
      <c r="K59337">
        <v>20</v>
      </c>
      <c r="L59337" s="9">
        <f t="shared" si="927"/>
        <v>0</v>
      </c>
      <c r="O59337" s="8">
        <v>45541</v>
      </c>
      <c r="P59337" s="7">
        <v>0.30833333333333335</v>
      </c>
    </row>
    <row r="59338" spans="1:16" x14ac:dyDescent="0.25">
      <c r="A59338" s="10">
        <v>45541.309027777781</v>
      </c>
      <c r="B59338" t="s">
        <v>12</v>
      </c>
      <c r="C59338">
        <v>108.743157894736</v>
      </c>
      <c r="D59338">
        <v>-3</v>
      </c>
      <c r="E59338" s="9">
        <v>1809.8198799908</v>
      </c>
      <c r="F59338">
        <v>-324.69611244019097</v>
      </c>
      <c r="G59338">
        <v>108.232037480063</v>
      </c>
      <c r="H59338">
        <v>0</v>
      </c>
      <c r="I59338">
        <v>485.123767550612</v>
      </c>
      <c r="J59338">
        <v>-0.183274400000001</v>
      </c>
      <c r="K59338">
        <v>20</v>
      </c>
      <c r="L59338" s="9">
        <f t="shared" si="927"/>
        <v>0</v>
      </c>
      <c r="O59338" s="8">
        <v>45541</v>
      </c>
      <c r="P59338" s="7">
        <v>0.30902777777777779</v>
      </c>
    </row>
    <row r="59339" spans="1:16" x14ac:dyDescent="0.25">
      <c r="A59339" s="10">
        <v>45541.30972222222</v>
      </c>
      <c r="B59339" t="s">
        <v>12</v>
      </c>
      <c r="C59339">
        <v>109.168421052631</v>
      </c>
      <c r="D59339">
        <v>-4</v>
      </c>
      <c r="E59339" s="9">
        <v>1918.9883010434301</v>
      </c>
      <c r="F59339">
        <v>-433.864533492823</v>
      </c>
      <c r="G59339">
        <v>108.466133373205</v>
      </c>
      <c r="H59339">
        <v>0</v>
      </c>
      <c r="I59339">
        <v>485.123767550612</v>
      </c>
      <c r="J59339">
        <v>-0.19668430000000001</v>
      </c>
      <c r="K59339">
        <v>20</v>
      </c>
      <c r="L59339" s="9">
        <f t="shared" si="927"/>
        <v>0</v>
      </c>
      <c r="O59339" s="8">
        <v>45541</v>
      </c>
      <c r="P59339" s="7">
        <v>0.30972222222222223</v>
      </c>
    </row>
    <row r="59340" spans="1:16" x14ac:dyDescent="0.25">
      <c r="A59340" s="10">
        <v>45541.310416666667</v>
      </c>
      <c r="B59340" t="s">
        <v>12</v>
      </c>
      <c r="C59340">
        <v>109.55249999999999</v>
      </c>
      <c r="D59340">
        <v>-5</v>
      </c>
      <c r="E59340" s="9">
        <v>2028.5408010434301</v>
      </c>
      <c r="F59340">
        <v>-543.41703349282295</v>
      </c>
      <c r="G59340">
        <v>108.683406698564</v>
      </c>
      <c r="H59340">
        <v>0</v>
      </c>
      <c r="I59340">
        <v>485.123767550612</v>
      </c>
      <c r="J59340">
        <v>-0.43054540000000002</v>
      </c>
      <c r="K59340">
        <v>20</v>
      </c>
      <c r="L59340" s="9">
        <f t="shared" si="927"/>
        <v>0</v>
      </c>
      <c r="O59340" s="8">
        <v>45541</v>
      </c>
      <c r="P59340" s="7">
        <v>0.31041666666666667</v>
      </c>
    </row>
    <row r="59341" spans="1:16" x14ac:dyDescent="0.25">
      <c r="A59341" s="10">
        <v>45541.311111111114</v>
      </c>
      <c r="B59341" t="s">
        <v>12</v>
      </c>
      <c r="C59341">
        <v>108.936363636363</v>
      </c>
      <c r="D59341">
        <v>-6</v>
      </c>
      <c r="E59341" s="9">
        <v>2137.4771646797899</v>
      </c>
      <c r="F59341">
        <v>-652.35339712918596</v>
      </c>
      <c r="G59341">
        <v>108.72556618819701</v>
      </c>
      <c r="H59341">
        <v>0</v>
      </c>
      <c r="I59341">
        <v>485.123767550612</v>
      </c>
      <c r="J59341">
        <v>-2.3435790000000001</v>
      </c>
      <c r="K59341">
        <v>20</v>
      </c>
      <c r="L59341" s="9">
        <f t="shared" si="927"/>
        <v>0</v>
      </c>
      <c r="O59341" s="8">
        <v>45541</v>
      </c>
      <c r="P59341" s="7">
        <v>0.31111111111111112</v>
      </c>
    </row>
    <row r="59342" spans="1:16" x14ac:dyDescent="0.25">
      <c r="A59342" s="10">
        <v>45541.311805555553</v>
      </c>
      <c r="B59342" t="s">
        <v>13</v>
      </c>
      <c r="C59342">
        <v>109.971875</v>
      </c>
      <c r="D59342">
        <v>0</v>
      </c>
      <c r="E59342" s="9">
        <v>1477.6459146797899</v>
      </c>
      <c r="F59342">
        <v>0</v>
      </c>
      <c r="G59342">
        <v>0</v>
      </c>
      <c r="H59342">
        <v>-7.47785287081342</v>
      </c>
      <c r="I59342">
        <v>477.64591467979801</v>
      </c>
      <c r="J59342">
        <v>0.67701319999999898</v>
      </c>
      <c r="K59342">
        <v>20</v>
      </c>
      <c r="L59342" s="9">
        <f t="shared" si="927"/>
        <v>0</v>
      </c>
      <c r="O59342" s="8">
        <v>45541</v>
      </c>
      <c r="P59342" s="7">
        <v>0.31180555555555556</v>
      </c>
    </row>
    <row r="59343" spans="1:16" x14ac:dyDescent="0.25">
      <c r="A59343" s="10">
        <v>45541.3125</v>
      </c>
      <c r="B59343" t="s">
        <v>12</v>
      </c>
      <c r="C59343">
        <v>109.992142857142</v>
      </c>
      <c r="D59343">
        <v>-1</v>
      </c>
      <c r="E59343" s="9">
        <v>1587.6380575369301</v>
      </c>
      <c r="F59343">
        <v>-109.992142857142</v>
      </c>
      <c r="G59343">
        <v>109.992142857142</v>
      </c>
      <c r="H59343">
        <v>0</v>
      </c>
      <c r="I59343">
        <v>477.64591467979801</v>
      </c>
      <c r="J59343">
        <v>-1.4110668</v>
      </c>
      <c r="K59343">
        <v>20</v>
      </c>
      <c r="L59343" s="9">
        <f t="shared" si="927"/>
        <v>0</v>
      </c>
      <c r="O59343" s="8">
        <v>45541</v>
      </c>
      <c r="P59343" s="7">
        <v>0.3125</v>
      </c>
    </row>
    <row r="59344" spans="1:16" x14ac:dyDescent="0.25">
      <c r="A59344" s="10">
        <v>45541.313194444447</v>
      </c>
      <c r="B59344" t="s">
        <v>12</v>
      </c>
      <c r="C59344">
        <v>109.79</v>
      </c>
      <c r="D59344">
        <v>-2</v>
      </c>
      <c r="E59344" s="9">
        <v>1697.4280575369301</v>
      </c>
      <c r="F59344">
        <v>-219.78214285714199</v>
      </c>
      <c r="G59344">
        <v>109.891071428571</v>
      </c>
      <c r="H59344">
        <v>0</v>
      </c>
      <c r="I59344">
        <v>477.64591467979801</v>
      </c>
      <c r="J59344">
        <v>-6.8382835999999996</v>
      </c>
      <c r="K59344">
        <v>20</v>
      </c>
      <c r="L59344" s="9">
        <f t="shared" si="927"/>
        <v>0</v>
      </c>
      <c r="O59344" s="8">
        <v>45541</v>
      </c>
      <c r="P59344" s="7">
        <v>0.31319444444444444</v>
      </c>
    </row>
    <row r="59345" spans="1:16" x14ac:dyDescent="0.25">
      <c r="A59345" s="10">
        <v>45541.313888888886</v>
      </c>
      <c r="B59345" t="s">
        <v>12</v>
      </c>
      <c r="C59345">
        <v>109.994</v>
      </c>
      <c r="D59345">
        <v>-3</v>
      </c>
      <c r="E59345" s="9">
        <v>1807.42205753693</v>
      </c>
      <c r="F59345">
        <v>-329.77614285714202</v>
      </c>
      <c r="G59345">
        <v>109.92538095238</v>
      </c>
      <c r="H59345">
        <v>0</v>
      </c>
      <c r="I59345">
        <v>477.64591467979801</v>
      </c>
      <c r="J59345">
        <v>-4.3145639999999998</v>
      </c>
      <c r="K59345">
        <v>20</v>
      </c>
      <c r="L59345" s="9">
        <f t="shared" si="927"/>
        <v>0</v>
      </c>
      <c r="O59345" s="8">
        <v>45541</v>
      </c>
      <c r="P59345" s="7">
        <v>0.31388888888888888</v>
      </c>
    </row>
    <row r="59346" spans="1:16" x14ac:dyDescent="0.25">
      <c r="A59346" s="10">
        <v>45541.314583333333</v>
      </c>
      <c r="B59346" t="s">
        <v>12</v>
      </c>
      <c r="C59346">
        <v>109.81399999999999</v>
      </c>
      <c r="D59346">
        <v>-4</v>
      </c>
      <c r="E59346" s="9">
        <v>1917.23605753693</v>
      </c>
      <c r="F59346">
        <v>-439.59014285714198</v>
      </c>
      <c r="G59346">
        <v>109.897535714285</v>
      </c>
      <c r="H59346">
        <v>0</v>
      </c>
      <c r="I59346">
        <v>477.64591467979801</v>
      </c>
      <c r="J59346">
        <v>-3.1828807000000001</v>
      </c>
      <c r="K59346">
        <v>20</v>
      </c>
      <c r="L59346" s="9">
        <f t="shared" si="927"/>
        <v>0</v>
      </c>
      <c r="O59346" s="8">
        <v>45541</v>
      </c>
      <c r="P59346" s="7">
        <v>0.31458333333333333</v>
      </c>
    </row>
    <row r="59347" spans="1:16" x14ac:dyDescent="0.25">
      <c r="A59347" s="10">
        <v>45541.31527777778</v>
      </c>
      <c r="B59347" t="s">
        <v>13</v>
      </c>
      <c r="C59347">
        <v>109.38500000000001</v>
      </c>
      <c r="D59347">
        <v>0</v>
      </c>
      <c r="E59347" s="9">
        <v>1479.6960575369301</v>
      </c>
      <c r="F59347">
        <v>0</v>
      </c>
      <c r="G59347">
        <v>0</v>
      </c>
      <c r="H59347">
        <v>2.0501428571428102</v>
      </c>
      <c r="I59347">
        <v>479.696057536941</v>
      </c>
      <c r="J59347">
        <v>0.37895219999999702</v>
      </c>
      <c r="K59347">
        <v>20</v>
      </c>
      <c r="L59347" s="9">
        <f t="shared" si="927"/>
        <v>0</v>
      </c>
      <c r="O59347" s="8">
        <v>45541</v>
      </c>
      <c r="P59347" s="7">
        <v>0.31527777777777777</v>
      </c>
    </row>
    <row r="59348" spans="1:16" x14ac:dyDescent="0.25">
      <c r="A59348" s="10">
        <v>45541.315972222219</v>
      </c>
      <c r="B59348" t="s">
        <v>12</v>
      </c>
      <c r="C59348">
        <v>109.31125</v>
      </c>
      <c r="D59348">
        <v>-1</v>
      </c>
      <c r="E59348" s="9">
        <v>1589.0073075369301</v>
      </c>
      <c r="F59348">
        <v>-109.31125</v>
      </c>
      <c r="G59348">
        <v>109.31125</v>
      </c>
      <c r="H59348">
        <v>0</v>
      </c>
      <c r="I59348">
        <v>479.696057536941</v>
      </c>
      <c r="J59348">
        <v>-0.71048920000000304</v>
      </c>
      <c r="K59348">
        <v>20</v>
      </c>
      <c r="L59348" s="9">
        <f t="shared" si="927"/>
        <v>0</v>
      </c>
      <c r="O59348" s="8">
        <v>45541</v>
      </c>
      <c r="P59348" s="7">
        <v>0.31597222222222221</v>
      </c>
    </row>
    <row r="59349" spans="1:16" x14ac:dyDescent="0.25">
      <c r="A59349" s="10">
        <v>45541.316666666666</v>
      </c>
      <c r="B59349" t="s">
        <v>12</v>
      </c>
      <c r="C59349">
        <v>108.908965517241</v>
      </c>
      <c r="D59349">
        <v>-2</v>
      </c>
      <c r="E59349" s="9">
        <v>1697.91627305418</v>
      </c>
      <c r="F59349">
        <v>-218.220215517241</v>
      </c>
      <c r="G59349">
        <v>109.11010775862</v>
      </c>
      <c r="H59349">
        <v>0</v>
      </c>
      <c r="I59349">
        <v>479.696057536941</v>
      </c>
      <c r="J59349">
        <v>-0.96057720000000302</v>
      </c>
      <c r="K59349">
        <v>20</v>
      </c>
      <c r="L59349" s="9">
        <f t="shared" si="927"/>
        <v>0</v>
      </c>
      <c r="O59349" s="8">
        <v>45541</v>
      </c>
      <c r="P59349" s="7">
        <v>0.31666666666666665</v>
      </c>
    </row>
    <row r="59350" spans="1:16" x14ac:dyDescent="0.25">
      <c r="A59350" s="10">
        <v>45541.317361111112</v>
      </c>
      <c r="B59350" t="s">
        <v>13</v>
      </c>
      <c r="C59350">
        <v>107.970625</v>
      </c>
      <c r="D59350">
        <v>0</v>
      </c>
      <c r="E59350" s="9">
        <v>1481.9750230541799</v>
      </c>
      <c r="F59350">
        <v>0</v>
      </c>
      <c r="G59350">
        <v>0</v>
      </c>
      <c r="H59350">
        <v>2.2789655172413998</v>
      </c>
      <c r="I59350">
        <v>481.97502305418197</v>
      </c>
      <c r="J59350">
        <v>2.09750209999999</v>
      </c>
      <c r="K59350">
        <v>20</v>
      </c>
      <c r="L59350" s="9">
        <f t="shared" si="927"/>
        <v>0</v>
      </c>
      <c r="O59350" s="8">
        <v>45541</v>
      </c>
      <c r="P59350" s="7">
        <v>0.31736111111111109</v>
      </c>
    </row>
    <row r="59351" spans="1:16" x14ac:dyDescent="0.25">
      <c r="A59351" s="10">
        <v>45541.318055555559</v>
      </c>
      <c r="B59351" t="s">
        <v>12</v>
      </c>
      <c r="C59351">
        <v>108.65600000000001</v>
      </c>
      <c r="D59351">
        <v>-1</v>
      </c>
      <c r="E59351" s="9">
        <v>1590.6310230541801</v>
      </c>
      <c r="F59351">
        <v>-108.65600000000001</v>
      </c>
      <c r="G59351">
        <v>108.65600000000001</v>
      </c>
      <c r="H59351">
        <v>0</v>
      </c>
      <c r="I59351">
        <v>481.97502305418197</v>
      </c>
      <c r="J59351">
        <v>-6.4958500000002306E-2</v>
      </c>
      <c r="K59351">
        <v>20</v>
      </c>
      <c r="L59351" s="9">
        <f t="shared" si="927"/>
        <v>0</v>
      </c>
      <c r="O59351" s="8">
        <v>45541</v>
      </c>
      <c r="P59351" s="7">
        <v>0.31805555555555554</v>
      </c>
    </row>
    <row r="59352" spans="1:16" x14ac:dyDescent="0.25">
      <c r="A59352" s="10">
        <v>45541.318749999999</v>
      </c>
      <c r="B59352" t="s">
        <v>12</v>
      </c>
      <c r="C59352">
        <v>107.991</v>
      </c>
      <c r="D59352">
        <v>-2</v>
      </c>
      <c r="E59352" s="9">
        <v>1698.6220230541801</v>
      </c>
      <c r="F59352">
        <v>-216.64699999999999</v>
      </c>
      <c r="G59352">
        <v>108.3235</v>
      </c>
      <c r="H59352">
        <v>0</v>
      </c>
      <c r="I59352">
        <v>481.97502305418197</v>
      </c>
      <c r="J59352">
        <v>-2.3858126999999998</v>
      </c>
      <c r="K59352">
        <v>20</v>
      </c>
      <c r="L59352" s="9">
        <f t="shared" si="927"/>
        <v>0</v>
      </c>
      <c r="O59352" s="8">
        <v>45541</v>
      </c>
      <c r="P59352" s="7">
        <v>0.31874999999999998</v>
      </c>
    </row>
    <row r="59353" spans="1:16" x14ac:dyDescent="0.25">
      <c r="A59353" s="10">
        <v>45541.319444444445</v>
      </c>
      <c r="B59353" t="s">
        <v>12</v>
      </c>
      <c r="C59353">
        <v>109.274857142857</v>
      </c>
      <c r="D59353">
        <v>-3</v>
      </c>
      <c r="E59353" s="9">
        <v>1807.89688019703</v>
      </c>
      <c r="F59353">
        <v>-325.92185714285699</v>
      </c>
      <c r="G59353">
        <v>108.640619047619</v>
      </c>
      <c r="H59353">
        <v>0</v>
      </c>
      <c r="I59353">
        <v>481.97502305418197</v>
      </c>
      <c r="J59353">
        <v>-7.3891377</v>
      </c>
      <c r="K59353">
        <v>20</v>
      </c>
      <c r="L59353" s="9">
        <f t="shared" si="927"/>
        <v>0</v>
      </c>
      <c r="O59353" s="8">
        <v>45541</v>
      </c>
      <c r="P59353" s="7">
        <v>0.31944444444444442</v>
      </c>
    </row>
    <row r="59354" spans="1:16" x14ac:dyDescent="0.25">
      <c r="A59354" s="10">
        <v>45541.320138888892</v>
      </c>
      <c r="B59354" t="s">
        <v>12</v>
      </c>
      <c r="C59354">
        <v>109.9205</v>
      </c>
      <c r="D59354">
        <v>-4</v>
      </c>
      <c r="E59354" s="9">
        <v>1917.8173801970299</v>
      </c>
      <c r="F59354">
        <v>-435.842357142857</v>
      </c>
      <c r="G59354">
        <v>108.96058928571399</v>
      </c>
      <c r="H59354">
        <v>0</v>
      </c>
      <c r="I59354">
        <v>481.97502305418197</v>
      </c>
      <c r="J59354">
        <v>-6.7497430999999999</v>
      </c>
      <c r="K59354">
        <v>20</v>
      </c>
      <c r="L59354" s="9">
        <f t="shared" si="927"/>
        <v>0</v>
      </c>
      <c r="O59354" s="8">
        <v>45541</v>
      </c>
      <c r="P59354" s="7">
        <v>0.32013888888888886</v>
      </c>
    </row>
    <row r="59355" spans="1:16" x14ac:dyDescent="0.25">
      <c r="A59355" s="10">
        <v>45541.320833333331</v>
      </c>
      <c r="B59355" t="s">
        <v>12</v>
      </c>
      <c r="C59355">
        <v>109.926904761904</v>
      </c>
      <c r="D59355">
        <v>-5</v>
      </c>
      <c r="E59355" s="9">
        <v>2027.7442849589399</v>
      </c>
      <c r="F59355">
        <v>-545.76926190476104</v>
      </c>
      <c r="G59355">
        <v>109.153852380952</v>
      </c>
      <c r="H59355">
        <v>0</v>
      </c>
      <c r="I59355">
        <v>481.97502305418197</v>
      </c>
      <c r="J59355">
        <v>-8.6786793000000007</v>
      </c>
      <c r="K59355">
        <v>20</v>
      </c>
      <c r="L59355" s="9">
        <f t="shared" si="927"/>
        <v>0</v>
      </c>
      <c r="O59355" s="8">
        <v>45541</v>
      </c>
      <c r="P59355" s="7">
        <v>0.32083333333333336</v>
      </c>
    </row>
    <row r="59356" spans="1:16" x14ac:dyDescent="0.25">
      <c r="A59356" s="10">
        <v>45541.321527777778</v>
      </c>
      <c r="B59356" t="s">
        <v>12</v>
      </c>
      <c r="C59356">
        <v>110.299523809523</v>
      </c>
      <c r="D59356">
        <v>-6</v>
      </c>
      <c r="E59356" s="9">
        <v>2138.0438087684602</v>
      </c>
      <c r="F59356">
        <v>-656.06878571428501</v>
      </c>
      <c r="G59356">
        <v>109.344797619047</v>
      </c>
      <c r="H59356">
        <v>0</v>
      </c>
      <c r="I59356">
        <v>481.97502305418197</v>
      </c>
      <c r="J59356">
        <v>-9.1932966999999994</v>
      </c>
      <c r="K59356">
        <v>20</v>
      </c>
      <c r="L59356" s="9">
        <f t="shared" si="927"/>
        <v>0</v>
      </c>
      <c r="O59356" s="8">
        <v>45541</v>
      </c>
      <c r="P59356" s="7">
        <v>0.3215277777777778</v>
      </c>
    </row>
    <row r="59357" spans="1:16" x14ac:dyDescent="0.25">
      <c r="A59357" s="10">
        <v>45541.322222222225</v>
      </c>
      <c r="B59357" t="s">
        <v>12</v>
      </c>
      <c r="C59357">
        <v>111.825</v>
      </c>
      <c r="D59357">
        <v>-7</v>
      </c>
      <c r="E59357" s="9">
        <v>2249.86880876846</v>
      </c>
      <c r="F59357">
        <v>-767.89378571428495</v>
      </c>
      <c r="G59357">
        <v>109.69911224489699</v>
      </c>
      <c r="H59357">
        <v>0</v>
      </c>
      <c r="I59357">
        <v>481.97502305418197</v>
      </c>
      <c r="J59357">
        <v>-10.9003871</v>
      </c>
      <c r="K59357">
        <v>20</v>
      </c>
      <c r="L59357" s="9">
        <f t="shared" si="927"/>
        <v>0</v>
      </c>
      <c r="O59357" s="8">
        <v>45541</v>
      </c>
      <c r="P59357" s="7">
        <v>0.32222222222222224</v>
      </c>
    </row>
    <row r="59358" spans="1:16" x14ac:dyDescent="0.25">
      <c r="A59358" s="10">
        <v>45541.322916666664</v>
      </c>
      <c r="B59358" t="s">
        <v>12</v>
      </c>
      <c r="C59358">
        <v>111.818235294117</v>
      </c>
      <c r="D59358">
        <v>-8</v>
      </c>
      <c r="E59358" s="9">
        <v>2361.6870440625798</v>
      </c>
      <c r="F59358">
        <v>-879.71202100840298</v>
      </c>
      <c r="G59358">
        <v>109.96400262605</v>
      </c>
      <c r="H59358">
        <v>0</v>
      </c>
      <c r="I59358">
        <v>481.97502305418197</v>
      </c>
      <c r="J59358">
        <v>-10.485128100000001</v>
      </c>
      <c r="K59358">
        <v>20</v>
      </c>
      <c r="L59358" s="9">
        <f t="shared" si="927"/>
        <v>0</v>
      </c>
      <c r="O59358" s="8">
        <v>45541</v>
      </c>
      <c r="P59358" s="7">
        <v>0.32291666666666669</v>
      </c>
    </row>
    <row r="59359" spans="1:16" x14ac:dyDescent="0.25">
      <c r="A59359" s="10">
        <v>45541.323611111111</v>
      </c>
      <c r="B59359" t="s">
        <v>12</v>
      </c>
      <c r="C59359">
        <v>110.85071428571401</v>
      </c>
      <c r="D59359">
        <v>-9</v>
      </c>
      <c r="E59359" s="9">
        <v>2472.53775834829</v>
      </c>
      <c r="F59359">
        <v>-990.56273529411703</v>
      </c>
      <c r="G59359">
        <v>110.06252614379</v>
      </c>
      <c r="H59359">
        <v>0</v>
      </c>
      <c r="I59359">
        <v>481.97502305418197</v>
      </c>
      <c r="J59359">
        <v>-10.4644291</v>
      </c>
      <c r="K59359">
        <v>20</v>
      </c>
      <c r="L59359" s="9">
        <f t="shared" si="927"/>
        <v>0</v>
      </c>
      <c r="O59359" s="8">
        <v>45541</v>
      </c>
      <c r="P59359" s="7">
        <v>0.32361111111111113</v>
      </c>
    </row>
    <row r="59360" spans="1:16" x14ac:dyDescent="0.25">
      <c r="A59360" s="10">
        <v>45541.324305555558</v>
      </c>
      <c r="B59360" t="s">
        <v>12</v>
      </c>
      <c r="C59360">
        <v>110.468888888888</v>
      </c>
      <c r="D59360">
        <v>-10</v>
      </c>
      <c r="E59360" s="9">
        <v>2583.00664723718</v>
      </c>
      <c r="F59360">
        <v>-1101.0316241830001</v>
      </c>
      <c r="G59360">
        <v>110.1031624183</v>
      </c>
      <c r="H59360">
        <v>0</v>
      </c>
      <c r="I59360">
        <v>481.97502305418197</v>
      </c>
      <c r="J59360">
        <v>-9.6958658</v>
      </c>
      <c r="K59360">
        <v>20</v>
      </c>
      <c r="L59360" s="9">
        <f t="shared" si="927"/>
        <v>0</v>
      </c>
      <c r="O59360" s="8">
        <v>45541</v>
      </c>
      <c r="P59360" s="7">
        <v>0.32430555555555557</v>
      </c>
    </row>
    <row r="59361" spans="1:16" x14ac:dyDescent="0.25">
      <c r="A59361" s="10">
        <v>45541.324999999997</v>
      </c>
      <c r="B59361" t="s">
        <v>12</v>
      </c>
      <c r="C59361">
        <v>110.853478260869</v>
      </c>
      <c r="D59361">
        <v>-11</v>
      </c>
      <c r="E59361" s="9">
        <v>2693.8601254980499</v>
      </c>
      <c r="F59361">
        <v>-1211.88510244387</v>
      </c>
      <c r="G59361">
        <v>110.171372949443</v>
      </c>
      <c r="H59361">
        <v>0</v>
      </c>
      <c r="I59361">
        <v>481.97502305418197</v>
      </c>
      <c r="J59361">
        <v>-9.8880897000000001</v>
      </c>
      <c r="K59361">
        <v>20</v>
      </c>
      <c r="L59361" s="9">
        <f t="shared" si="927"/>
        <v>0</v>
      </c>
      <c r="O59361" s="8">
        <v>45541</v>
      </c>
      <c r="P59361" s="7">
        <v>0.32500000000000001</v>
      </c>
    </row>
    <row r="59362" spans="1:16" x14ac:dyDescent="0.25">
      <c r="A59362" s="10">
        <v>45541.325694444444</v>
      </c>
      <c r="B59362" t="s">
        <v>12</v>
      </c>
      <c r="C59362">
        <v>112.39</v>
      </c>
      <c r="D59362">
        <v>-12</v>
      </c>
      <c r="E59362" s="9">
        <v>2806.2501254980498</v>
      </c>
      <c r="F59362">
        <v>-1324.2751024438701</v>
      </c>
      <c r="G59362">
        <v>110.356258536989</v>
      </c>
      <c r="H59362">
        <v>0</v>
      </c>
      <c r="I59362">
        <v>481.97502305418197</v>
      </c>
      <c r="J59362">
        <v>-6.1447776999999997</v>
      </c>
      <c r="K59362">
        <v>20</v>
      </c>
      <c r="L59362" s="9">
        <f t="shared" si="927"/>
        <v>0</v>
      </c>
      <c r="O59362" s="8">
        <v>45541</v>
      </c>
      <c r="P59362" s="7">
        <v>0.32569444444444445</v>
      </c>
    </row>
    <row r="59363" spans="1:16" x14ac:dyDescent="0.25">
      <c r="A59363" s="10">
        <v>45541.326388888891</v>
      </c>
      <c r="B59363" t="s">
        <v>12</v>
      </c>
      <c r="C59363">
        <v>113.688</v>
      </c>
      <c r="D59363">
        <v>-13</v>
      </c>
      <c r="E59363" s="9">
        <v>2919.9381254980499</v>
      </c>
      <c r="F59363">
        <v>-1437.96310244387</v>
      </c>
      <c r="G59363">
        <v>110.61254634183599</v>
      </c>
      <c r="H59363">
        <v>0</v>
      </c>
      <c r="I59363">
        <v>481.97502305418197</v>
      </c>
      <c r="J59363">
        <v>-2.8943091999999999</v>
      </c>
      <c r="K59363">
        <v>20</v>
      </c>
      <c r="L59363" s="9">
        <f t="shared" si="927"/>
        <v>0</v>
      </c>
      <c r="O59363" s="8">
        <v>45541</v>
      </c>
      <c r="P59363" s="7">
        <v>0.3263888888888889</v>
      </c>
    </row>
    <row r="59364" spans="1:16" x14ac:dyDescent="0.25">
      <c r="A59364" s="10">
        <v>45541.32708333333</v>
      </c>
      <c r="B59364" t="s">
        <v>12</v>
      </c>
      <c r="C59364">
        <v>112.50923076923</v>
      </c>
      <c r="D59364">
        <v>-14</v>
      </c>
      <c r="E59364" s="9">
        <v>3032.4473562672802</v>
      </c>
      <c r="F59364">
        <v>-1550.4723332131</v>
      </c>
      <c r="G59364">
        <v>110.748023800936</v>
      </c>
      <c r="H59364">
        <v>0</v>
      </c>
      <c r="I59364">
        <v>481.97502305418197</v>
      </c>
      <c r="J59364">
        <v>-2.0529736000000001</v>
      </c>
      <c r="K59364">
        <v>20</v>
      </c>
      <c r="L59364" s="9">
        <f t="shared" si="927"/>
        <v>0</v>
      </c>
      <c r="O59364" s="8">
        <v>45541</v>
      </c>
      <c r="P59364" s="7">
        <v>0.32708333333333334</v>
      </c>
    </row>
    <row r="59365" spans="1:16" x14ac:dyDescent="0.25">
      <c r="A59365" s="10">
        <v>45541.327777777777</v>
      </c>
      <c r="B59365" t="s">
        <v>12</v>
      </c>
      <c r="C59365">
        <v>111.833846153846</v>
      </c>
      <c r="D59365">
        <v>-15</v>
      </c>
      <c r="E59365" s="9">
        <v>3144.2812024211298</v>
      </c>
      <c r="F59365">
        <v>-1662.3061793669499</v>
      </c>
      <c r="G59365">
        <v>110.820411957796</v>
      </c>
      <c r="H59365">
        <v>0</v>
      </c>
      <c r="I59365">
        <v>481.97502305418197</v>
      </c>
      <c r="J59365">
        <v>-0.63353439999999905</v>
      </c>
      <c r="K59365">
        <v>20</v>
      </c>
      <c r="L59365" s="9">
        <f t="shared" si="927"/>
        <v>0</v>
      </c>
      <c r="O59365" s="8">
        <v>45541</v>
      </c>
      <c r="P59365" s="7">
        <v>0.32777777777777778</v>
      </c>
    </row>
    <row r="59366" spans="1:16" x14ac:dyDescent="0.25">
      <c r="A59366" s="10">
        <v>45541.328472222223</v>
      </c>
      <c r="B59366" t="s">
        <v>13</v>
      </c>
      <c r="C59366">
        <v>112.681666666666</v>
      </c>
      <c r="D59366">
        <v>0</v>
      </c>
      <c r="E59366" s="9">
        <v>1454.0562024211299</v>
      </c>
      <c r="F59366">
        <v>0</v>
      </c>
      <c r="G59366">
        <v>0</v>
      </c>
      <c r="H59366">
        <v>-27.918820633046799</v>
      </c>
      <c r="I59366">
        <v>454.05620242113599</v>
      </c>
      <c r="J59366">
        <v>0.161264200000001</v>
      </c>
      <c r="K59366">
        <v>20</v>
      </c>
      <c r="L59366" s="9">
        <f t="shared" si="927"/>
        <v>0</v>
      </c>
      <c r="O59366" s="8">
        <v>45541</v>
      </c>
      <c r="P59366" s="7">
        <v>0.32847222222222222</v>
      </c>
    </row>
    <row r="59367" spans="1:16" x14ac:dyDescent="0.25">
      <c r="A59367" s="10">
        <v>45541.32916666667</v>
      </c>
      <c r="B59367" t="s">
        <v>12</v>
      </c>
      <c r="C59367">
        <v>112.1315</v>
      </c>
      <c r="D59367">
        <v>-1</v>
      </c>
      <c r="E59367" s="9">
        <v>1566.1877024211301</v>
      </c>
      <c r="F59367">
        <v>-112.1315</v>
      </c>
      <c r="G59367">
        <v>112.1315</v>
      </c>
      <c r="H59367">
        <v>0</v>
      </c>
      <c r="I59367">
        <v>454.05620242113599</v>
      </c>
      <c r="J59367">
        <v>-2.2284331999999898</v>
      </c>
      <c r="K59367">
        <v>20</v>
      </c>
      <c r="L59367" s="9">
        <f t="shared" si="927"/>
        <v>0</v>
      </c>
      <c r="O59367" s="8">
        <v>45541</v>
      </c>
      <c r="P59367" s="7">
        <v>0.32916666666666666</v>
      </c>
    </row>
    <row r="59368" spans="1:16" x14ac:dyDescent="0.25">
      <c r="A59368" s="10">
        <v>45541.329861111109</v>
      </c>
      <c r="B59368" t="s">
        <v>12</v>
      </c>
      <c r="C59368">
        <v>112.64045454545401</v>
      </c>
      <c r="D59368">
        <v>-2</v>
      </c>
      <c r="E59368" s="9">
        <v>1678.8281569665801</v>
      </c>
      <c r="F59368">
        <v>-224.77195454545401</v>
      </c>
      <c r="G59368">
        <v>112.385977272727</v>
      </c>
      <c r="H59368">
        <v>0</v>
      </c>
      <c r="I59368">
        <v>454.05620242113599</v>
      </c>
      <c r="J59368">
        <v>-2.3244819999999899</v>
      </c>
      <c r="K59368">
        <v>20</v>
      </c>
      <c r="L59368" s="9">
        <f t="shared" si="927"/>
        <v>0</v>
      </c>
      <c r="O59368" s="8">
        <v>45541</v>
      </c>
      <c r="P59368" s="7">
        <v>0.3298611111111111</v>
      </c>
    </row>
    <row r="59369" spans="1:16" x14ac:dyDescent="0.25">
      <c r="A59369" s="10">
        <v>45541.330555555556</v>
      </c>
      <c r="B59369" t="s">
        <v>12</v>
      </c>
      <c r="C59369">
        <v>113.54538461538399</v>
      </c>
      <c r="D59369">
        <v>-3</v>
      </c>
      <c r="E59369" s="9">
        <v>1792.3735415819699</v>
      </c>
      <c r="F59369">
        <v>-338.31733916083903</v>
      </c>
      <c r="G59369">
        <v>112.772446386946</v>
      </c>
      <c r="H59369">
        <v>0</v>
      </c>
      <c r="I59369">
        <v>454.05620242113599</v>
      </c>
      <c r="J59369">
        <v>-1.9323709999999901</v>
      </c>
      <c r="K59369">
        <v>20</v>
      </c>
      <c r="L59369" s="9">
        <f t="shared" si="927"/>
        <v>0</v>
      </c>
      <c r="O59369" s="8">
        <v>45541</v>
      </c>
      <c r="P59369" s="7">
        <v>0.33055555555555555</v>
      </c>
    </row>
    <row r="59370" spans="1:16" x14ac:dyDescent="0.25">
      <c r="A59370" s="10">
        <v>45541.331250000003</v>
      </c>
      <c r="B59370" t="s">
        <v>12</v>
      </c>
      <c r="C59370">
        <v>114.084736842105</v>
      </c>
      <c r="D59370">
        <v>-4</v>
      </c>
      <c r="E59370" s="9">
        <v>1906.4582784240699</v>
      </c>
      <c r="F59370">
        <v>-452.402076002944</v>
      </c>
      <c r="G59370">
        <v>113.100519000736</v>
      </c>
      <c r="H59370">
        <v>0</v>
      </c>
      <c r="I59370">
        <v>454.05620242113599</v>
      </c>
      <c r="J59370">
        <v>-4.0472020000000004</v>
      </c>
      <c r="K59370">
        <v>20</v>
      </c>
      <c r="L59370" s="9">
        <f t="shared" si="927"/>
        <v>0</v>
      </c>
      <c r="O59370" s="8">
        <v>45541</v>
      </c>
      <c r="P59370" s="7">
        <v>0.33124999999999999</v>
      </c>
    </row>
    <row r="59371" spans="1:16" x14ac:dyDescent="0.25">
      <c r="A59371" s="10">
        <v>45541.331944444442</v>
      </c>
      <c r="B59371" t="s">
        <v>12</v>
      </c>
      <c r="C59371">
        <v>114.97193548387</v>
      </c>
      <c r="D59371">
        <v>-5</v>
      </c>
      <c r="E59371" s="9">
        <v>2021.43021390794</v>
      </c>
      <c r="F59371">
        <v>-567.37401148681499</v>
      </c>
      <c r="G59371">
        <v>113.474802297363</v>
      </c>
      <c r="H59371">
        <v>0</v>
      </c>
      <c r="I59371">
        <v>454.05620242113599</v>
      </c>
      <c r="J59371">
        <v>-0.52072300000000005</v>
      </c>
      <c r="K59371">
        <v>20</v>
      </c>
      <c r="L59371" s="9">
        <f t="shared" si="927"/>
        <v>0</v>
      </c>
      <c r="O59371" s="8">
        <v>45541</v>
      </c>
      <c r="P59371" s="7">
        <v>0.33194444444444443</v>
      </c>
    </row>
    <row r="59372" spans="1:16" x14ac:dyDescent="0.25">
      <c r="A59372" s="10">
        <v>45541.332638888889</v>
      </c>
      <c r="B59372" t="s">
        <v>12</v>
      </c>
      <c r="C59372">
        <v>116.586</v>
      </c>
      <c r="D59372">
        <v>-6</v>
      </c>
      <c r="E59372" s="9">
        <v>2138.0162139079398</v>
      </c>
      <c r="F59372">
        <v>-683.96001148681501</v>
      </c>
      <c r="G59372">
        <v>113.99333524780199</v>
      </c>
      <c r="H59372">
        <v>0</v>
      </c>
      <c r="I59372">
        <v>454.05620242113599</v>
      </c>
      <c r="J59372">
        <v>-4.3934508000000001</v>
      </c>
      <c r="K59372">
        <v>20</v>
      </c>
      <c r="L59372" s="9">
        <f t="shared" si="927"/>
        <v>0</v>
      </c>
      <c r="O59372" s="8">
        <v>45541</v>
      </c>
      <c r="P59372" s="7">
        <v>0.33263888888888887</v>
      </c>
    </row>
    <row r="59373" spans="1:16" x14ac:dyDescent="0.25">
      <c r="A59373" s="10">
        <v>45541.333333333336</v>
      </c>
      <c r="B59373" t="s">
        <v>12</v>
      </c>
      <c r="C59373">
        <v>120.45608695652101</v>
      </c>
      <c r="D59373">
        <v>-7</v>
      </c>
      <c r="E59373" s="9">
        <v>2258.4723008644701</v>
      </c>
      <c r="F59373">
        <v>-804.41609844333698</v>
      </c>
      <c r="G59373">
        <v>114.916585491905</v>
      </c>
      <c r="H59373">
        <v>0</v>
      </c>
      <c r="I59373">
        <v>454.05620242113599</v>
      </c>
      <c r="J59373">
        <v>-3.1669448999999998</v>
      </c>
      <c r="K59373">
        <v>20</v>
      </c>
      <c r="L59373" s="9">
        <f t="shared" si="927"/>
        <v>0</v>
      </c>
      <c r="O59373" s="8">
        <v>45541</v>
      </c>
      <c r="P59373" s="7">
        <v>0.33333333333333331</v>
      </c>
    </row>
    <row r="59374" spans="1:16" x14ac:dyDescent="0.25">
      <c r="A59374" s="10">
        <v>45541.334027777775</v>
      </c>
      <c r="B59374" t="s">
        <v>12</v>
      </c>
      <c r="C59374">
        <v>119.123181818181</v>
      </c>
      <c r="D59374">
        <v>-8</v>
      </c>
      <c r="E59374" s="9">
        <v>2377.5954826826501</v>
      </c>
      <c r="F59374">
        <v>-923.53928026151902</v>
      </c>
      <c r="G59374">
        <v>115.442410032689</v>
      </c>
      <c r="H59374">
        <v>0</v>
      </c>
      <c r="I59374">
        <v>454.05620242113599</v>
      </c>
      <c r="J59374">
        <v>-0.82123370000000195</v>
      </c>
      <c r="K59374">
        <v>20</v>
      </c>
      <c r="L59374" s="9">
        <f t="shared" si="927"/>
        <v>0</v>
      </c>
      <c r="O59374" s="8">
        <v>45541</v>
      </c>
      <c r="P59374" s="7">
        <v>0.33402777777777776</v>
      </c>
    </row>
    <row r="59375" spans="1:16" x14ac:dyDescent="0.25">
      <c r="A59375" s="10">
        <v>45541.334722222222</v>
      </c>
      <c r="B59375" t="s">
        <v>13</v>
      </c>
      <c r="C59375">
        <v>119.230625</v>
      </c>
      <c r="D59375">
        <v>0</v>
      </c>
      <c r="E59375" s="9">
        <v>1423.75048268265</v>
      </c>
      <c r="F59375">
        <v>0</v>
      </c>
      <c r="G59375">
        <v>0</v>
      </c>
      <c r="H59375">
        <v>-30.305719738480999</v>
      </c>
      <c r="I59375">
        <v>423.75048268265499</v>
      </c>
      <c r="J59375">
        <v>0.19047929999999699</v>
      </c>
      <c r="K59375">
        <v>20</v>
      </c>
      <c r="L59375" s="9">
        <f t="shared" si="927"/>
        <v>0</v>
      </c>
      <c r="O59375" s="8">
        <v>45541</v>
      </c>
      <c r="P59375" s="7">
        <v>0.3347222222222222</v>
      </c>
    </row>
    <row r="59376" spans="1:16" x14ac:dyDescent="0.25">
      <c r="A59376" s="10">
        <v>45541.335416666669</v>
      </c>
      <c r="B59376" t="s">
        <v>12</v>
      </c>
      <c r="C59376">
        <v>119.93232558139501</v>
      </c>
      <c r="D59376">
        <v>-1</v>
      </c>
      <c r="E59376" s="9">
        <v>1543.68280826404</v>
      </c>
      <c r="F59376">
        <v>-119.93232558139501</v>
      </c>
      <c r="G59376">
        <v>119.93232558139501</v>
      </c>
      <c r="H59376">
        <v>0</v>
      </c>
      <c r="I59376">
        <v>423.75048268265499</v>
      </c>
      <c r="J59376">
        <v>-0.59783870000000205</v>
      </c>
      <c r="K59376">
        <v>20</v>
      </c>
      <c r="L59376" s="9">
        <f t="shared" si="927"/>
        <v>0</v>
      </c>
      <c r="O59376" s="8">
        <v>45541</v>
      </c>
      <c r="P59376" s="7">
        <v>0.33541666666666664</v>
      </c>
    </row>
    <row r="59377" spans="1:16" x14ac:dyDescent="0.25">
      <c r="A59377" s="10">
        <v>45541.336111111108</v>
      </c>
      <c r="B59377" t="s">
        <v>12</v>
      </c>
      <c r="C59377">
        <v>120.064166666666</v>
      </c>
      <c r="D59377">
        <v>-2</v>
      </c>
      <c r="E59377" s="9">
        <v>1663.7469749307099</v>
      </c>
      <c r="F59377">
        <v>-239.996492248062</v>
      </c>
      <c r="G59377">
        <v>119.998246124031</v>
      </c>
      <c r="H59377">
        <v>0</v>
      </c>
      <c r="I59377">
        <v>423.75048268265499</v>
      </c>
      <c r="J59377">
        <v>-1.0949043000000001</v>
      </c>
      <c r="K59377">
        <v>20</v>
      </c>
      <c r="L59377" s="9">
        <f t="shared" si="927"/>
        <v>0</v>
      </c>
      <c r="O59377" s="8">
        <v>45541</v>
      </c>
      <c r="P59377" s="7">
        <v>0.33611111111111114</v>
      </c>
    </row>
    <row r="59378" spans="1:16" x14ac:dyDescent="0.25">
      <c r="A59378" s="10">
        <v>45541.336805555555</v>
      </c>
      <c r="B59378" t="s">
        <v>12</v>
      </c>
      <c r="C59378">
        <v>118.507692307692</v>
      </c>
      <c r="D59378">
        <v>-3</v>
      </c>
      <c r="E59378" s="9">
        <v>1782.2546672384001</v>
      </c>
      <c r="F59378">
        <v>-358.50418455575402</v>
      </c>
      <c r="G59378">
        <v>119.50139485191799</v>
      </c>
      <c r="H59378">
        <v>0</v>
      </c>
      <c r="I59378">
        <v>423.75048268265499</v>
      </c>
      <c r="J59378">
        <v>-0.98865882000000205</v>
      </c>
      <c r="K59378">
        <v>20</v>
      </c>
      <c r="L59378" s="9">
        <f t="shared" si="927"/>
        <v>0</v>
      </c>
      <c r="O59378" s="8">
        <v>45541</v>
      </c>
      <c r="P59378" s="7">
        <v>0.33680555555555558</v>
      </c>
    </row>
    <row r="59379" spans="1:16" x14ac:dyDescent="0.25">
      <c r="A59379" s="10">
        <v>45541.337500000001</v>
      </c>
      <c r="B59379" t="s">
        <v>13</v>
      </c>
      <c r="C59379">
        <v>119.573333333333</v>
      </c>
      <c r="D59379">
        <v>0</v>
      </c>
      <c r="E59379" s="9">
        <v>1423.5346672384001</v>
      </c>
      <c r="F59379">
        <v>0</v>
      </c>
      <c r="G59379">
        <v>0</v>
      </c>
      <c r="H59379">
        <v>-0.21581544424566301</v>
      </c>
      <c r="I59379">
        <v>423.53466723840899</v>
      </c>
      <c r="J59379">
        <v>0.44806028999999797</v>
      </c>
      <c r="K59379">
        <v>20</v>
      </c>
      <c r="L59379" s="9">
        <f t="shared" si="927"/>
        <v>0</v>
      </c>
      <c r="O59379" s="8">
        <v>45541</v>
      </c>
      <c r="P59379" s="7">
        <v>0.33750000000000002</v>
      </c>
    </row>
    <row r="59380" spans="1:16" x14ac:dyDescent="0.25">
      <c r="A59380" s="10">
        <v>45541.338194444441</v>
      </c>
      <c r="B59380" t="s">
        <v>12</v>
      </c>
      <c r="C59380">
        <v>119.777333333333</v>
      </c>
      <c r="D59380">
        <v>-1</v>
      </c>
      <c r="E59380" s="9">
        <v>1543.3120005717301</v>
      </c>
      <c r="F59380">
        <v>-119.777333333333</v>
      </c>
      <c r="G59380">
        <v>119.777333333333</v>
      </c>
      <c r="H59380">
        <v>0</v>
      </c>
      <c r="I59380">
        <v>423.53466723840899</v>
      </c>
      <c r="J59380">
        <v>-0.37999171000000098</v>
      </c>
      <c r="K59380">
        <v>20</v>
      </c>
      <c r="L59380" s="9">
        <f t="shared" si="927"/>
        <v>0</v>
      </c>
      <c r="O59380" s="8">
        <v>45541</v>
      </c>
      <c r="P59380" s="7">
        <v>0.33819444444444446</v>
      </c>
    </row>
    <row r="59381" spans="1:16" x14ac:dyDescent="0.25">
      <c r="A59381" s="10">
        <v>45541.338888888888</v>
      </c>
      <c r="B59381" t="s">
        <v>12</v>
      </c>
      <c r="C59381">
        <v>118.567142857142</v>
      </c>
      <c r="D59381">
        <v>-2</v>
      </c>
      <c r="E59381" s="9">
        <v>1661.8791434288801</v>
      </c>
      <c r="F59381">
        <v>-238.344476190476</v>
      </c>
      <c r="G59381">
        <v>119.172238095238</v>
      </c>
      <c r="H59381">
        <v>0</v>
      </c>
      <c r="I59381">
        <v>423.53466723840899</v>
      </c>
      <c r="J59381">
        <v>-3.1156882100000001</v>
      </c>
      <c r="K59381">
        <v>20</v>
      </c>
      <c r="L59381" s="9">
        <f t="shared" si="927"/>
        <v>0</v>
      </c>
      <c r="O59381" s="8">
        <v>45541</v>
      </c>
      <c r="P59381" s="7">
        <v>0.33888888888888891</v>
      </c>
    </row>
    <row r="59382" spans="1:16" x14ac:dyDescent="0.25">
      <c r="A59382" s="10">
        <v>45541.339583333334</v>
      </c>
      <c r="B59382" t="s">
        <v>12</v>
      </c>
      <c r="C59382">
        <v>118.620909090909</v>
      </c>
      <c r="D59382">
        <v>-3</v>
      </c>
      <c r="E59382" s="9">
        <v>1780.50005251979</v>
      </c>
      <c r="F59382">
        <v>-356.96538528138501</v>
      </c>
      <c r="G59382">
        <v>118.98846176046101</v>
      </c>
      <c r="H59382">
        <v>0</v>
      </c>
      <c r="I59382">
        <v>423.53466723840899</v>
      </c>
      <c r="J59382">
        <v>-1.2831065099999901</v>
      </c>
      <c r="K59382">
        <v>20</v>
      </c>
      <c r="L59382" s="9">
        <f t="shared" si="927"/>
        <v>0</v>
      </c>
      <c r="O59382" s="8">
        <v>45541</v>
      </c>
      <c r="P59382" s="7">
        <v>0.33958333333333335</v>
      </c>
    </row>
    <row r="59383" spans="1:16" x14ac:dyDescent="0.25">
      <c r="A59383" s="10">
        <v>45541.340277777781</v>
      </c>
      <c r="B59383" t="s">
        <v>12</v>
      </c>
      <c r="C59383">
        <v>119.406363636363</v>
      </c>
      <c r="D59383">
        <v>-4</v>
      </c>
      <c r="E59383" s="9">
        <v>1899.90641615615</v>
      </c>
      <c r="F59383">
        <v>-476.37174891774799</v>
      </c>
      <c r="G59383">
        <v>119.092937229437</v>
      </c>
      <c r="H59383">
        <v>0</v>
      </c>
      <c r="I59383">
        <v>423.53466723840899</v>
      </c>
      <c r="J59383">
        <v>-1.8108029099999901</v>
      </c>
      <c r="K59383">
        <v>20</v>
      </c>
      <c r="L59383" s="9">
        <f t="shared" si="927"/>
        <v>0</v>
      </c>
      <c r="O59383" s="8">
        <v>45541</v>
      </c>
      <c r="P59383" s="7">
        <v>0.34027777777777779</v>
      </c>
    </row>
    <row r="59384" spans="1:16" x14ac:dyDescent="0.25">
      <c r="A59384" s="10">
        <v>45541.34097222222</v>
      </c>
      <c r="B59384" t="s">
        <v>12</v>
      </c>
      <c r="C59384">
        <v>117.81066666666599</v>
      </c>
      <c r="D59384">
        <v>-5</v>
      </c>
      <c r="E59384" s="9">
        <v>2017.71708282282</v>
      </c>
      <c r="F59384">
        <v>-594.18241558441503</v>
      </c>
      <c r="G59384">
        <v>118.836483116883</v>
      </c>
      <c r="H59384">
        <v>0</v>
      </c>
      <c r="I59384">
        <v>423.53466723840899</v>
      </c>
      <c r="J59384">
        <v>-3.3012358099999899</v>
      </c>
      <c r="K59384">
        <v>20</v>
      </c>
      <c r="L59384" s="9">
        <f t="shared" si="927"/>
        <v>0</v>
      </c>
      <c r="O59384" s="8">
        <v>45541</v>
      </c>
      <c r="P59384" s="7">
        <v>0.34097222222222223</v>
      </c>
    </row>
    <row r="59385" spans="1:16" x14ac:dyDescent="0.25">
      <c r="A59385" s="10">
        <v>45541.341666666667</v>
      </c>
      <c r="B59385" t="s">
        <v>12</v>
      </c>
      <c r="C59385">
        <v>118.2535</v>
      </c>
      <c r="D59385">
        <v>-6</v>
      </c>
      <c r="E59385" s="9">
        <v>2135.9705828228198</v>
      </c>
      <c r="F59385">
        <v>-712.43591558441506</v>
      </c>
      <c r="G59385">
        <v>118.739319264069</v>
      </c>
      <c r="H59385">
        <v>0</v>
      </c>
      <c r="I59385">
        <v>423.53466723840899</v>
      </c>
      <c r="J59385">
        <v>-4.7477102099999904</v>
      </c>
      <c r="K59385">
        <v>20</v>
      </c>
      <c r="L59385" s="9">
        <f t="shared" si="927"/>
        <v>0</v>
      </c>
      <c r="O59385" s="8">
        <v>45541</v>
      </c>
      <c r="P59385" s="7">
        <v>0.34166666666666667</v>
      </c>
    </row>
    <row r="59386" spans="1:16" x14ac:dyDescent="0.25">
      <c r="A59386" s="10">
        <v>45541.342361111114</v>
      </c>
      <c r="B59386" t="s">
        <v>12</v>
      </c>
      <c r="C59386">
        <v>120.667</v>
      </c>
      <c r="D59386">
        <v>-7</v>
      </c>
      <c r="E59386" s="9">
        <v>2256.6375828228201</v>
      </c>
      <c r="F59386">
        <v>-833.10291558441497</v>
      </c>
      <c r="G59386">
        <v>119.01470222634499</v>
      </c>
      <c r="H59386">
        <v>0</v>
      </c>
      <c r="I59386">
        <v>423.53466723840899</v>
      </c>
      <c r="J59386">
        <v>-3.7351552099999901</v>
      </c>
      <c r="K59386">
        <v>20</v>
      </c>
      <c r="L59386" s="9">
        <f t="shared" si="927"/>
        <v>0</v>
      </c>
      <c r="O59386" s="8">
        <v>45541</v>
      </c>
      <c r="P59386" s="7">
        <v>0.34236111111111112</v>
      </c>
    </row>
    <row r="59387" spans="1:16" x14ac:dyDescent="0.25">
      <c r="A59387" s="10">
        <v>45541.343055555553</v>
      </c>
      <c r="B59387" t="s">
        <v>12</v>
      </c>
      <c r="C59387">
        <v>120.29303030302999</v>
      </c>
      <c r="D59387">
        <v>-8</v>
      </c>
      <c r="E59387" s="9">
        <v>2376.93061312585</v>
      </c>
      <c r="F59387">
        <v>-953.39594588744501</v>
      </c>
      <c r="G59387">
        <v>119.17449323593</v>
      </c>
      <c r="H59387">
        <v>0</v>
      </c>
      <c r="I59387">
        <v>423.53466723840899</v>
      </c>
      <c r="J59387">
        <v>-1.6146592099999999</v>
      </c>
      <c r="K59387">
        <v>20</v>
      </c>
      <c r="L59387" s="9">
        <f t="shared" si="927"/>
        <v>0</v>
      </c>
      <c r="O59387" s="8">
        <v>45541</v>
      </c>
      <c r="P59387" s="7">
        <v>0.34305555555555556</v>
      </c>
    </row>
    <row r="59388" spans="1:16" x14ac:dyDescent="0.25">
      <c r="A59388" s="10">
        <v>45541.343055555553</v>
      </c>
      <c r="B59388" t="s">
        <v>13</v>
      </c>
      <c r="C59388">
        <v>120.29303030302999</v>
      </c>
      <c r="D59388">
        <v>0</v>
      </c>
      <c r="E59388" s="9">
        <v>1414.5863707015999</v>
      </c>
      <c r="F59388">
        <v>0</v>
      </c>
      <c r="G59388">
        <v>0</v>
      </c>
      <c r="H59388">
        <v>-8.9482965367965299</v>
      </c>
      <c r="I59388">
        <v>414.586370701612</v>
      </c>
      <c r="J59388">
        <v>-5.2694799999999997</v>
      </c>
      <c r="K59388">
        <v>20</v>
      </c>
      <c r="L59388" s="9">
        <f t="shared" si="927"/>
        <v>1</v>
      </c>
      <c r="O59388" s="8">
        <v>45541</v>
      </c>
      <c r="P59388" s="7">
        <v>0.34305555555555556</v>
      </c>
    </row>
    <row r="59389" spans="1:16" x14ac:dyDescent="0.25">
      <c r="A59389" s="10">
        <v>45542.066666666666</v>
      </c>
      <c r="B59389" t="s">
        <v>11</v>
      </c>
      <c r="C59389">
        <v>95.99</v>
      </c>
      <c r="D59389">
        <v>0</v>
      </c>
      <c r="E59389" s="9">
        <v>1414.5863707015999</v>
      </c>
      <c r="F59389">
        <v>0</v>
      </c>
      <c r="G59389">
        <v>0</v>
      </c>
      <c r="H59389">
        <v>0</v>
      </c>
      <c r="I59389">
        <v>414.586370701612</v>
      </c>
      <c r="J59389">
        <v>-1.1657869999999999</v>
      </c>
      <c r="K59389">
        <v>20</v>
      </c>
      <c r="L59389" s="9">
        <f t="shared" si="927"/>
        <v>0</v>
      </c>
      <c r="O59389" s="8">
        <v>45542</v>
      </c>
      <c r="P59389" s="7">
        <v>6.6666666666666666E-2</v>
      </c>
    </row>
    <row r="59390" spans="1:16" x14ac:dyDescent="0.25">
      <c r="A59390" s="10">
        <v>45542.07916666667</v>
      </c>
      <c r="B59390" t="s">
        <v>14</v>
      </c>
      <c r="C59390">
        <v>95.99</v>
      </c>
      <c r="D59390">
        <v>1</v>
      </c>
      <c r="E59390" s="9">
        <v>1318.5963707016001</v>
      </c>
      <c r="F59390">
        <v>95.99</v>
      </c>
      <c r="G59390">
        <v>95.99</v>
      </c>
      <c r="H59390">
        <v>0</v>
      </c>
      <c r="I59390">
        <v>414.586370701612</v>
      </c>
      <c r="J59390">
        <v>8.3727140000000002</v>
      </c>
      <c r="K59390">
        <v>20</v>
      </c>
      <c r="L59390" s="9">
        <f t="shared" si="927"/>
        <v>0</v>
      </c>
      <c r="O59390" s="8">
        <v>45542</v>
      </c>
      <c r="P59390" s="7">
        <v>7.9166666666666663E-2</v>
      </c>
    </row>
    <row r="59391" spans="1:16" x14ac:dyDescent="0.25">
      <c r="A59391" s="10">
        <v>45542.087500000001</v>
      </c>
      <c r="B59391" t="s">
        <v>14</v>
      </c>
      <c r="C59391">
        <v>96</v>
      </c>
      <c r="D59391">
        <v>2</v>
      </c>
      <c r="E59391" s="9">
        <v>1222.5963707016001</v>
      </c>
      <c r="F59391">
        <v>191.99</v>
      </c>
      <c r="G59391">
        <v>95.995000000000005</v>
      </c>
      <c r="H59391">
        <v>0</v>
      </c>
      <c r="I59391">
        <v>414.586370701612</v>
      </c>
      <c r="J59391">
        <v>12.4031173333333</v>
      </c>
      <c r="K59391">
        <v>20</v>
      </c>
      <c r="L59391" s="9">
        <f t="shared" si="927"/>
        <v>0</v>
      </c>
      <c r="O59391" s="8">
        <v>45542</v>
      </c>
      <c r="P59391" s="7">
        <v>8.7499999999999994E-2</v>
      </c>
    </row>
    <row r="59392" spans="1:16" x14ac:dyDescent="0.25">
      <c r="A59392" s="10">
        <v>45542.089583333334</v>
      </c>
      <c r="B59392" t="s">
        <v>14</v>
      </c>
      <c r="C59392">
        <v>96</v>
      </c>
      <c r="D59392">
        <v>3</v>
      </c>
      <c r="E59392" s="9">
        <v>1126.5963707016001</v>
      </c>
      <c r="F59392">
        <v>287.99</v>
      </c>
      <c r="G59392">
        <v>95.996666666666599</v>
      </c>
      <c r="H59392">
        <v>0</v>
      </c>
      <c r="I59392">
        <v>414.586370701612</v>
      </c>
      <c r="J59392">
        <v>16.63725225</v>
      </c>
      <c r="K59392">
        <v>20</v>
      </c>
      <c r="L59392" s="9">
        <f t="shared" si="927"/>
        <v>0</v>
      </c>
      <c r="O59392" s="8">
        <v>45542</v>
      </c>
      <c r="P59392" s="7">
        <v>8.9583333333333334E-2</v>
      </c>
    </row>
    <row r="59393" spans="1:16" x14ac:dyDescent="0.25">
      <c r="A59393" s="10">
        <v>45542.092361111114</v>
      </c>
      <c r="B59393" t="s">
        <v>14</v>
      </c>
      <c r="C59393">
        <v>100.952</v>
      </c>
      <c r="D59393">
        <v>4</v>
      </c>
      <c r="E59393" s="9">
        <v>1025.6443707016001</v>
      </c>
      <c r="F59393">
        <v>388.94200000000001</v>
      </c>
      <c r="G59393">
        <v>97.235500000000002</v>
      </c>
      <c r="H59393">
        <v>0</v>
      </c>
      <c r="I59393">
        <v>414.586370701612</v>
      </c>
      <c r="J59393">
        <v>14.0462384</v>
      </c>
      <c r="K59393">
        <v>20</v>
      </c>
      <c r="L59393" s="9">
        <f t="shared" si="927"/>
        <v>0</v>
      </c>
      <c r="O59393" s="8">
        <v>45542</v>
      </c>
      <c r="P59393" s="7">
        <v>9.2361111111111116E-2</v>
      </c>
    </row>
    <row r="59394" spans="1:16" x14ac:dyDescent="0.25">
      <c r="A59394" s="10">
        <v>45542.09652777778</v>
      </c>
      <c r="B59394" t="s">
        <v>14</v>
      </c>
      <c r="C59394">
        <v>95</v>
      </c>
      <c r="D59394">
        <v>5</v>
      </c>
      <c r="E59394" s="9">
        <v>930.64437070160898</v>
      </c>
      <c r="F59394">
        <v>483.94200000000001</v>
      </c>
      <c r="G59394">
        <v>96.788399999999996</v>
      </c>
      <c r="H59394">
        <v>0</v>
      </c>
      <c r="I59394">
        <v>414.586370701612</v>
      </c>
      <c r="J59394">
        <v>13.5585893333333</v>
      </c>
      <c r="K59394">
        <v>20</v>
      </c>
      <c r="L59394" s="9">
        <f t="shared" si="927"/>
        <v>0</v>
      </c>
      <c r="O59394" s="8">
        <v>45542</v>
      </c>
      <c r="P59394" s="7">
        <v>9.6527777777777782E-2</v>
      </c>
    </row>
    <row r="59395" spans="1:16" x14ac:dyDescent="0.25">
      <c r="A59395" s="10">
        <v>45542.098611111112</v>
      </c>
      <c r="B59395" t="s">
        <v>14</v>
      </c>
      <c r="C59395">
        <v>96.05</v>
      </c>
      <c r="D59395">
        <v>6</v>
      </c>
      <c r="E59395" s="9">
        <v>834.59437070160902</v>
      </c>
      <c r="F59395">
        <v>579.99199999999996</v>
      </c>
      <c r="G59395">
        <v>96.665333333333294</v>
      </c>
      <c r="H59395">
        <v>0</v>
      </c>
      <c r="I59395">
        <v>414.586370701612</v>
      </c>
      <c r="J59395">
        <v>9.8510445714285702</v>
      </c>
      <c r="K59395">
        <v>20</v>
      </c>
      <c r="L59395" s="9">
        <f t="shared" ref="L59395:L59458" si="928">IF(DAY(O59395 &lt;&gt; O59396), 1, 0)</f>
        <v>0</v>
      </c>
      <c r="O59395" s="8">
        <v>45542</v>
      </c>
      <c r="P59395" s="7">
        <v>9.8611111111111108E-2</v>
      </c>
    </row>
    <row r="59396" spans="1:16" x14ac:dyDescent="0.25">
      <c r="A59396" s="10">
        <v>45542.102083333331</v>
      </c>
      <c r="B59396" t="s">
        <v>14</v>
      </c>
      <c r="C59396">
        <v>96.29</v>
      </c>
      <c r="D59396">
        <v>7</v>
      </c>
      <c r="E59396" s="9">
        <v>738.30437070160895</v>
      </c>
      <c r="F59396">
        <v>676.28199999999902</v>
      </c>
      <c r="G59396">
        <v>96.6117142857142</v>
      </c>
      <c r="H59396">
        <v>0</v>
      </c>
      <c r="I59396">
        <v>414.586370701612</v>
      </c>
      <c r="J59396">
        <v>8.4021170000000005</v>
      </c>
      <c r="K59396">
        <v>20</v>
      </c>
      <c r="L59396" s="9">
        <f t="shared" si="928"/>
        <v>0</v>
      </c>
      <c r="O59396" s="8">
        <v>45542</v>
      </c>
      <c r="P59396" s="7">
        <v>0.10208333333333333</v>
      </c>
    </row>
    <row r="59397" spans="1:16" x14ac:dyDescent="0.25">
      <c r="A59397" s="10">
        <v>45542.107638888891</v>
      </c>
      <c r="B59397" t="s">
        <v>14</v>
      </c>
      <c r="C59397">
        <v>96</v>
      </c>
      <c r="D59397">
        <v>8</v>
      </c>
      <c r="E59397" s="9">
        <v>642.30437070160895</v>
      </c>
      <c r="F59397">
        <v>772.28199999999902</v>
      </c>
      <c r="G59397">
        <v>96.535249999999905</v>
      </c>
      <c r="H59397">
        <v>0</v>
      </c>
      <c r="I59397">
        <v>414.586370701612</v>
      </c>
      <c r="J59397">
        <v>5.8517117777777701</v>
      </c>
      <c r="K59397">
        <v>20</v>
      </c>
      <c r="L59397" s="9">
        <f t="shared" si="928"/>
        <v>0</v>
      </c>
      <c r="O59397" s="8">
        <v>45542</v>
      </c>
      <c r="P59397" s="7">
        <v>0.1076388888888889</v>
      </c>
    </row>
    <row r="59398" spans="1:16" x14ac:dyDescent="0.25">
      <c r="A59398" s="10">
        <v>45542.114583333336</v>
      </c>
      <c r="B59398" t="s">
        <v>14</v>
      </c>
      <c r="C59398">
        <v>96</v>
      </c>
      <c r="D59398">
        <v>9</v>
      </c>
      <c r="E59398" s="9">
        <v>546.30437070160895</v>
      </c>
      <c r="F59398">
        <v>868.28199999999902</v>
      </c>
      <c r="G59398">
        <v>96.475777777777694</v>
      </c>
      <c r="H59398">
        <v>0</v>
      </c>
      <c r="I59398">
        <v>414.586370701612</v>
      </c>
      <c r="J59398">
        <v>4.3824886000000003</v>
      </c>
      <c r="K59398">
        <v>20</v>
      </c>
      <c r="L59398" s="9">
        <f t="shared" si="928"/>
        <v>0</v>
      </c>
      <c r="O59398" s="8">
        <v>45542</v>
      </c>
      <c r="P59398" s="7">
        <v>0.11458333333333333</v>
      </c>
    </row>
    <row r="59399" spans="1:16" x14ac:dyDescent="0.25">
      <c r="A59399" s="10">
        <v>45542.121527777781</v>
      </c>
      <c r="B59399" t="s">
        <v>14</v>
      </c>
      <c r="C59399">
        <v>96</v>
      </c>
      <c r="D59399">
        <v>10</v>
      </c>
      <c r="E59399" s="9">
        <v>450.304370701609</v>
      </c>
      <c r="F59399">
        <v>964.28199999999902</v>
      </c>
      <c r="G59399">
        <v>96.428199999999904</v>
      </c>
      <c r="H59399">
        <v>0</v>
      </c>
      <c r="I59399">
        <v>414.586370701612</v>
      </c>
      <c r="J59399">
        <v>2.4818359999999999</v>
      </c>
      <c r="K59399">
        <v>20</v>
      </c>
      <c r="L59399" s="9">
        <f t="shared" si="928"/>
        <v>0</v>
      </c>
      <c r="O59399" s="8">
        <v>45542</v>
      </c>
      <c r="P59399" s="7">
        <v>0.12152777777777778</v>
      </c>
    </row>
    <row r="59400" spans="1:16" x14ac:dyDescent="0.25">
      <c r="A59400" s="10">
        <v>45542.12777777778</v>
      </c>
      <c r="B59400" t="s">
        <v>13</v>
      </c>
      <c r="C59400">
        <v>96</v>
      </c>
      <c r="D59400">
        <v>0</v>
      </c>
      <c r="E59400" s="9">
        <v>1410.3043707016</v>
      </c>
      <c r="F59400">
        <v>0</v>
      </c>
      <c r="G59400">
        <v>0</v>
      </c>
      <c r="H59400">
        <v>-4.2819999999999201</v>
      </c>
      <c r="I59400">
        <v>410.30437070161202</v>
      </c>
      <c r="J59400">
        <v>-0.57839909999999894</v>
      </c>
      <c r="K59400">
        <v>20</v>
      </c>
      <c r="L59400" s="9">
        <f t="shared" si="928"/>
        <v>0</v>
      </c>
      <c r="O59400" s="8">
        <v>45542</v>
      </c>
      <c r="P59400" s="7">
        <v>0.12777777777777777</v>
      </c>
    </row>
    <row r="59401" spans="1:16" x14ac:dyDescent="0.25">
      <c r="A59401" s="10">
        <v>45542.129166666666</v>
      </c>
      <c r="B59401" t="s">
        <v>12</v>
      </c>
      <c r="C59401">
        <v>96</v>
      </c>
      <c r="D59401">
        <v>-1</v>
      </c>
      <c r="E59401" s="9">
        <v>1506.3043707016</v>
      </c>
      <c r="F59401">
        <v>-96</v>
      </c>
      <c r="G59401">
        <v>96</v>
      </c>
      <c r="H59401">
        <v>0</v>
      </c>
      <c r="I59401">
        <v>410.30437070161202</v>
      </c>
      <c r="J59401">
        <v>-2.8602504999999998</v>
      </c>
      <c r="K59401">
        <v>20</v>
      </c>
      <c r="L59401" s="9">
        <f t="shared" si="928"/>
        <v>0</v>
      </c>
      <c r="O59401" s="8">
        <v>45542</v>
      </c>
      <c r="P59401" s="7">
        <v>0.12916666666666668</v>
      </c>
    </row>
    <row r="59402" spans="1:16" x14ac:dyDescent="0.25">
      <c r="A59402" s="10">
        <v>45542.148611111108</v>
      </c>
      <c r="B59402" t="s">
        <v>12</v>
      </c>
      <c r="C59402">
        <v>98.591999999999999</v>
      </c>
      <c r="D59402">
        <v>-2</v>
      </c>
      <c r="E59402" s="9">
        <v>1604.8963707016001</v>
      </c>
      <c r="F59402">
        <v>-194.59199999999899</v>
      </c>
      <c r="G59402">
        <v>97.295999999999907</v>
      </c>
      <c r="H59402">
        <v>0</v>
      </c>
      <c r="I59402">
        <v>410.30437070161202</v>
      </c>
      <c r="J59402">
        <v>-7.3506444000000002</v>
      </c>
      <c r="K59402">
        <v>20</v>
      </c>
      <c r="L59402" s="9">
        <f t="shared" si="928"/>
        <v>0</v>
      </c>
      <c r="O59402" s="8">
        <v>45542</v>
      </c>
      <c r="P59402" s="7">
        <v>0.14861111111111111</v>
      </c>
    </row>
    <row r="59403" spans="1:16" x14ac:dyDescent="0.25">
      <c r="A59403" s="10">
        <v>45542.149305555555</v>
      </c>
      <c r="B59403" t="s">
        <v>12</v>
      </c>
      <c r="C59403">
        <v>97.875</v>
      </c>
      <c r="D59403">
        <v>-3</v>
      </c>
      <c r="E59403" s="9">
        <v>1702.7713707016001</v>
      </c>
      <c r="F59403">
        <v>-292.46699999999998</v>
      </c>
      <c r="G59403">
        <v>97.488999999999905</v>
      </c>
      <c r="H59403">
        <v>0</v>
      </c>
      <c r="I59403">
        <v>410.30437070161202</v>
      </c>
      <c r="J59403">
        <v>-7.7657341000000004</v>
      </c>
      <c r="K59403">
        <v>20</v>
      </c>
      <c r="L59403" s="9">
        <f t="shared" si="928"/>
        <v>0</v>
      </c>
      <c r="O59403" s="8">
        <v>45542</v>
      </c>
      <c r="P59403" s="7">
        <v>0.14930555555555555</v>
      </c>
    </row>
    <row r="59404" spans="1:16" x14ac:dyDescent="0.25">
      <c r="A59404" s="10">
        <v>45542.150694444441</v>
      </c>
      <c r="B59404" t="s">
        <v>12</v>
      </c>
      <c r="C59404">
        <v>99.85</v>
      </c>
      <c r="D59404">
        <v>-4</v>
      </c>
      <c r="E59404" s="9">
        <v>1802.6213707016</v>
      </c>
      <c r="F59404">
        <v>-392.31700000000001</v>
      </c>
      <c r="G59404">
        <v>98.079250000000002</v>
      </c>
      <c r="H59404">
        <v>0</v>
      </c>
      <c r="I59404">
        <v>410.30437070161202</v>
      </c>
      <c r="J59404">
        <v>-7.5880714999999999</v>
      </c>
      <c r="K59404">
        <v>20</v>
      </c>
      <c r="L59404" s="9">
        <f t="shared" si="928"/>
        <v>0</v>
      </c>
      <c r="O59404" s="8">
        <v>45542</v>
      </c>
      <c r="P59404" s="7">
        <v>0.15069444444444444</v>
      </c>
    </row>
    <row r="59405" spans="1:16" x14ac:dyDescent="0.25">
      <c r="A59405" s="10">
        <v>45542.158333333333</v>
      </c>
      <c r="B59405" t="s">
        <v>12</v>
      </c>
      <c r="C59405">
        <v>99.536666666666605</v>
      </c>
      <c r="D59405">
        <v>-5</v>
      </c>
      <c r="E59405" s="9">
        <v>1902.15803736827</v>
      </c>
      <c r="F59405">
        <v>-491.85366666666602</v>
      </c>
      <c r="G59405">
        <v>98.370733333333305</v>
      </c>
      <c r="H59405">
        <v>0</v>
      </c>
      <c r="I59405">
        <v>410.30437070161202</v>
      </c>
      <c r="J59405">
        <v>-1.4448097</v>
      </c>
      <c r="K59405">
        <v>20</v>
      </c>
      <c r="L59405" s="9">
        <f t="shared" si="928"/>
        <v>0</v>
      </c>
      <c r="O59405" s="8">
        <v>45542</v>
      </c>
      <c r="P59405" s="7">
        <v>0.15833333333333333</v>
      </c>
    </row>
    <row r="59406" spans="1:16" x14ac:dyDescent="0.25">
      <c r="A59406" s="10">
        <v>45542.165972222225</v>
      </c>
      <c r="B59406" t="s">
        <v>13</v>
      </c>
      <c r="C59406">
        <v>100.08</v>
      </c>
      <c r="D59406">
        <v>0</v>
      </c>
      <c r="E59406" s="9">
        <v>1401.7580373682699</v>
      </c>
      <c r="F59406">
        <v>0</v>
      </c>
      <c r="G59406">
        <v>0</v>
      </c>
      <c r="H59406">
        <v>-8.5463333333332798</v>
      </c>
      <c r="I59406">
        <v>401.75803736827902</v>
      </c>
      <c r="J59406">
        <v>0.86464929999999995</v>
      </c>
      <c r="K59406">
        <v>20</v>
      </c>
      <c r="L59406" s="9">
        <f t="shared" si="928"/>
        <v>0</v>
      </c>
      <c r="O59406" s="8">
        <v>45542</v>
      </c>
      <c r="P59406" s="7">
        <v>0.16597222222222222</v>
      </c>
    </row>
    <row r="59407" spans="1:16" x14ac:dyDescent="0.25">
      <c r="A59407" s="10">
        <v>45542.172222222223</v>
      </c>
      <c r="B59407" t="s">
        <v>14</v>
      </c>
      <c r="C59407">
        <v>98.8</v>
      </c>
      <c r="D59407">
        <v>1</v>
      </c>
      <c r="E59407" s="9">
        <v>1302.95803736827</v>
      </c>
      <c r="F59407">
        <v>98.8</v>
      </c>
      <c r="G59407">
        <v>98.8</v>
      </c>
      <c r="H59407">
        <v>0</v>
      </c>
      <c r="I59407">
        <v>401.75803736827902</v>
      </c>
      <c r="J59407">
        <v>2.6514582999999901</v>
      </c>
      <c r="K59407">
        <v>20</v>
      </c>
      <c r="L59407" s="9">
        <f t="shared" si="928"/>
        <v>0</v>
      </c>
      <c r="O59407" s="8">
        <v>45542</v>
      </c>
      <c r="P59407" s="7">
        <v>0.17222222222222222</v>
      </c>
    </row>
    <row r="59408" spans="1:16" x14ac:dyDescent="0.25">
      <c r="A59408" s="10">
        <v>45542.179861111108</v>
      </c>
      <c r="B59408" t="s">
        <v>14</v>
      </c>
      <c r="C59408">
        <v>96.91</v>
      </c>
      <c r="D59408">
        <v>2</v>
      </c>
      <c r="E59408" s="9">
        <v>1206.0480373682699</v>
      </c>
      <c r="F59408">
        <v>195.70999999999901</v>
      </c>
      <c r="G59408">
        <v>97.854999999999905</v>
      </c>
      <c r="H59408">
        <v>0</v>
      </c>
      <c r="I59408">
        <v>401.75803736827902</v>
      </c>
      <c r="J59408">
        <v>3.4524212999999899</v>
      </c>
      <c r="K59408">
        <v>20</v>
      </c>
      <c r="L59408" s="9">
        <f t="shared" si="928"/>
        <v>0</v>
      </c>
      <c r="O59408" s="8">
        <v>45542</v>
      </c>
      <c r="P59408" s="7">
        <v>0.17986111111111111</v>
      </c>
    </row>
    <row r="59409" spans="1:16" x14ac:dyDescent="0.25">
      <c r="A59409" s="10">
        <v>45542.183333333334</v>
      </c>
      <c r="B59409" t="s">
        <v>14</v>
      </c>
      <c r="C59409">
        <v>96.92</v>
      </c>
      <c r="D59409">
        <v>3</v>
      </c>
      <c r="E59409" s="9">
        <v>1109.12803736827</v>
      </c>
      <c r="F59409">
        <v>292.63</v>
      </c>
      <c r="G59409">
        <v>97.543333333333294</v>
      </c>
      <c r="H59409">
        <v>0</v>
      </c>
      <c r="I59409">
        <v>401.75803736827902</v>
      </c>
      <c r="J59409">
        <v>6.6039935999999901</v>
      </c>
      <c r="K59409">
        <v>20</v>
      </c>
      <c r="L59409" s="9">
        <f t="shared" si="928"/>
        <v>0</v>
      </c>
      <c r="O59409" s="8">
        <v>45542</v>
      </c>
      <c r="P59409" s="7">
        <v>0.18333333333333332</v>
      </c>
    </row>
    <row r="59410" spans="1:16" x14ac:dyDescent="0.25">
      <c r="A59410" s="10">
        <v>45542.186111111114</v>
      </c>
      <c r="B59410" t="s">
        <v>14</v>
      </c>
      <c r="C59410">
        <v>96.91</v>
      </c>
      <c r="D59410">
        <v>4</v>
      </c>
      <c r="E59410" s="9">
        <v>1012.21803736827</v>
      </c>
      <c r="F59410">
        <v>389.539999999999</v>
      </c>
      <c r="G59410">
        <v>97.384999999999906</v>
      </c>
      <c r="H59410">
        <v>0</v>
      </c>
      <c r="I59410">
        <v>401.75803736827902</v>
      </c>
      <c r="J59410">
        <v>6.8850978999999999</v>
      </c>
      <c r="K59410">
        <v>20</v>
      </c>
      <c r="L59410" s="9">
        <f t="shared" si="928"/>
        <v>0</v>
      </c>
      <c r="O59410" s="8">
        <v>45542</v>
      </c>
      <c r="P59410" s="7">
        <v>0.18611111111111112</v>
      </c>
    </row>
    <row r="59411" spans="1:16" x14ac:dyDescent="0.25">
      <c r="A59411" s="10">
        <v>45542.195833333331</v>
      </c>
      <c r="B59411" t="s">
        <v>14</v>
      </c>
      <c r="C59411">
        <v>96.91</v>
      </c>
      <c r="D59411">
        <v>5</v>
      </c>
      <c r="E59411" s="9">
        <v>915.30803736827602</v>
      </c>
      <c r="F59411">
        <v>486.44999999999902</v>
      </c>
      <c r="G59411">
        <v>97.289999999999907</v>
      </c>
      <c r="H59411">
        <v>0</v>
      </c>
      <c r="I59411">
        <v>401.75803736827902</v>
      </c>
      <c r="J59411">
        <v>7.0648257000000001</v>
      </c>
      <c r="K59411">
        <v>20</v>
      </c>
      <c r="L59411" s="9">
        <f t="shared" si="928"/>
        <v>0</v>
      </c>
      <c r="O59411" s="8">
        <v>45542</v>
      </c>
      <c r="P59411" s="7">
        <v>0.19583333333333333</v>
      </c>
    </row>
    <row r="59412" spans="1:16" x14ac:dyDescent="0.25">
      <c r="A59412" s="10">
        <v>45542.196527777778</v>
      </c>
      <c r="B59412" t="s">
        <v>14</v>
      </c>
      <c r="C59412">
        <v>96.91</v>
      </c>
      <c r="D59412">
        <v>6</v>
      </c>
      <c r="E59412" s="9">
        <v>818.39803736827605</v>
      </c>
      <c r="F59412">
        <v>583.35999999999899</v>
      </c>
      <c r="G59412">
        <v>97.226666666666603</v>
      </c>
      <c r="H59412">
        <v>0</v>
      </c>
      <c r="I59412">
        <v>401.75803736827902</v>
      </c>
      <c r="J59412">
        <v>9.9207173999999991</v>
      </c>
      <c r="K59412">
        <v>20</v>
      </c>
      <c r="L59412" s="9">
        <f t="shared" si="928"/>
        <v>0</v>
      </c>
      <c r="O59412" s="8">
        <v>45542</v>
      </c>
      <c r="P59412" s="7">
        <v>0.19652777777777777</v>
      </c>
    </row>
    <row r="59413" spans="1:16" x14ac:dyDescent="0.25">
      <c r="A59413" s="10">
        <v>45542.197222222225</v>
      </c>
      <c r="B59413" t="s">
        <v>14</v>
      </c>
      <c r="C59413">
        <v>96.905000000000001</v>
      </c>
      <c r="D59413">
        <v>7</v>
      </c>
      <c r="E59413" s="9">
        <v>721.49303736827596</v>
      </c>
      <c r="F59413">
        <v>680.26499999999896</v>
      </c>
      <c r="G59413">
        <v>97.180714285714203</v>
      </c>
      <c r="H59413">
        <v>0</v>
      </c>
      <c r="I59413">
        <v>401.75803736827902</v>
      </c>
      <c r="J59413">
        <v>10.0940399</v>
      </c>
      <c r="K59413">
        <v>20</v>
      </c>
      <c r="L59413" s="9">
        <f t="shared" si="928"/>
        <v>0</v>
      </c>
      <c r="O59413" s="8">
        <v>45542</v>
      </c>
      <c r="P59413" s="7">
        <v>0.19722222222222222</v>
      </c>
    </row>
    <row r="59414" spans="1:16" x14ac:dyDescent="0.25">
      <c r="A59414" s="10">
        <v>45542.198611111111</v>
      </c>
      <c r="B59414" t="s">
        <v>14</v>
      </c>
      <c r="C59414">
        <v>95.31</v>
      </c>
      <c r="D59414">
        <v>8</v>
      </c>
      <c r="E59414" s="9">
        <v>626.18303736827602</v>
      </c>
      <c r="F59414">
        <v>775.57499999999902</v>
      </c>
      <c r="G59414">
        <v>96.946874999999906</v>
      </c>
      <c r="H59414">
        <v>0</v>
      </c>
      <c r="I59414">
        <v>401.75803736827902</v>
      </c>
      <c r="J59414">
        <v>9.9597788999999999</v>
      </c>
      <c r="K59414">
        <v>20</v>
      </c>
      <c r="L59414" s="9">
        <f t="shared" si="928"/>
        <v>0</v>
      </c>
      <c r="O59414" s="8">
        <v>45542</v>
      </c>
      <c r="P59414" s="7">
        <v>0.1986111111111111</v>
      </c>
    </row>
    <row r="59415" spans="1:16" x14ac:dyDescent="0.25">
      <c r="A59415" s="10">
        <v>45542.206944444442</v>
      </c>
      <c r="B59415" t="s">
        <v>14</v>
      </c>
      <c r="C59415">
        <v>95.09</v>
      </c>
      <c r="D59415">
        <v>9</v>
      </c>
      <c r="E59415" s="9">
        <v>531.09303736827599</v>
      </c>
      <c r="F59415">
        <v>870.66499999999905</v>
      </c>
      <c r="G59415">
        <v>96.740555555555503</v>
      </c>
      <c r="H59415">
        <v>0</v>
      </c>
      <c r="I59415">
        <v>401.75803736827902</v>
      </c>
      <c r="J59415">
        <v>4.8238244999999997</v>
      </c>
      <c r="K59415">
        <v>20</v>
      </c>
      <c r="L59415" s="9">
        <f t="shared" si="928"/>
        <v>0</v>
      </c>
      <c r="O59415" s="8">
        <v>45542</v>
      </c>
      <c r="P59415" s="7">
        <v>0.20694444444444443</v>
      </c>
    </row>
    <row r="59416" spans="1:16" x14ac:dyDescent="0.25">
      <c r="A59416" s="10">
        <v>45542.209722222222</v>
      </c>
      <c r="B59416" t="s">
        <v>14</v>
      </c>
      <c r="C59416">
        <v>94.858000000000004</v>
      </c>
      <c r="D59416">
        <v>10</v>
      </c>
      <c r="E59416" s="9">
        <v>436.23503736827598</v>
      </c>
      <c r="F59416">
        <v>965.522999999999</v>
      </c>
      <c r="G59416">
        <v>96.552299999999903</v>
      </c>
      <c r="H59416">
        <v>0</v>
      </c>
      <c r="I59416">
        <v>401.75803736827902</v>
      </c>
      <c r="J59416">
        <v>3.1065607000000002</v>
      </c>
      <c r="K59416">
        <v>20</v>
      </c>
      <c r="L59416" s="9">
        <f t="shared" si="928"/>
        <v>0</v>
      </c>
      <c r="O59416" s="8">
        <v>45542</v>
      </c>
      <c r="P59416" s="7">
        <v>0.20972222222222223</v>
      </c>
    </row>
    <row r="59417" spans="1:16" x14ac:dyDescent="0.25">
      <c r="A59417" s="10">
        <v>45542.213194444441</v>
      </c>
      <c r="B59417" t="s">
        <v>14</v>
      </c>
      <c r="C59417">
        <v>95.91</v>
      </c>
      <c r="D59417">
        <v>11</v>
      </c>
      <c r="E59417" s="9">
        <v>340.32503736827601</v>
      </c>
      <c r="F59417">
        <v>1061.433</v>
      </c>
      <c r="G59417">
        <v>96.493909090909</v>
      </c>
      <c r="H59417">
        <v>0</v>
      </c>
      <c r="I59417">
        <v>401.75803736827902</v>
      </c>
      <c r="J59417">
        <v>6.1467476999999997</v>
      </c>
      <c r="K59417">
        <v>20</v>
      </c>
      <c r="L59417" s="9">
        <f t="shared" si="928"/>
        <v>0</v>
      </c>
      <c r="O59417" s="8">
        <v>45542</v>
      </c>
      <c r="P59417" s="7">
        <v>0.21319444444444444</v>
      </c>
    </row>
    <row r="59418" spans="1:16" x14ac:dyDescent="0.25">
      <c r="A59418" s="10">
        <v>45542.217361111114</v>
      </c>
      <c r="B59418" t="s">
        <v>14</v>
      </c>
      <c r="C59418">
        <v>94.7</v>
      </c>
      <c r="D59418">
        <v>12</v>
      </c>
      <c r="E59418" s="9">
        <v>245.625037368276</v>
      </c>
      <c r="F59418">
        <v>1156.133</v>
      </c>
      <c r="G59418">
        <v>96.344416666666604</v>
      </c>
      <c r="H59418">
        <v>0</v>
      </c>
      <c r="I59418">
        <v>401.75803736827902</v>
      </c>
      <c r="J59418">
        <v>4.9403037000000003</v>
      </c>
      <c r="K59418">
        <v>20</v>
      </c>
      <c r="L59418" s="9">
        <f t="shared" si="928"/>
        <v>0</v>
      </c>
      <c r="O59418" s="8">
        <v>45542</v>
      </c>
      <c r="P59418" s="7">
        <v>0.21736111111111112</v>
      </c>
    </row>
    <row r="59419" spans="1:16" x14ac:dyDescent="0.25">
      <c r="A59419" s="10">
        <v>45542.218055555553</v>
      </c>
      <c r="B59419" t="s">
        <v>14</v>
      </c>
      <c r="C59419">
        <v>94.7</v>
      </c>
      <c r="D59419">
        <v>13</v>
      </c>
      <c r="E59419" s="9">
        <v>150.92503736827601</v>
      </c>
      <c r="F59419">
        <v>1250.8330000000001</v>
      </c>
      <c r="G59419">
        <v>96.217923076923</v>
      </c>
      <c r="H59419">
        <v>0</v>
      </c>
      <c r="I59419">
        <v>401.75803736827902</v>
      </c>
      <c r="J59419">
        <v>3.2325224000000001</v>
      </c>
      <c r="K59419">
        <v>20</v>
      </c>
      <c r="L59419" s="9">
        <f t="shared" si="928"/>
        <v>0</v>
      </c>
      <c r="O59419" s="8">
        <v>45542</v>
      </c>
      <c r="P59419" s="7">
        <v>0.21805555555555556</v>
      </c>
    </row>
    <row r="59420" spans="1:16" x14ac:dyDescent="0.25">
      <c r="A59420" s="10">
        <v>45542.22152777778</v>
      </c>
      <c r="B59420" t="s">
        <v>14</v>
      </c>
      <c r="C59420">
        <v>96.52</v>
      </c>
      <c r="D59420">
        <v>14</v>
      </c>
      <c r="E59420" s="9">
        <v>54.405037368276197</v>
      </c>
      <c r="F59420">
        <v>1347.3530000000001</v>
      </c>
      <c r="G59420">
        <v>96.239500000000007</v>
      </c>
      <c r="H59420">
        <v>0</v>
      </c>
      <c r="I59420">
        <v>401.75803736827902</v>
      </c>
      <c r="J59420">
        <v>5.3553921999999998</v>
      </c>
      <c r="K59420">
        <v>20</v>
      </c>
      <c r="L59420" s="9">
        <f t="shared" si="928"/>
        <v>0</v>
      </c>
      <c r="O59420" s="8">
        <v>45542</v>
      </c>
      <c r="P59420" s="7">
        <v>0.22152777777777777</v>
      </c>
    </row>
    <row r="59421" spans="1:16" x14ac:dyDescent="0.25">
      <c r="A59421" s="10">
        <v>45542.265972222223</v>
      </c>
      <c r="B59421" t="s">
        <v>13</v>
      </c>
      <c r="C59421">
        <v>86.604999999999905</v>
      </c>
      <c r="D59421">
        <v>0</v>
      </c>
      <c r="E59421" s="9">
        <v>1266.8750373682699</v>
      </c>
      <c r="F59421">
        <v>0</v>
      </c>
      <c r="G59421">
        <v>0</v>
      </c>
      <c r="H59421">
        <v>-134.88300000000001</v>
      </c>
      <c r="I59421">
        <v>266.87503736827898</v>
      </c>
      <c r="J59421">
        <v>-0.18963013000000001</v>
      </c>
      <c r="K59421">
        <v>20</v>
      </c>
      <c r="L59421" s="9">
        <f t="shared" si="928"/>
        <v>0</v>
      </c>
      <c r="O59421" s="8">
        <v>45542</v>
      </c>
      <c r="P59421" s="7">
        <v>0.26597222222222222</v>
      </c>
    </row>
    <row r="59422" spans="1:16" x14ac:dyDescent="0.25">
      <c r="A59422" s="10">
        <v>45542.26666666667</v>
      </c>
      <c r="B59422" t="s">
        <v>12</v>
      </c>
      <c r="C59422">
        <v>88.46</v>
      </c>
      <c r="D59422">
        <v>-1</v>
      </c>
      <c r="E59422" s="9">
        <v>1355.3350373682699</v>
      </c>
      <c r="F59422">
        <v>-88.46</v>
      </c>
      <c r="G59422">
        <v>88.46</v>
      </c>
      <c r="H59422">
        <v>0</v>
      </c>
      <c r="I59422">
        <v>266.87503736827898</v>
      </c>
      <c r="J59422">
        <v>-0.42198265999999901</v>
      </c>
      <c r="K59422">
        <v>20</v>
      </c>
      <c r="L59422" s="9">
        <f t="shared" si="928"/>
        <v>0</v>
      </c>
      <c r="O59422" s="8">
        <v>45542</v>
      </c>
      <c r="P59422" s="7">
        <v>0.26666666666666666</v>
      </c>
    </row>
    <row r="59423" spans="1:16" x14ac:dyDescent="0.25">
      <c r="A59423" s="10">
        <v>45542.267361111109</v>
      </c>
      <c r="B59423" t="s">
        <v>13</v>
      </c>
      <c r="C59423">
        <v>89.06</v>
      </c>
      <c r="D59423">
        <v>0</v>
      </c>
      <c r="E59423" s="9">
        <v>1266.27503736827</v>
      </c>
      <c r="F59423">
        <v>0</v>
      </c>
      <c r="G59423">
        <v>0</v>
      </c>
      <c r="H59423">
        <v>-0.59999999999999398</v>
      </c>
      <c r="I59423">
        <v>266.27503736827902</v>
      </c>
      <c r="J59423">
        <v>5.6927439999999899E-2</v>
      </c>
      <c r="K59423">
        <v>20</v>
      </c>
      <c r="L59423" s="9">
        <f t="shared" si="928"/>
        <v>0</v>
      </c>
      <c r="O59423" s="8">
        <v>45542</v>
      </c>
      <c r="P59423" s="7">
        <v>0.2673611111111111</v>
      </c>
    </row>
    <row r="59424" spans="1:16" x14ac:dyDescent="0.25">
      <c r="A59424" s="10">
        <v>45542.268055555556</v>
      </c>
      <c r="B59424" t="s">
        <v>12</v>
      </c>
      <c r="C59424">
        <v>89.452500000000001</v>
      </c>
      <c r="D59424">
        <v>-1</v>
      </c>
      <c r="E59424" s="9">
        <v>1355.7275373682701</v>
      </c>
      <c r="F59424">
        <v>-89.452500000000001</v>
      </c>
      <c r="G59424">
        <v>89.452500000000001</v>
      </c>
      <c r="H59424">
        <v>0</v>
      </c>
      <c r="I59424">
        <v>266.27503736827902</v>
      </c>
      <c r="J59424">
        <v>-1.22475135999999</v>
      </c>
      <c r="K59424">
        <v>20</v>
      </c>
      <c r="L59424" s="9">
        <f t="shared" si="928"/>
        <v>0</v>
      </c>
      <c r="O59424" s="8">
        <v>45542</v>
      </c>
      <c r="P59424" s="7">
        <v>0.26805555555555555</v>
      </c>
    </row>
    <row r="59425" spans="1:16" x14ac:dyDescent="0.25">
      <c r="A59425" s="10">
        <v>45542.268750000003</v>
      </c>
      <c r="B59425" t="s">
        <v>12</v>
      </c>
      <c r="C59425">
        <v>87.77</v>
      </c>
      <c r="D59425">
        <v>-2</v>
      </c>
      <c r="E59425" s="9">
        <v>1443.4975373682701</v>
      </c>
      <c r="F59425">
        <v>-177.2225</v>
      </c>
      <c r="G59425">
        <v>88.611249999999998</v>
      </c>
      <c r="H59425">
        <v>0</v>
      </c>
      <c r="I59425">
        <v>266.27503736827902</v>
      </c>
      <c r="J59425">
        <v>-1.2142568599999899</v>
      </c>
      <c r="K59425">
        <v>20</v>
      </c>
      <c r="L59425" s="9">
        <f t="shared" si="928"/>
        <v>0</v>
      </c>
      <c r="O59425" s="8">
        <v>45542</v>
      </c>
      <c r="P59425" s="7">
        <v>0.26874999999999999</v>
      </c>
    </row>
    <row r="59426" spans="1:16" x14ac:dyDescent="0.25">
      <c r="A59426" s="10">
        <v>45542.269444444442</v>
      </c>
      <c r="B59426" t="s">
        <v>12</v>
      </c>
      <c r="C59426">
        <v>87.954999999999998</v>
      </c>
      <c r="D59426">
        <v>-3</v>
      </c>
      <c r="E59426" s="9">
        <v>1531.45253736827</v>
      </c>
      <c r="F59426">
        <v>-265.17750000000001</v>
      </c>
      <c r="G59426">
        <v>88.392499999999998</v>
      </c>
      <c r="H59426">
        <v>0</v>
      </c>
      <c r="I59426">
        <v>266.27503736827902</v>
      </c>
      <c r="J59426">
        <v>-6.4824458599999897</v>
      </c>
      <c r="K59426">
        <v>20</v>
      </c>
      <c r="L59426" s="9">
        <f t="shared" si="928"/>
        <v>0</v>
      </c>
      <c r="O59426" s="8">
        <v>45542</v>
      </c>
      <c r="P59426" s="7">
        <v>0.26944444444444443</v>
      </c>
    </row>
    <row r="59427" spans="1:16" x14ac:dyDescent="0.25">
      <c r="A59427" s="10">
        <v>45542.270833333336</v>
      </c>
      <c r="B59427" t="s">
        <v>12</v>
      </c>
      <c r="C59427">
        <v>87.918999999999997</v>
      </c>
      <c r="D59427">
        <v>-4</v>
      </c>
      <c r="E59427" s="9">
        <v>1619.3715373682701</v>
      </c>
      <c r="F59427">
        <v>-353.09649999999999</v>
      </c>
      <c r="G59427">
        <v>88.274124999999998</v>
      </c>
      <c r="H59427">
        <v>0</v>
      </c>
      <c r="I59427">
        <v>266.27503736827902</v>
      </c>
      <c r="J59427">
        <v>-7.8563010599999901</v>
      </c>
      <c r="K59427">
        <v>20</v>
      </c>
      <c r="L59427" s="9">
        <f t="shared" si="928"/>
        <v>0</v>
      </c>
      <c r="O59427" s="8">
        <v>45542</v>
      </c>
      <c r="P59427" s="7">
        <v>0.27083333333333331</v>
      </c>
    </row>
    <row r="59428" spans="1:16" x14ac:dyDescent="0.25">
      <c r="A59428" s="10">
        <v>45542.271527777775</v>
      </c>
      <c r="B59428" t="s">
        <v>12</v>
      </c>
      <c r="C59428">
        <v>87.226666666666603</v>
      </c>
      <c r="D59428">
        <v>-5</v>
      </c>
      <c r="E59428" s="9">
        <v>1706.59820403494</v>
      </c>
      <c r="F59428">
        <v>-440.323166666666</v>
      </c>
      <c r="G59428">
        <v>88.064633333333305</v>
      </c>
      <c r="H59428">
        <v>0</v>
      </c>
      <c r="I59428">
        <v>266.27503736827902</v>
      </c>
      <c r="J59428">
        <v>-11.0630099299999</v>
      </c>
      <c r="K59428">
        <v>20</v>
      </c>
      <c r="L59428" s="9">
        <f t="shared" si="928"/>
        <v>0</v>
      </c>
      <c r="O59428" s="8">
        <v>45542</v>
      </c>
      <c r="P59428" s="7">
        <v>0.27152777777777776</v>
      </c>
    </row>
    <row r="59429" spans="1:16" x14ac:dyDescent="0.25">
      <c r="A59429" s="10">
        <v>45542.272222222222</v>
      </c>
      <c r="B59429" t="s">
        <v>12</v>
      </c>
      <c r="C59429">
        <v>88.51</v>
      </c>
      <c r="D59429">
        <v>-6</v>
      </c>
      <c r="E59429" s="9">
        <v>1795.1082040349399</v>
      </c>
      <c r="F59429">
        <v>-528.83316666666599</v>
      </c>
      <c r="G59429">
        <v>88.138861111111098</v>
      </c>
      <c r="H59429">
        <v>0</v>
      </c>
      <c r="I59429">
        <v>266.27503736827902</v>
      </c>
      <c r="J59429">
        <v>-10.1957810299999</v>
      </c>
      <c r="K59429">
        <v>20</v>
      </c>
      <c r="L59429" s="9">
        <f t="shared" si="928"/>
        <v>0</v>
      </c>
      <c r="O59429" s="8">
        <v>45542</v>
      </c>
      <c r="P59429" s="7">
        <v>0.2722222222222222</v>
      </c>
    </row>
    <row r="59430" spans="1:16" x14ac:dyDescent="0.25">
      <c r="A59430" s="10">
        <v>45542.272916666669</v>
      </c>
      <c r="B59430" t="s">
        <v>12</v>
      </c>
      <c r="C59430">
        <v>89.457499999999996</v>
      </c>
      <c r="D59430">
        <v>-7</v>
      </c>
      <c r="E59430" s="9">
        <v>1884.5657040349399</v>
      </c>
      <c r="F59430">
        <v>-618.29066666666597</v>
      </c>
      <c r="G59430">
        <v>88.327238095238002</v>
      </c>
      <c r="H59430">
        <v>0</v>
      </c>
      <c r="I59430">
        <v>266.27503736827902</v>
      </c>
      <c r="J59430">
        <v>-9.4411905300000001</v>
      </c>
      <c r="K59430">
        <v>20</v>
      </c>
      <c r="L59430" s="9">
        <f t="shared" si="928"/>
        <v>0</v>
      </c>
      <c r="O59430" s="8">
        <v>45542</v>
      </c>
      <c r="P59430" s="7">
        <v>0.27291666666666664</v>
      </c>
    </row>
    <row r="59431" spans="1:16" x14ac:dyDescent="0.25">
      <c r="A59431" s="10">
        <v>45542.273611111108</v>
      </c>
      <c r="B59431" t="s">
        <v>12</v>
      </c>
      <c r="C59431">
        <v>89.23</v>
      </c>
      <c r="D59431">
        <v>-8</v>
      </c>
      <c r="E59431" s="9">
        <v>1973.7957040349399</v>
      </c>
      <c r="F59431">
        <v>-707.52066666666599</v>
      </c>
      <c r="G59431">
        <v>88.440083333333305</v>
      </c>
      <c r="H59431">
        <v>0</v>
      </c>
      <c r="I59431">
        <v>266.27503736827902</v>
      </c>
      <c r="J59431">
        <v>-10.5836705299999</v>
      </c>
      <c r="K59431">
        <v>20</v>
      </c>
      <c r="L59431" s="9">
        <f t="shared" si="928"/>
        <v>0</v>
      </c>
      <c r="O59431" s="8">
        <v>45542</v>
      </c>
      <c r="P59431" s="7">
        <v>0.27361111111111114</v>
      </c>
    </row>
    <row r="59432" spans="1:16" x14ac:dyDescent="0.25">
      <c r="A59432" s="10">
        <v>45542.274305555555</v>
      </c>
      <c r="B59432" t="s">
        <v>12</v>
      </c>
      <c r="C59432">
        <v>89.5833333333333</v>
      </c>
      <c r="D59432">
        <v>-9</v>
      </c>
      <c r="E59432" s="9">
        <v>2063.37903736827</v>
      </c>
      <c r="F59432">
        <v>-797.10400000000004</v>
      </c>
      <c r="G59432">
        <v>88.567111111111103</v>
      </c>
      <c r="H59432">
        <v>0</v>
      </c>
      <c r="I59432">
        <v>266.27503736827902</v>
      </c>
      <c r="J59432">
        <v>-10.6762079999999</v>
      </c>
      <c r="K59432">
        <v>20</v>
      </c>
      <c r="L59432" s="9">
        <f t="shared" si="928"/>
        <v>0</v>
      </c>
      <c r="O59432" s="8">
        <v>45542</v>
      </c>
      <c r="P59432" s="7">
        <v>0.27430555555555558</v>
      </c>
    </row>
    <row r="59433" spans="1:16" x14ac:dyDescent="0.25">
      <c r="A59433" s="10">
        <v>45542.275000000001</v>
      </c>
      <c r="B59433" t="s">
        <v>12</v>
      </c>
      <c r="C59433">
        <v>88.435000000000002</v>
      </c>
      <c r="D59433">
        <v>-10</v>
      </c>
      <c r="E59433" s="9">
        <v>2151.81403736827</v>
      </c>
      <c r="F59433">
        <v>-885.53899999999999</v>
      </c>
      <c r="G59433">
        <v>88.553899999999999</v>
      </c>
      <c r="H59433">
        <v>0</v>
      </c>
      <c r="I59433">
        <v>266.27503736827902</v>
      </c>
      <c r="J59433">
        <v>-10.5413462</v>
      </c>
      <c r="K59433">
        <v>20</v>
      </c>
      <c r="L59433" s="9">
        <f t="shared" si="928"/>
        <v>0</v>
      </c>
      <c r="O59433" s="8">
        <v>45542</v>
      </c>
      <c r="P59433" s="7">
        <v>0.27500000000000002</v>
      </c>
    </row>
    <row r="59434" spans="1:16" x14ac:dyDescent="0.25">
      <c r="A59434" s="10">
        <v>45542.277083333334</v>
      </c>
      <c r="B59434" t="s">
        <v>12</v>
      </c>
      <c r="C59434">
        <v>87.179999999999893</v>
      </c>
      <c r="D59434">
        <v>-11</v>
      </c>
      <c r="E59434" s="9">
        <v>2238.9940373682698</v>
      </c>
      <c r="F59434">
        <v>-972.71899999999903</v>
      </c>
      <c r="G59434">
        <v>88.428999999999903</v>
      </c>
      <c r="H59434">
        <v>0</v>
      </c>
      <c r="I59434">
        <v>266.27503736827902</v>
      </c>
      <c r="J59434">
        <v>-8.1020518999999993</v>
      </c>
      <c r="K59434">
        <v>20</v>
      </c>
      <c r="L59434" s="9">
        <f t="shared" si="928"/>
        <v>0</v>
      </c>
      <c r="O59434" s="8">
        <v>45542</v>
      </c>
      <c r="P59434" s="7">
        <v>0.27708333333333335</v>
      </c>
    </row>
    <row r="59435" spans="1:16" x14ac:dyDescent="0.25">
      <c r="A59435" s="10">
        <v>45542.277777777781</v>
      </c>
      <c r="B59435" t="s">
        <v>12</v>
      </c>
      <c r="C59435">
        <v>87.515000000000001</v>
      </c>
      <c r="D59435">
        <v>-12</v>
      </c>
      <c r="E59435" s="9">
        <v>2326.5090373682701</v>
      </c>
      <c r="F59435">
        <v>-1060.2339999999999</v>
      </c>
      <c r="G59435">
        <v>88.352833333333294</v>
      </c>
      <c r="H59435">
        <v>0</v>
      </c>
      <c r="I59435">
        <v>266.27503736827902</v>
      </c>
      <c r="J59435">
        <v>-5.5280885</v>
      </c>
      <c r="K59435">
        <v>20</v>
      </c>
      <c r="L59435" s="9">
        <f t="shared" si="928"/>
        <v>0</v>
      </c>
      <c r="O59435" s="8">
        <v>45542</v>
      </c>
      <c r="P59435" s="7">
        <v>0.27777777777777779</v>
      </c>
    </row>
    <row r="59436" spans="1:16" x14ac:dyDescent="0.25">
      <c r="A59436" s="10">
        <v>45542.279166666667</v>
      </c>
      <c r="B59436" t="s">
        <v>12</v>
      </c>
      <c r="C59436">
        <v>87.82</v>
      </c>
      <c r="D59436">
        <v>-13</v>
      </c>
      <c r="E59436" s="9">
        <v>2414.3290373682698</v>
      </c>
      <c r="F59436">
        <v>-1148.0539999999901</v>
      </c>
      <c r="G59436">
        <v>88.311846153846105</v>
      </c>
      <c r="H59436">
        <v>0</v>
      </c>
      <c r="I59436">
        <v>266.27503736827902</v>
      </c>
      <c r="J59436">
        <v>-2.491698</v>
      </c>
      <c r="K59436">
        <v>20</v>
      </c>
      <c r="L59436" s="9">
        <f t="shared" si="928"/>
        <v>0</v>
      </c>
      <c r="O59436" s="8">
        <v>45542</v>
      </c>
      <c r="P59436" s="7">
        <v>0.27916666666666667</v>
      </c>
    </row>
    <row r="59437" spans="1:16" x14ac:dyDescent="0.25">
      <c r="A59437" s="10">
        <v>45542.279861111114</v>
      </c>
      <c r="B59437" t="s">
        <v>13</v>
      </c>
      <c r="C59437">
        <v>88.682499999999905</v>
      </c>
      <c r="D59437">
        <v>0</v>
      </c>
      <c r="E59437" s="9">
        <v>1261.4565373682699</v>
      </c>
      <c r="F59437">
        <v>0</v>
      </c>
      <c r="G59437">
        <v>0</v>
      </c>
      <c r="H59437">
        <v>-4.8185000000000802</v>
      </c>
      <c r="I59437">
        <v>261.45653736827899</v>
      </c>
      <c r="J59437">
        <v>0.55541509999999905</v>
      </c>
      <c r="K59437">
        <v>20</v>
      </c>
      <c r="L59437" s="9">
        <f t="shared" si="928"/>
        <v>0</v>
      </c>
      <c r="O59437" s="8">
        <v>45542</v>
      </c>
      <c r="P59437" s="7">
        <v>0.27986111111111112</v>
      </c>
    </row>
    <row r="59438" spans="1:16" x14ac:dyDescent="0.25">
      <c r="A59438" s="10">
        <v>45542.280555555553</v>
      </c>
      <c r="B59438" t="s">
        <v>14</v>
      </c>
      <c r="C59438">
        <v>88.24</v>
      </c>
      <c r="D59438">
        <v>1</v>
      </c>
      <c r="E59438" s="9">
        <v>1173.2165373682701</v>
      </c>
      <c r="F59438">
        <v>88.24</v>
      </c>
      <c r="G59438">
        <v>88.24</v>
      </c>
      <c r="H59438">
        <v>0</v>
      </c>
      <c r="I59438">
        <v>261.45653736827899</v>
      </c>
      <c r="J59438">
        <v>3.1382029</v>
      </c>
      <c r="K59438">
        <v>20</v>
      </c>
      <c r="L59438" s="9">
        <f t="shared" si="928"/>
        <v>0</v>
      </c>
      <c r="O59438" s="8">
        <v>45542</v>
      </c>
      <c r="P59438" s="7">
        <v>0.28055555555555556</v>
      </c>
    </row>
    <row r="59439" spans="1:16" x14ac:dyDescent="0.25">
      <c r="A59439" s="10">
        <v>45542.28125</v>
      </c>
      <c r="B59439" t="s">
        <v>14</v>
      </c>
      <c r="C59439">
        <v>89.842307692307699</v>
      </c>
      <c r="D59439">
        <v>2</v>
      </c>
      <c r="E59439" s="9">
        <v>1083.3742296759599</v>
      </c>
      <c r="F59439">
        <v>178.08230769230701</v>
      </c>
      <c r="G59439">
        <v>89.041153846153804</v>
      </c>
      <c r="H59439">
        <v>0</v>
      </c>
      <c r="I59439">
        <v>261.45653736827899</v>
      </c>
      <c r="J59439">
        <v>4.5304142999999897</v>
      </c>
      <c r="K59439">
        <v>20</v>
      </c>
      <c r="L59439" s="9">
        <f t="shared" si="928"/>
        <v>0</v>
      </c>
      <c r="O59439" s="8">
        <v>45542</v>
      </c>
      <c r="P59439" s="7">
        <v>0.28125</v>
      </c>
    </row>
    <row r="59440" spans="1:16" x14ac:dyDescent="0.25">
      <c r="A59440" s="10">
        <v>45542.281944444447</v>
      </c>
      <c r="B59440" t="s">
        <v>14</v>
      </c>
      <c r="C59440">
        <v>91.597999999999999</v>
      </c>
      <c r="D59440">
        <v>3</v>
      </c>
      <c r="E59440" s="9">
        <v>991.77622967596801</v>
      </c>
      <c r="F59440">
        <v>269.680307692307</v>
      </c>
      <c r="G59440">
        <v>89.893435897435893</v>
      </c>
      <c r="H59440">
        <v>0</v>
      </c>
      <c r="I59440">
        <v>261.45653736827899</v>
      </c>
      <c r="J59440">
        <v>3.8068322999999902</v>
      </c>
      <c r="K59440">
        <v>20</v>
      </c>
      <c r="L59440" s="9">
        <f t="shared" si="928"/>
        <v>0</v>
      </c>
      <c r="O59440" s="8">
        <v>45542</v>
      </c>
      <c r="P59440" s="7">
        <v>0.28194444444444444</v>
      </c>
    </row>
    <row r="59441" spans="1:16" x14ac:dyDescent="0.25">
      <c r="A59441" s="10">
        <v>45542.283333333333</v>
      </c>
      <c r="B59441" t="s">
        <v>14</v>
      </c>
      <c r="C59441">
        <v>91.448750000000004</v>
      </c>
      <c r="D59441">
        <v>4</v>
      </c>
      <c r="E59441" s="9">
        <v>900.32747967596799</v>
      </c>
      <c r="F59441">
        <v>361.12905769230701</v>
      </c>
      <c r="G59441">
        <v>90.282264423076896</v>
      </c>
      <c r="H59441">
        <v>0</v>
      </c>
      <c r="I59441">
        <v>261.45653736827899</v>
      </c>
      <c r="J59441">
        <v>4.5303011999999896</v>
      </c>
      <c r="K59441">
        <v>20</v>
      </c>
      <c r="L59441" s="9">
        <f t="shared" si="928"/>
        <v>0</v>
      </c>
      <c r="O59441" s="8">
        <v>45542</v>
      </c>
      <c r="P59441" s="7">
        <v>0.28333333333333333</v>
      </c>
    </row>
    <row r="59442" spans="1:16" x14ac:dyDescent="0.25">
      <c r="A59442" s="10">
        <v>45542.28402777778</v>
      </c>
      <c r="B59442" t="s">
        <v>14</v>
      </c>
      <c r="C59442">
        <v>90.266666666666595</v>
      </c>
      <c r="D59442">
        <v>5</v>
      </c>
      <c r="E59442" s="9">
        <v>810.060813009301</v>
      </c>
      <c r="F59442">
        <v>451.39572435897401</v>
      </c>
      <c r="G59442">
        <v>90.279144871794799</v>
      </c>
      <c r="H59442">
        <v>0</v>
      </c>
      <c r="I59442">
        <v>261.45653736827899</v>
      </c>
      <c r="J59442">
        <v>4.3543346999999901</v>
      </c>
      <c r="K59442">
        <v>20</v>
      </c>
      <c r="L59442" s="9">
        <f t="shared" si="928"/>
        <v>0</v>
      </c>
      <c r="O59442" s="8">
        <v>45542</v>
      </c>
      <c r="P59442" s="7">
        <v>0.28402777777777777</v>
      </c>
    </row>
    <row r="59443" spans="1:16" x14ac:dyDescent="0.25">
      <c r="A59443" s="10">
        <v>45542.284722222219</v>
      </c>
      <c r="B59443" t="s">
        <v>14</v>
      </c>
      <c r="C59443">
        <v>92.658000000000001</v>
      </c>
      <c r="D59443">
        <v>6</v>
      </c>
      <c r="E59443" s="9">
        <v>717.40281300930098</v>
      </c>
      <c r="F59443">
        <v>544.05372435897402</v>
      </c>
      <c r="G59443">
        <v>90.675620726495694</v>
      </c>
      <c r="H59443">
        <v>0</v>
      </c>
      <c r="I59443">
        <v>261.45653736827899</v>
      </c>
      <c r="J59443">
        <v>3.6844803000000002</v>
      </c>
      <c r="K59443">
        <v>20</v>
      </c>
      <c r="L59443" s="9">
        <f t="shared" si="928"/>
        <v>0</v>
      </c>
      <c r="O59443" s="8">
        <v>45542</v>
      </c>
      <c r="P59443" s="7">
        <v>0.28472222222222221</v>
      </c>
    </row>
    <row r="59444" spans="1:16" x14ac:dyDescent="0.25">
      <c r="A59444" s="10">
        <v>45542.286111111112</v>
      </c>
      <c r="B59444" t="s">
        <v>14</v>
      </c>
      <c r="C59444">
        <v>94.301249999999996</v>
      </c>
      <c r="D59444">
        <v>7</v>
      </c>
      <c r="E59444" s="9">
        <v>623.101563009301</v>
      </c>
      <c r="F59444">
        <v>638.354974358974</v>
      </c>
      <c r="G59444">
        <v>91.193567765567707</v>
      </c>
      <c r="H59444">
        <v>0</v>
      </c>
      <c r="I59444">
        <v>261.45653736827899</v>
      </c>
      <c r="J59444">
        <v>4.1693787999999996</v>
      </c>
      <c r="K59444">
        <v>20</v>
      </c>
      <c r="L59444" s="9">
        <f t="shared" si="928"/>
        <v>0</v>
      </c>
      <c r="O59444" s="8">
        <v>45542</v>
      </c>
      <c r="P59444" s="7">
        <v>0.28611111111111109</v>
      </c>
    </row>
    <row r="59445" spans="1:16" x14ac:dyDescent="0.25">
      <c r="A59445" s="10">
        <v>45542.286805555559</v>
      </c>
      <c r="B59445" t="s">
        <v>14</v>
      </c>
      <c r="C59445">
        <v>92.355000000000004</v>
      </c>
      <c r="D59445">
        <v>8</v>
      </c>
      <c r="E59445" s="9">
        <v>530.74656300930098</v>
      </c>
      <c r="F59445">
        <v>730.70997435897402</v>
      </c>
      <c r="G59445">
        <v>91.338746794871795</v>
      </c>
      <c r="H59445">
        <v>0</v>
      </c>
      <c r="I59445">
        <v>261.45653736827899</v>
      </c>
      <c r="J59445">
        <v>5.0976603999999996</v>
      </c>
      <c r="K59445">
        <v>20</v>
      </c>
      <c r="L59445" s="9">
        <f t="shared" si="928"/>
        <v>0</v>
      </c>
      <c r="O59445" s="8">
        <v>45542</v>
      </c>
      <c r="P59445" s="7">
        <v>0.28680555555555554</v>
      </c>
    </row>
    <row r="59446" spans="1:16" x14ac:dyDescent="0.25">
      <c r="A59446" s="10">
        <v>45542.287499999999</v>
      </c>
      <c r="B59446" t="s">
        <v>14</v>
      </c>
      <c r="C59446">
        <v>92.894444444444403</v>
      </c>
      <c r="D59446">
        <v>9</v>
      </c>
      <c r="E59446" s="9">
        <v>437.85211856485699</v>
      </c>
      <c r="F59446">
        <v>823.60441880341796</v>
      </c>
      <c r="G59446">
        <v>91.511602089268706</v>
      </c>
      <c r="H59446">
        <v>0</v>
      </c>
      <c r="I59446">
        <v>261.45653736827899</v>
      </c>
      <c r="J59446">
        <v>3.95759129999999</v>
      </c>
      <c r="K59446">
        <v>20</v>
      </c>
      <c r="L59446" s="9">
        <f t="shared" si="928"/>
        <v>0</v>
      </c>
      <c r="O59446" s="8">
        <v>45542</v>
      </c>
      <c r="P59446" s="7">
        <v>0.28749999999999998</v>
      </c>
    </row>
    <row r="59447" spans="1:16" x14ac:dyDescent="0.25">
      <c r="A59447" s="10">
        <v>45542.288194444445</v>
      </c>
      <c r="B59447" t="s">
        <v>14</v>
      </c>
      <c r="C59447">
        <v>92.429000000000002</v>
      </c>
      <c r="D59447">
        <v>10</v>
      </c>
      <c r="E59447" s="9">
        <v>345.42311856485702</v>
      </c>
      <c r="F59447">
        <v>916.03341880341804</v>
      </c>
      <c r="G59447">
        <v>91.603341880341802</v>
      </c>
      <c r="H59447">
        <v>0</v>
      </c>
      <c r="I59447">
        <v>261.45653736827899</v>
      </c>
      <c r="J59447">
        <v>0.16620739999999701</v>
      </c>
      <c r="K59447">
        <v>20</v>
      </c>
      <c r="L59447" s="9">
        <f t="shared" si="928"/>
        <v>0</v>
      </c>
      <c r="O59447" s="8">
        <v>45542</v>
      </c>
      <c r="P59447" s="7">
        <v>0.28819444444444442</v>
      </c>
    </row>
    <row r="59448" spans="1:16" x14ac:dyDescent="0.25">
      <c r="A59448" s="10">
        <v>45542.288888888892</v>
      </c>
      <c r="B59448" t="s">
        <v>14</v>
      </c>
      <c r="C59448">
        <v>91.3</v>
      </c>
      <c r="D59448">
        <v>11</v>
      </c>
      <c r="E59448" s="9">
        <v>254.12311856485701</v>
      </c>
      <c r="F59448">
        <v>1007.33341880341</v>
      </c>
      <c r="G59448">
        <v>91.575765345765305</v>
      </c>
      <c r="H59448">
        <v>0</v>
      </c>
      <c r="I59448">
        <v>261.45653736827899</v>
      </c>
      <c r="J59448">
        <v>1.25494889999999</v>
      </c>
      <c r="K59448">
        <v>20</v>
      </c>
      <c r="L59448" s="9">
        <f t="shared" si="928"/>
        <v>0</v>
      </c>
      <c r="O59448" s="8">
        <v>45542</v>
      </c>
      <c r="P59448" s="7">
        <v>0.28888888888888886</v>
      </c>
    </row>
    <row r="59449" spans="1:16" x14ac:dyDescent="0.25">
      <c r="A59449" s="10">
        <v>45542.289583333331</v>
      </c>
      <c r="B59449" t="s">
        <v>14</v>
      </c>
      <c r="C59449">
        <v>93.168000000000006</v>
      </c>
      <c r="D59449">
        <v>12</v>
      </c>
      <c r="E59449" s="9">
        <v>160.955118564857</v>
      </c>
      <c r="F59449">
        <v>1100.5014188034099</v>
      </c>
      <c r="G59449">
        <v>91.708451566951496</v>
      </c>
      <c r="H59449">
        <v>0</v>
      </c>
      <c r="I59449">
        <v>261.45653736827899</v>
      </c>
      <c r="J59449">
        <v>0.93506529999999799</v>
      </c>
      <c r="K59449">
        <v>20</v>
      </c>
      <c r="L59449" s="9">
        <f t="shared" si="928"/>
        <v>0</v>
      </c>
      <c r="O59449" s="8">
        <v>45542</v>
      </c>
      <c r="P59449" s="7">
        <v>0.28958333333333336</v>
      </c>
    </row>
    <row r="59450" spans="1:16" x14ac:dyDescent="0.25">
      <c r="A59450" s="10">
        <v>45542.290277777778</v>
      </c>
      <c r="B59450" t="s">
        <v>14</v>
      </c>
      <c r="C59450">
        <v>93.901363636363598</v>
      </c>
      <c r="D59450">
        <v>13</v>
      </c>
      <c r="E59450" s="9">
        <v>67.053754928493703</v>
      </c>
      <c r="F59450">
        <v>1194.4027824397799</v>
      </c>
      <c r="G59450">
        <v>91.8771371107525</v>
      </c>
      <c r="H59450">
        <v>0</v>
      </c>
      <c r="I59450">
        <v>261.45653736827899</v>
      </c>
      <c r="J59450">
        <v>0.723494799999998</v>
      </c>
      <c r="K59450">
        <v>20</v>
      </c>
      <c r="L59450" s="9">
        <f t="shared" si="928"/>
        <v>0</v>
      </c>
      <c r="O59450" s="8">
        <v>45542</v>
      </c>
      <c r="P59450" s="7">
        <v>0.2902777777777778</v>
      </c>
    </row>
    <row r="59451" spans="1:16" x14ac:dyDescent="0.25">
      <c r="A59451" s="10">
        <v>45542.292361111111</v>
      </c>
      <c r="B59451" t="s">
        <v>13</v>
      </c>
      <c r="C59451">
        <v>94.234285714285704</v>
      </c>
      <c r="D59451">
        <v>0</v>
      </c>
      <c r="E59451" s="9">
        <v>1292.0994692142001</v>
      </c>
      <c r="F59451">
        <v>0</v>
      </c>
      <c r="G59451">
        <v>0</v>
      </c>
      <c r="H59451">
        <v>30.642931845932001</v>
      </c>
      <c r="I59451">
        <v>292.09946921421101</v>
      </c>
      <c r="J59451">
        <v>-0.83135313000000099</v>
      </c>
      <c r="K59451">
        <v>20</v>
      </c>
      <c r="L59451" s="9">
        <f t="shared" si="928"/>
        <v>0</v>
      </c>
      <c r="O59451" s="8">
        <v>45542</v>
      </c>
      <c r="P59451" s="7">
        <v>0.29236111111111113</v>
      </c>
    </row>
    <row r="59452" spans="1:16" x14ac:dyDescent="0.25">
      <c r="A59452" s="10">
        <v>45542.295138888891</v>
      </c>
      <c r="B59452" t="s">
        <v>14</v>
      </c>
      <c r="C59452">
        <v>93.942068965517194</v>
      </c>
      <c r="D59452">
        <v>1</v>
      </c>
      <c r="E59452" s="9">
        <v>1198.15740024869</v>
      </c>
      <c r="F59452">
        <v>93.942068965517194</v>
      </c>
      <c r="G59452">
        <v>93.942068965517194</v>
      </c>
      <c r="H59452">
        <v>0</v>
      </c>
      <c r="I59452">
        <v>292.09946921421101</v>
      </c>
      <c r="J59452">
        <v>2.0889869999997E-2</v>
      </c>
      <c r="K59452">
        <v>20</v>
      </c>
      <c r="L59452" s="9">
        <f t="shared" si="928"/>
        <v>0</v>
      </c>
      <c r="O59452" s="8">
        <v>45542</v>
      </c>
      <c r="P59452" s="7">
        <v>0.2951388888888889</v>
      </c>
    </row>
    <row r="59453" spans="1:16" x14ac:dyDescent="0.25">
      <c r="A59453" s="10">
        <v>45542.29583333333</v>
      </c>
      <c r="B59453" t="s">
        <v>13</v>
      </c>
      <c r="C59453">
        <v>94.608636363636293</v>
      </c>
      <c r="D59453">
        <v>0</v>
      </c>
      <c r="E59453" s="9">
        <v>1292.76603661232</v>
      </c>
      <c r="F59453">
        <v>0</v>
      </c>
      <c r="G59453">
        <v>0</v>
      </c>
      <c r="H59453">
        <v>0.66656739811912702</v>
      </c>
      <c r="I59453">
        <v>292.76603661233003</v>
      </c>
      <c r="J59453">
        <v>-2.2713426299999999</v>
      </c>
      <c r="K59453">
        <v>20</v>
      </c>
      <c r="L59453" s="9">
        <f t="shared" si="928"/>
        <v>0</v>
      </c>
      <c r="O59453" s="8">
        <v>45542</v>
      </c>
      <c r="P59453" s="7">
        <v>0.29583333333333334</v>
      </c>
    </row>
    <row r="59454" spans="1:16" x14ac:dyDescent="0.25">
      <c r="A59454" s="10">
        <v>45542.296527777777</v>
      </c>
      <c r="B59454" t="s">
        <v>12</v>
      </c>
      <c r="C59454">
        <v>95.995000000000005</v>
      </c>
      <c r="D59454">
        <v>-1</v>
      </c>
      <c r="E59454" s="9">
        <v>1388.7610366123199</v>
      </c>
      <c r="F59454">
        <v>-95.995000000000005</v>
      </c>
      <c r="G59454">
        <v>95.995000000000005</v>
      </c>
      <c r="H59454">
        <v>0</v>
      </c>
      <c r="I59454">
        <v>292.76603661233003</v>
      </c>
      <c r="J59454">
        <v>-4.6536202299999996</v>
      </c>
      <c r="K59454">
        <v>20</v>
      </c>
      <c r="L59454" s="9">
        <f t="shared" si="928"/>
        <v>0</v>
      </c>
      <c r="O59454" s="8">
        <v>45542</v>
      </c>
      <c r="P59454" s="7">
        <v>0.29652777777777778</v>
      </c>
    </row>
    <row r="59455" spans="1:16" x14ac:dyDescent="0.25">
      <c r="A59455" s="10">
        <v>45542.297222222223</v>
      </c>
      <c r="B59455" t="s">
        <v>12</v>
      </c>
      <c r="C59455">
        <v>96.502499999999998</v>
      </c>
      <c r="D59455">
        <v>-2</v>
      </c>
      <c r="E59455" s="9">
        <v>1485.26353661232</v>
      </c>
      <c r="F59455">
        <v>-192.4975</v>
      </c>
      <c r="G59455">
        <v>96.248750000000001</v>
      </c>
      <c r="H59455">
        <v>0</v>
      </c>
      <c r="I59455">
        <v>292.76603661233003</v>
      </c>
      <c r="J59455">
        <v>-3.9468691300000001</v>
      </c>
      <c r="K59455">
        <v>20</v>
      </c>
      <c r="L59455" s="9">
        <f t="shared" si="928"/>
        <v>0</v>
      </c>
      <c r="O59455" s="8">
        <v>45542</v>
      </c>
      <c r="P59455" s="7">
        <v>0.29722222222222222</v>
      </c>
    </row>
    <row r="59456" spans="1:16" x14ac:dyDescent="0.25">
      <c r="A59456" s="10">
        <v>45542.298611111109</v>
      </c>
      <c r="B59456" t="s">
        <v>12</v>
      </c>
      <c r="C59456">
        <v>97.269411764705794</v>
      </c>
      <c r="D59456">
        <v>-3</v>
      </c>
      <c r="E59456" s="9">
        <v>1582.5329483770299</v>
      </c>
      <c r="F59456">
        <v>-289.76691176470501</v>
      </c>
      <c r="G59456">
        <v>96.588970588235199</v>
      </c>
      <c r="H59456">
        <v>0</v>
      </c>
      <c r="I59456">
        <v>292.76603661233003</v>
      </c>
      <c r="J59456">
        <v>-2.6979906300000001</v>
      </c>
      <c r="K59456">
        <v>20</v>
      </c>
      <c r="L59456" s="9">
        <f t="shared" si="928"/>
        <v>0</v>
      </c>
      <c r="O59456" s="8">
        <v>45542</v>
      </c>
      <c r="P59456" s="7">
        <v>0.2986111111111111</v>
      </c>
    </row>
    <row r="59457" spans="1:16" x14ac:dyDescent="0.25">
      <c r="A59457" s="10">
        <v>45542.299305555556</v>
      </c>
      <c r="B59457" t="s">
        <v>12</v>
      </c>
      <c r="C59457">
        <v>96.725454545454497</v>
      </c>
      <c r="D59457">
        <v>-4</v>
      </c>
      <c r="E59457" s="9">
        <v>1679.2584029224799</v>
      </c>
      <c r="F59457">
        <v>-386.49236631015998</v>
      </c>
      <c r="G59457">
        <v>96.623091577540094</v>
      </c>
      <c r="H59457">
        <v>0</v>
      </c>
      <c r="I59457">
        <v>292.76603661233003</v>
      </c>
      <c r="J59457">
        <v>-0.51557923000000005</v>
      </c>
      <c r="K59457">
        <v>20</v>
      </c>
      <c r="L59457" s="9">
        <f t="shared" si="928"/>
        <v>0</v>
      </c>
      <c r="O59457" s="8">
        <v>45542</v>
      </c>
      <c r="P59457" s="7">
        <v>0.29930555555555555</v>
      </c>
    </row>
    <row r="59458" spans="1:16" x14ac:dyDescent="0.25">
      <c r="A59458" s="10">
        <v>45542.3</v>
      </c>
      <c r="B59458" t="s">
        <v>13</v>
      </c>
      <c r="C59458">
        <v>96.629411764705793</v>
      </c>
      <c r="D59458">
        <v>0</v>
      </c>
      <c r="E59458" s="9">
        <v>1292.7407558636601</v>
      </c>
      <c r="F59458">
        <v>0</v>
      </c>
      <c r="G59458">
        <v>0</v>
      </c>
      <c r="H59458">
        <v>-2.5280748663078601E-2</v>
      </c>
      <c r="I59458">
        <v>292.740755863667</v>
      </c>
      <c r="J59458">
        <v>1.00112836999999</v>
      </c>
      <c r="K59458">
        <v>20</v>
      </c>
      <c r="L59458" s="9">
        <f t="shared" si="928"/>
        <v>0</v>
      </c>
      <c r="O59458" s="8">
        <v>45542</v>
      </c>
      <c r="P59458" s="7">
        <v>0.3</v>
      </c>
    </row>
    <row r="59459" spans="1:16" x14ac:dyDescent="0.25">
      <c r="A59459" s="10">
        <v>45542.300694444442</v>
      </c>
      <c r="B59459" t="s">
        <v>14</v>
      </c>
      <c r="C59459">
        <v>95.66</v>
      </c>
      <c r="D59459">
        <v>1</v>
      </c>
      <c r="E59459" s="9">
        <v>1197.08075586366</v>
      </c>
      <c r="F59459">
        <v>95.66</v>
      </c>
      <c r="G59459">
        <v>95.66</v>
      </c>
      <c r="H59459">
        <v>0</v>
      </c>
      <c r="I59459">
        <v>292.740755863667</v>
      </c>
      <c r="J59459">
        <v>3.0744238699999902</v>
      </c>
      <c r="K59459">
        <v>20</v>
      </c>
      <c r="L59459" s="9">
        <f t="shared" ref="L59459:L59522" si="929">IF(DAY(O59459 &lt;&gt; O59460), 1, 0)</f>
        <v>0</v>
      </c>
      <c r="O59459" s="8">
        <v>45542</v>
      </c>
      <c r="P59459" s="7">
        <v>0.30069444444444443</v>
      </c>
    </row>
    <row r="59460" spans="1:16" x14ac:dyDescent="0.25">
      <c r="A59460" s="10">
        <v>45542.301388888889</v>
      </c>
      <c r="B59460" t="s">
        <v>14</v>
      </c>
      <c r="C59460">
        <v>97.460833333333298</v>
      </c>
      <c r="D59460">
        <v>2</v>
      </c>
      <c r="E59460" s="9">
        <v>1099.6199225303301</v>
      </c>
      <c r="F59460">
        <v>193.120833333333</v>
      </c>
      <c r="G59460">
        <v>96.560416666666598</v>
      </c>
      <c r="H59460">
        <v>0</v>
      </c>
      <c r="I59460">
        <v>292.740755863667</v>
      </c>
      <c r="J59460">
        <v>2.48584676999999</v>
      </c>
      <c r="K59460">
        <v>20</v>
      </c>
      <c r="L59460" s="9">
        <f t="shared" si="929"/>
        <v>0</v>
      </c>
      <c r="O59460" s="8">
        <v>45542</v>
      </c>
      <c r="P59460" s="7">
        <v>0.30138888888888887</v>
      </c>
    </row>
    <row r="59461" spans="1:16" x14ac:dyDescent="0.25">
      <c r="A59461" s="10">
        <v>45542.302083333336</v>
      </c>
      <c r="B59461" t="s">
        <v>14</v>
      </c>
      <c r="C59461">
        <v>97.680714285714203</v>
      </c>
      <c r="D59461">
        <v>3</v>
      </c>
      <c r="E59461" s="9">
        <v>1001.93920824461</v>
      </c>
      <c r="F59461">
        <v>290.80154761904703</v>
      </c>
      <c r="G59461">
        <v>96.933849206349194</v>
      </c>
      <c r="H59461">
        <v>0</v>
      </c>
      <c r="I59461">
        <v>292.740755863667</v>
      </c>
      <c r="J59461">
        <v>5.8694067999999904</v>
      </c>
      <c r="K59461">
        <v>20</v>
      </c>
      <c r="L59461" s="9">
        <f t="shared" si="929"/>
        <v>0</v>
      </c>
      <c r="O59461" s="8">
        <v>45542</v>
      </c>
      <c r="P59461" s="7">
        <v>0.30208333333333331</v>
      </c>
    </row>
    <row r="59462" spans="1:16" x14ac:dyDescent="0.25">
      <c r="A59462" s="10">
        <v>45542.302777777775</v>
      </c>
      <c r="B59462" t="s">
        <v>14</v>
      </c>
      <c r="C59462">
        <v>98.073333333333295</v>
      </c>
      <c r="D59462">
        <v>4</v>
      </c>
      <c r="E59462" s="9">
        <v>903.86587491128296</v>
      </c>
      <c r="F59462">
        <v>388.87488095238001</v>
      </c>
      <c r="G59462">
        <v>97.218720238095202</v>
      </c>
      <c r="H59462">
        <v>0</v>
      </c>
      <c r="I59462">
        <v>292.740755863667</v>
      </c>
      <c r="J59462">
        <v>4.3616233999999903</v>
      </c>
      <c r="K59462">
        <v>20</v>
      </c>
      <c r="L59462" s="9">
        <f t="shared" si="929"/>
        <v>0</v>
      </c>
      <c r="O59462" s="8">
        <v>45542</v>
      </c>
      <c r="P59462" s="7">
        <v>0.30277777777777776</v>
      </c>
    </row>
    <row r="59463" spans="1:16" x14ac:dyDescent="0.25">
      <c r="A59463" s="10">
        <v>45542.303472222222</v>
      </c>
      <c r="B59463" t="s">
        <v>14</v>
      </c>
      <c r="C59463">
        <v>99.364999999999995</v>
      </c>
      <c r="D59463">
        <v>5</v>
      </c>
      <c r="E59463" s="9">
        <v>804.50087491128295</v>
      </c>
      <c r="F59463">
        <v>488.23988095238002</v>
      </c>
      <c r="G59463">
        <v>97.647976190476101</v>
      </c>
      <c r="H59463">
        <v>0</v>
      </c>
      <c r="I59463">
        <v>292.740755863667</v>
      </c>
      <c r="J59463">
        <v>4.5326533999999903</v>
      </c>
      <c r="K59463">
        <v>20</v>
      </c>
      <c r="L59463" s="9">
        <f t="shared" si="929"/>
        <v>0</v>
      </c>
      <c r="O59463" s="8">
        <v>45542</v>
      </c>
      <c r="P59463" s="7">
        <v>0.3034722222222222</v>
      </c>
    </row>
    <row r="59464" spans="1:16" x14ac:dyDescent="0.25">
      <c r="A59464" s="10">
        <v>45542.304166666669</v>
      </c>
      <c r="B59464" t="s">
        <v>14</v>
      </c>
      <c r="C59464">
        <v>98.286363636363603</v>
      </c>
      <c r="D59464">
        <v>6</v>
      </c>
      <c r="E59464" s="9">
        <v>706.214511274919</v>
      </c>
      <c r="F59464">
        <v>586.52624458874402</v>
      </c>
      <c r="G59464">
        <v>97.754374098124103</v>
      </c>
      <c r="H59464">
        <v>0</v>
      </c>
      <c r="I59464">
        <v>292.740755863667</v>
      </c>
      <c r="J59464">
        <v>4.0645406999999896</v>
      </c>
      <c r="K59464">
        <v>20</v>
      </c>
      <c r="L59464" s="9">
        <f t="shared" si="929"/>
        <v>0</v>
      </c>
      <c r="O59464" s="8">
        <v>45542</v>
      </c>
      <c r="P59464" s="7">
        <v>0.30416666666666664</v>
      </c>
    </row>
    <row r="59465" spans="1:16" x14ac:dyDescent="0.25">
      <c r="A59465" s="10">
        <v>45542.304861111108</v>
      </c>
      <c r="B59465" t="s">
        <v>14</v>
      </c>
      <c r="C59465">
        <v>97.62</v>
      </c>
      <c r="D59465">
        <v>7</v>
      </c>
      <c r="E59465" s="9">
        <v>608.594511274919</v>
      </c>
      <c r="F59465">
        <v>684.14624458874403</v>
      </c>
      <c r="G59465">
        <v>97.735177798392002</v>
      </c>
      <c r="H59465">
        <v>0</v>
      </c>
      <c r="I59465">
        <v>292.740755863667</v>
      </c>
      <c r="J59465">
        <v>3.9888636999999898</v>
      </c>
      <c r="K59465">
        <v>20</v>
      </c>
      <c r="L59465" s="9">
        <f t="shared" si="929"/>
        <v>0</v>
      </c>
      <c r="O59465" s="8">
        <v>45542</v>
      </c>
      <c r="P59465" s="7">
        <v>0.30486111111111114</v>
      </c>
    </row>
    <row r="59466" spans="1:16" x14ac:dyDescent="0.25">
      <c r="A59466" s="10">
        <v>45542.305555555555</v>
      </c>
      <c r="B59466" t="s">
        <v>14</v>
      </c>
      <c r="C59466">
        <v>97.643333333333302</v>
      </c>
      <c r="D59466">
        <v>8</v>
      </c>
      <c r="E59466" s="9">
        <v>510.95117794158602</v>
      </c>
      <c r="F59466">
        <v>781.789577922077</v>
      </c>
      <c r="G59466">
        <v>97.723697240259696</v>
      </c>
      <c r="H59466">
        <v>0</v>
      </c>
      <c r="I59466">
        <v>292.740755863667</v>
      </c>
      <c r="J59466">
        <v>3.5864621999999899</v>
      </c>
      <c r="K59466">
        <v>20</v>
      </c>
      <c r="L59466" s="9">
        <f t="shared" si="929"/>
        <v>0</v>
      </c>
      <c r="O59466" s="8">
        <v>45542</v>
      </c>
      <c r="P59466" s="7">
        <v>0.30555555555555558</v>
      </c>
    </row>
    <row r="59467" spans="1:16" x14ac:dyDescent="0.25">
      <c r="A59467" s="10">
        <v>45542.306944444441</v>
      </c>
      <c r="B59467" t="s">
        <v>14</v>
      </c>
      <c r="C59467">
        <v>97.114999999999995</v>
      </c>
      <c r="D59467">
        <v>9</v>
      </c>
      <c r="E59467" s="9">
        <v>413.83617794158602</v>
      </c>
      <c r="F59467">
        <v>878.90457792207701</v>
      </c>
      <c r="G59467">
        <v>97.656064213564207</v>
      </c>
      <c r="H59467">
        <v>0</v>
      </c>
      <c r="I59467">
        <v>292.740755863667</v>
      </c>
      <c r="J59467">
        <v>1.5854311999999899</v>
      </c>
      <c r="K59467">
        <v>20</v>
      </c>
      <c r="L59467" s="9">
        <f t="shared" si="929"/>
        <v>0</v>
      </c>
      <c r="O59467" s="8">
        <v>45542</v>
      </c>
      <c r="P59467" s="7">
        <v>0.30694444444444446</v>
      </c>
    </row>
    <row r="59468" spans="1:16" x14ac:dyDescent="0.25">
      <c r="A59468" s="10">
        <v>45542.309027777781</v>
      </c>
      <c r="B59468" t="s">
        <v>14</v>
      </c>
      <c r="C59468">
        <v>99.678333333333299</v>
      </c>
      <c r="D59468">
        <v>10</v>
      </c>
      <c r="E59468" s="9">
        <v>314.15784460825301</v>
      </c>
      <c r="F59468">
        <v>978.58291125541098</v>
      </c>
      <c r="G59468">
        <v>97.858291125541101</v>
      </c>
      <c r="H59468">
        <v>0</v>
      </c>
      <c r="I59468">
        <v>292.740755863667</v>
      </c>
      <c r="J59468">
        <v>0.51201584999999605</v>
      </c>
      <c r="K59468">
        <v>20</v>
      </c>
      <c r="L59468" s="9">
        <f t="shared" si="929"/>
        <v>0</v>
      </c>
      <c r="O59468" s="8">
        <v>45542</v>
      </c>
      <c r="P59468" s="7">
        <v>0.30902777777777779</v>
      </c>
    </row>
    <row r="59469" spans="1:16" x14ac:dyDescent="0.25">
      <c r="A59469" s="10">
        <v>45542.30972222222</v>
      </c>
      <c r="B59469" t="s">
        <v>13</v>
      </c>
      <c r="C59469">
        <v>100.979</v>
      </c>
      <c r="D59469">
        <v>0</v>
      </c>
      <c r="E59469" s="9">
        <v>1323.9478446082501</v>
      </c>
      <c r="F59469">
        <v>0</v>
      </c>
      <c r="G59469">
        <v>0</v>
      </c>
      <c r="H59469">
        <v>31.207088744588699</v>
      </c>
      <c r="I59469">
        <v>323.94784460825599</v>
      </c>
      <c r="J59469">
        <v>-0.34013265000000298</v>
      </c>
      <c r="K59469">
        <v>20</v>
      </c>
      <c r="L59469" s="9">
        <f t="shared" si="929"/>
        <v>0</v>
      </c>
      <c r="O59469" s="8">
        <v>45542</v>
      </c>
      <c r="P59469" s="7">
        <v>0.30972222222222223</v>
      </c>
    </row>
    <row r="59470" spans="1:16" x14ac:dyDescent="0.25">
      <c r="A59470" s="10">
        <v>45542.310416666667</v>
      </c>
      <c r="B59470" t="s">
        <v>14</v>
      </c>
      <c r="C59470">
        <v>99.68</v>
      </c>
      <c r="D59470">
        <v>1</v>
      </c>
      <c r="E59470" s="9">
        <v>1224.26784460825</v>
      </c>
      <c r="F59470">
        <v>99.68</v>
      </c>
      <c r="G59470">
        <v>99.68</v>
      </c>
      <c r="H59470">
        <v>0</v>
      </c>
      <c r="I59470">
        <v>323.94784460825599</v>
      </c>
      <c r="J59470">
        <v>1.7947674499999899</v>
      </c>
      <c r="K59470">
        <v>20</v>
      </c>
      <c r="L59470" s="9">
        <f t="shared" si="929"/>
        <v>0</v>
      </c>
      <c r="O59470" s="8">
        <v>45542</v>
      </c>
      <c r="P59470" s="7">
        <v>0.31041666666666667</v>
      </c>
    </row>
    <row r="59471" spans="1:16" x14ac:dyDescent="0.25">
      <c r="A59471" s="10">
        <v>45542.311111111114</v>
      </c>
      <c r="B59471" t="s">
        <v>13</v>
      </c>
      <c r="C59471">
        <v>102.52500000000001</v>
      </c>
      <c r="D59471">
        <v>0</v>
      </c>
      <c r="E59471" s="9">
        <v>1326.7928446082501</v>
      </c>
      <c r="F59471">
        <v>0</v>
      </c>
      <c r="G59471">
        <v>0</v>
      </c>
      <c r="H59471">
        <v>2.84499999999999</v>
      </c>
      <c r="I59471">
        <v>326.79284460825602</v>
      </c>
      <c r="J59471">
        <v>-0.23885495000000101</v>
      </c>
      <c r="K59471">
        <v>20</v>
      </c>
      <c r="L59471" s="9">
        <f t="shared" si="929"/>
        <v>0</v>
      </c>
      <c r="O59471" s="8">
        <v>45542</v>
      </c>
      <c r="P59471" s="7">
        <v>0.31111111111111112</v>
      </c>
    </row>
    <row r="59472" spans="1:16" x14ac:dyDescent="0.25">
      <c r="A59472" s="10">
        <v>45542.3125</v>
      </c>
      <c r="B59472" t="s">
        <v>14</v>
      </c>
      <c r="C59472">
        <v>100.515</v>
      </c>
      <c r="D59472">
        <v>1</v>
      </c>
      <c r="E59472" s="9">
        <v>1226.27784460825</v>
      </c>
      <c r="F59472">
        <v>100.515</v>
      </c>
      <c r="G59472">
        <v>100.515</v>
      </c>
      <c r="H59472">
        <v>0</v>
      </c>
      <c r="I59472">
        <v>326.79284460825602</v>
      </c>
      <c r="J59472">
        <v>1.1663732499999899</v>
      </c>
      <c r="K59472">
        <v>20</v>
      </c>
      <c r="L59472" s="9">
        <f t="shared" si="929"/>
        <v>0</v>
      </c>
      <c r="O59472" s="8">
        <v>45542</v>
      </c>
      <c r="P59472" s="7">
        <v>0.3125</v>
      </c>
    </row>
    <row r="59473" spans="1:16" x14ac:dyDescent="0.25">
      <c r="A59473" s="10">
        <v>45542.313194444447</v>
      </c>
      <c r="B59473" t="s">
        <v>14</v>
      </c>
      <c r="C59473">
        <v>100.625</v>
      </c>
      <c r="D59473">
        <v>2</v>
      </c>
      <c r="E59473" s="9">
        <v>1125.65284460825</v>
      </c>
      <c r="F59473">
        <v>201.14</v>
      </c>
      <c r="G59473">
        <v>100.57</v>
      </c>
      <c r="H59473">
        <v>0</v>
      </c>
      <c r="I59473">
        <v>326.79284460825602</v>
      </c>
      <c r="J59473">
        <v>2.5404432499999898</v>
      </c>
      <c r="K59473">
        <v>20</v>
      </c>
      <c r="L59473" s="9">
        <f t="shared" si="929"/>
        <v>0</v>
      </c>
      <c r="O59473" s="8">
        <v>45542</v>
      </c>
      <c r="P59473" s="7">
        <v>0.31319444444444444</v>
      </c>
    </row>
    <row r="59474" spans="1:16" x14ac:dyDescent="0.25">
      <c r="A59474" s="10">
        <v>45542.313888888886</v>
      </c>
      <c r="B59474" t="s">
        <v>14</v>
      </c>
      <c r="C59474">
        <v>100.48916666666599</v>
      </c>
      <c r="D59474">
        <v>3</v>
      </c>
      <c r="E59474" s="9">
        <v>1025.1636779415801</v>
      </c>
      <c r="F59474">
        <v>301.62916666666598</v>
      </c>
      <c r="G59474">
        <v>100.543055555555</v>
      </c>
      <c r="H59474">
        <v>0</v>
      </c>
      <c r="I59474">
        <v>326.79284460825602</v>
      </c>
      <c r="J59474">
        <v>1.71318414999999</v>
      </c>
      <c r="K59474">
        <v>20</v>
      </c>
      <c r="L59474" s="9">
        <f t="shared" si="929"/>
        <v>0</v>
      </c>
      <c r="O59474" s="8">
        <v>45542</v>
      </c>
      <c r="P59474" s="7">
        <v>0.31388888888888888</v>
      </c>
    </row>
    <row r="59475" spans="1:16" x14ac:dyDescent="0.25">
      <c r="A59475" s="10">
        <v>45542.314583333333</v>
      </c>
      <c r="B59475" t="s">
        <v>14</v>
      </c>
      <c r="C59475">
        <v>99.917500000000004</v>
      </c>
      <c r="D59475">
        <v>4</v>
      </c>
      <c r="E59475" s="9">
        <v>925.24617794158598</v>
      </c>
      <c r="F59475">
        <v>401.546666666666</v>
      </c>
      <c r="G59475">
        <v>100.386666666666</v>
      </c>
      <c r="H59475">
        <v>0</v>
      </c>
      <c r="I59475">
        <v>326.79284460825602</v>
      </c>
      <c r="J59475">
        <v>2.96829764999999</v>
      </c>
      <c r="K59475">
        <v>20</v>
      </c>
      <c r="L59475" s="9">
        <f t="shared" si="929"/>
        <v>0</v>
      </c>
      <c r="O59475" s="8">
        <v>45542</v>
      </c>
      <c r="P59475" s="7">
        <v>0.31458333333333333</v>
      </c>
    </row>
    <row r="59476" spans="1:16" x14ac:dyDescent="0.25">
      <c r="A59476" s="10">
        <v>45542.31527777778</v>
      </c>
      <c r="B59476" t="s">
        <v>14</v>
      </c>
      <c r="C59476">
        <v>100.72</v>
      </c>
      <c r="D59476">
        <v>5</v>
      </c>
      <c r="E59476" s="9">
        <v>824.52617794158596</v>
      </c>
      <c r="F59476">
        <v>502.26666666666603</v>
      </c>
      <c r="G59476">
        <v>100.45333333333301</v>
      </c>
      <c r="H59476">
        <v>0</v>
      </c>
      <c r="I59476">
        <v>326.79284460825602</v>
      </c>
      <c r="J59476">
        <v>3.60753254999999</v>
      </c>
      <c r="K59476">
        <v>20</v>
      </c>
      <c r="L59476" s="9">
        <f t="shared" si="929"/>
        <v>0</v>
      </c>
      <c r="O59476" s="8">
        <v>45542</v>
      </c>
      <c r="P59476" s="7">
        <v>0.31527777777777777</v>
      </c>
    </row>
    <row r="59477" spans="1:16" x14ac:dyDescent="0.25">
      <c r="A59477" s="10">
        <v>45542.315972222219</v>
      </c>
      <c r="B59477" t="s">
        <v>14</v>
      </c>
      <c r="C59477">
        <v>100.05500000000001</v>
      </c>
      <c r="D59477">
        <v>6</v>
      </c>
      <c r="E59477" s="9">
        <v>724.47117794158601</v>
      </c>
      <c r="F59477">
        <v>602.32166666666603</v>
      </c>
      <c r="G59477">
        <v>100.386944444444</v>
      </c>
      <c r="H59477">
        <v>0</v>
      </c>
      <c r="I59477">
        <v>326.79284460825602</v>
      </c>
      <c r="J59477">
        <v>3.9528781500000001</v>
      </c>
      <c r="K59477">
        <v>20</v>
      </c>
      <c r="L59477" s="9">
        <f t="shared" si="929"/>
        <v>0</v>
      </c>
      <c r="O59477" s="8">
        <v>45542</v>
      </c>
      <c r="P59477" s="7">
        <v>0.31597222222222221</v>
      </c>
    </row>
    <row r="59478" spans="1:16" x14ac:dyDescent="0.25">
      <c r="A59478" s="10">
        <v>45542.316666666666</v>
      </c>
      <c r="B59478" t="s">
        <v>14</v>
      </c>
      <c r="C59478">
        <v>99.101249999999993</v>
      </c>
      <c r="D59478">
        <v>7</v>
      </c>
      <c r="E59478" s="9">
        <v>625.36992794158596</v>
      </c>
      <c r="F59478">
        <v>701.42291666666597</v>
      </c>
      <c r="G59478">
        <v>100.203273809523</v>
      </c>
      <c r="H59478">
        <v>0</v>
      </c>
      <c r="I59478">
        <v>326.79284460825602</v>
      </c>
      <c r="J59478">
        <v>5.8310219999999999</v>
      </c>
      <c r="K59478">
        <v>20</v>
      </c>
      <c r="L59478" s="9">
        <f t="shared" si="929"/>
        <v>0</v>
      </c>
      <c r="O59478" s="8">
        <v>45542</v>
      </c>
      <c r="P59478" s="7">
        <v>0.31666666666666665</v>
      </c>
    </row>
    <row r="59479" spans="1:16" x14ac:dyDescent="0.25">
      <c r="A59479" s="10">
        <v>45542.317361111112</v>
      </c>
      <c r="B59479" t="s">
        <v>14</v>
      </c>
      <c r="C59479">
        <v>98.924285714285702</v>
      </c>
      <c r="D59479">
        <v>8</v>
      </c>
      <c r="E59479" s="9">
        <v>526.44564222730003</v>
      </c>
      <c r="F59479">
        <v>800.34720238095201</v>
      </c>
      <c r="G59479">
        <v>100.043400297619</v>
      </c>
      <c r="H59479">
        <v>0</v>
      </c>
      <c r="I59479">
        <v>326.79284460825602</v>
      </c>
      <c r="J59479">
        <v>5.8314684000000003</v>
      </c>
      <c r="K59479">
        <v>20</v>
      </c>
      <c r="L59479" s="9">
        <f t="shared" si="929"/>
        <v>0</v>
      </c>
      <c r="O59479" s="8">
        <v>45542</v>
      </c>
      <c r="P59479" s="7">
        <v>0.31736111111111109</v>
      </c>
    </row>
    <row r="59480" spans="1:16" x14ac:dyDescent="0.25">
      <c r="A59480" s="10">
        <v>45542.318055555559</v>
      </c>
      <c r="B59480" t="s">
        <v>14</v>
      </c>
      <c r="C59480">
        <v>99.467500000000001</v>
      </c>
      <c r="D59480">
        <v>9</v>
      </c>
      <c r="E59480" s="9">
        <v>426.9781422273</v>
      </c>
      <c r="F59480">
        <v>899.81470238095199</v>
      </c>
      <c r="G59480">
        <v>99.9794113756613</v>
      </c>
      <c r="H59480">
        <v>0</v>
      </c>
      <c r="I59480">
        <v>326.79284460825602</v>
      </c>
      <c r="J59480">
        <v>4.3114623999999999</v>
      </c>
      <c r="K59480">
        <v>20</v>
      </c>
      <c r="L59480" s="9">
        <f t="shared" si="929"/>
        <v>0</v>
      </c>
      <c r="O59480" s="8">
        <v>45542</v>
      </c>
      <c r="P59480" s="7">
        <v>0.31805555555555554</v>
      </c>
    </row>
    <row r="59481" spans="1:16" x14ac:dyDescent="0.25">
      <c r="A59481" s="10">
        <v>45542.318749999999</v>
      </c>
      <c r="B59481" t="s">
        <v>14</v>
      </c>
      <c r="C59481">
        <v>98.672499999999999</v>
      </c>
      <c r="D59481">
        <v>10</v>
      </c>
      <c r="E59481" s="9">
        <v>328.30564222729998</v>
      </c>
      <c r="F59481">
        <v>998.487202380952</v>
      </c>
      <c r="G59481">
        <v>99.848720238095197</v>
      </c>
      <c r="H59481">
        <v>0</v>
      </c>
      <c r="I59481">
        <v>326.79284460825602</v>
      </c>
      <c r="J59481">
        <v>7.0946368</v>
      </c>
      <c r="K59481">
        <v>20</v>
      </c>
      <c r="L59481" s="9">
        <f t="shared" si="929"/>
        <v>0</v>
      </c>
      <c r="O59481" s="8">
        <v>45542</v>
      </c>
      <c r="P59481" s="7">
        <v>0.31874999999999998</v>
      </c>
    </row>
    <row r="59482" spans="1:16" x14ac:dyDescent="0.25">
      <c r="A59482" s="10">
        <v>45542.320138888892</v>
      </c>
      <c r="B59482" t="s">
        <v>14</v>
      </c>
      <c r="C59482">
        <v>93.621250000000003</v>
      </c>
      <c r="D59482">
        <v>11</v>
      </c>
      <c r="E59482" s="9">
        <v>234.68439222730001</v>
      </c>
      <c r="F59482">
        <v>1092.10845238095</v>
      </c>
      <c r="G59482">
        <v>99.282586580086502</v>
      </c>
      <c r="H59482">
        <v>0</v>
      </c>
      <c r="I59482">
        <v>326.79284460825602</v>
      </c>
      <c r="J59482">
        <v>4.0513139999999996</v>
      </c>
      <c r="K59482">
        <v>20</v>
      </c>
      <c r="L59482" s="9">
        <f t="shared" si="929"/>
        <v>0</v>
      </c>
      <c r="O59482" s="8">
        <v>45542</v>
      </c>
      <c r="P59482" s="7">
        <v>0.32013888888888886</v>
      </c>
    </row>
    <row r="59483" spans="1:16" x14ac:dyDescent="0.25">
      <c r="A59483" s="10">
        <v>45542.320833333331</v>
      </c>
      <c r="B59483" t="s">
        <v>14</v>
      </c>
      <c r="C59483">
        <v>96.42</v>
      </c>
      <c r="D59483">
        <v>12</v>
      </c>
      <c r="E59483" s="9">
        <v>138.26439222729999</v>
      </c>
      <c r="F59483">
        <v>1188.5284523809501</v>
      </c>
      <c r="G59483">
        <v>99.044037698412694</v>
      </c>
      <c r="H59483">
        <v>0</v>
      </c>
      <c r="I59483">
        <v>326.79284460825602</v>
      </c>
      <c r="J59483">
        <v>1.21201799999999</v>
      </c>
      <c r="K59483">
        <v>20</v>
      </c>
      <c r="L59483" s="9">
        <f t="shared" si="929"/>
        <v>0</v>
      </c>
      <c r="O59483" s="8">
        <v>45542</v>
      </c>
      <c r="P59483" s="7">
        <v>0.32083333333333336</v>
      </c>
    </row>
    <row r="59484" spans="1:16" x14ac:dyDescent="0.25">
      <c r="A59484" s="10">
        <v>45542.321527777778</v>
      </c>
      <c r="B59484" t="s">
        <v>14</v>
      </c>
      <c r="C59484">
        <v>98.43</v>
      </c>
      <c r="D59484">
        <v>13</v>
      </c>
      <c r="E59484" s="9">
        <v>39.834392227300697</v>
      </c>
      <c r="F59484">
        <v>1286.9584523809499</v>
      </c>
      <c r="G59484">
        <v>98.996804029304002</v>
      </c>
      <c r="H59484">
        <v>0</v>
      </c>
      <c r="I59484">
        <v>326.79284460825602</v>
      </c>
      <c r="J59484">
        <v>2.39712129999999</v>
      </c>
      <c r="K59484">
        <v>20</v>
      </c>
      <c r="L59484" s="9">
        <f t="shared" si="929"/>
        <v>0</v>
      </c>
      <c r="O59484" s="8">
        <v>45542</v>
      </c>
      <c r="P59484" s="7">
        <v>0.3215277777777778</v>
      </c>
    </row>
    <row r="59485" spans="1:16" x14ac:dyDescent="0.25">
      <c r="A59485" s="10">
        <v>45542.324305555558</v>
      </c>
      <c r="B59485" t="s">
        <v>13</v>
      </c>
      <c r="C59485">
        <v>100.38</v>
      </c>
      <c r="D59485">
        <v>0</v>
      </c>
      <c r="E59485" s="9">
        <v>1344.7743922273</v>
      </c>
      <c r="F59485">
        <v>0</v>
      </c>
      <c r="G59485">
        <v>0</v>
      </c>
      <c r="H59485">
        <v>17.9815476190476</v>
      </c>
      <c r="I59485">
        <v>344.774392227303</v>
      </c>
      <c r="J59485">
        <v>-1.79442739999999</v>
      </c>
      <c r="K59485">
        <v>20</v>
      </c>
      <c r="L59485" s="9">
        <f t="shared" si="929"/>
        <v>0</v>
      </c>
      <c r="O59485" s="8">
        <v>45542</v>
      </c>
      <c r="P59485" s="7">
        <v>0.32430555555555557</v>
      </c>
    </row>
    <row r="59486" spans="1:16" x14ac:dyDescent="0.25">
      <c r="A59486" s="10">
        <v>45542.324999999997</v>
      </c>
      <c r="B59486" t="s">
        <v>12</v>
      </c>
      <c r="C59486">
        <v>99.67</v>
      </c>
      <c r="D59486">
        <v>-1</v>
      </c>
      <c r="E59486" s="9">
        <v>1444.4443922273001</v>
      </c>
      <c r="F59486">
        <v>-99.67</v>
      </c>
      <c r="G59486">
        <v>99.67</v>
      </c>
      <c r="H59486">
        <v>0</v>
      </c>
      <c r="I59486">
        <v>344.774392227303</v>
      </c>
      <c r="J59486">
        <v>-3.99294506999999</v>
      </c>
      <c r="K59486">
        <v>20</v>
      </c>
      <c r="L59486" s="9">
        <f t="shared" si="929"/>
        <v>0</v>
      </c>
      <c r="O59486" s="8">
        <v>45542</v>
      </c>
      <c r="P59486" s="7">
        <v>0.32500000000000001</v>
      </c>
    </row>
    <row r="59487" spans="1:16" x14ac:dyDescent="0.25">
      <c r="A59487" s="10">
        <v>45542.325694444444</v>
      </c>
      <c r="B59487" t="s">
        <v>12</v>
      </c>
      <c r="C59487">
        <v>97.585999999999999</v>
      </c>
      <c r="D59487">
        <v>-2</v>
      </c>
      <c r="E59487" s="9">
        <v>1542.0303922272999</v>
      </c>
      <c r="F59487">
        <v>-197.256</v>
      </c>
      <c r="G59487">
        <v>98.628</v>
      </c>
      <c r="H59487">
        <v>0</v>
      </c>
      <c r="I59487">
        <v>344.774392227303</v>
      </c>
      <c r="J59487">
        <v>-4.8908725699999902</v>
      </c>
      <c r="K59487">
        <v>20</v>
      </c>
      <c r="L59487" s="9">
        <f t="shared" si="929"/>
        <v>0</v>
      </c>
      <c r="O59487" s="8">
        <v>45542</v>
      </c>
      <c r="P59487" s="7">
        <v>0.32569444444444445</v>
      </c>
    </row>
    <row r="59488" spans="1:16" x14ac:dyDescent="0.25">
      <c r="A59488" s="10">
        <v>45542.326388888891</v>
      </c>
      <c r="B59488" t="s">
        <v>12</v>
      </c>
      <c r="C59488">
        <v>98.1</v>
      </c>
      <c r="D59488">
        <v>-3</v>
      </c>
      <c r="E59488" s="9">
        <v>1640.1303922273</v>
      </c>
      <c r="F59488">
        <v>-295.35599999999999</v>
      </c>
      <c r="G59488">
        <v>98.451999999999998</v>
      </c>
      <c r="H59488">
        <v>0</v>
      </c>
      <c r="I59488">
        <v>344.774392227303</v>
      </c>
      <c r="J59488">
        <v>-8.7249380699999897</v>
      </c>
      <c r="K59488">
        <v>20</v>
      </c>
      <c r="L59488" s="9">
        <f t="shared" si="929"/>
        <v>0</v>
      </c>
      <c r="O59488" s="8">
        <v>45542</v>
      </c>
      <c r="P59488" s="7">
        <v>0.3263888888888889</v>
      </c>
    </row>
    <row r="59489" spans="1:16" x14ac:dyDescent="0.25">
      <c r="A59489" s="10">
        <v>45542.32708333333</v>
      </c>
      <c r="B59489" t="s">
        <v>12</v>
      </c>
      <c r="C59489">
        <v>99.089545454545402</v>
      </c>
      <c r="D59489">
        <v>-4</v>
      </c>
      <c r="E59489" s="9">
        <v>1739.2199376818401</v>
      </c>
      <c r="F59489">
        <v>-394.44554545454503</v>
      </c>
      <c r="G59489">
        <v>98.611386363636299</v>
      </c>
      <c r="H59489">
        <v>0</v>
      </c>
      <c r="I59489">
        <v>344.774392227303</v>
      </c>
      <c r="J59489">
        <v>-9.45706036999999</v>
      </c>
      <c r="K59489">
        <v>20</v>
      </c>
      <c r="L59489" s="9">
        <f t="shared" si="929"/>
        <v>0</v>
      </c>
      <c r="O59489" s="8">
        <v>45542</v>
      </c>
      <c r="P59489" s="7">
        <v>0.32708333333333334</v>
      </c>
    </row>
    <row r="59490" spans="1:16" x14ac:dyDescent="0.25">
      <c r="A59490" s="10">
        <v>45542.327777777777</v>
      </c>
      <c r="B59490" t="s">
        <v>12</v>
      </c>
      <c r="C59490">
        <v>99.513750000000002</v>
      </c>
      <c r="D59490">
        <v>-5</v>
      </c>
      <c r="E59490" s="9">
        <v>1838.7336876818399</v>
      </c>
      <c r="F59490">
        <v>-493.95929545454499</v>
      </c>
      <c r="G59490">
        <v>98.791859090909</v>
      </c>
      <c r="H59490">
        <v>0</v>
      </c>
      <c r="I59490">
        <v>344.774392227303</v>
      </c>
      <c r="J59490">
        <v>-8.8259495699999899</v>
      </c>
      <c r="K59490">
        <v>20</v>
      </c>
      <c r="L59490" s="9">
        <f t="shared" si="929"/>
        <v>0</v>
      </c>
      <c r="O59490" s="8">
        <v>45542</v>
      </c>
      <c r="P59490" s="7">
        <v>0.32777777777777778</v>
      </c>
    </row>
    <row r="59491" spans="1:16" x14ac:dyDescent="0.25">
      <c r="A59491" s="10">
        <v>45542.32916666667</v>
      </c>
      <c r="B59491" t="s">
        <v>12</v>
      </c>
      <c r="C59491">
        <v>98.284999999999997</v>
      </c>
      <c r="D59491">
        <v>-6</v>
      </c>
      <c r="E59491" s="9">
        <v>1937.01868768184</v>
      </c>
      <c r="F59491">
        <v>-592.24429545454495</v>
      </c>
      <c r="G59491">
        <v>98.707382575757507</v>
      </c>
      <c r="H59491">
        <v>0</v>
      </c>
      <c r="I59491">
        <v>344.774392227303</v>
      </c>
      <c r="J59491">
        <v>-8.5486018699999899</v>
      </c>
      <c r="K59491">
        <v>20</v>
      </c>
      <c r="L59491" s="9">
        <f t="shared" si="929"/>
        <v>0</v>
      </c>
      <c r="O59491" s="8">
        <v>45542</v>
      </c>
      <c r="P59491" s="7">
        <v>0.32916666666666666</v>
      </c>
    </row>
    <row r="59492" spans="1:16" x14ac:dyDescent="0.25">
      <c r="A59492" s="10">
        <v>45542.331250000003</v>
      </c>
      <c r="B59492" t="s">
        <v>12</v>
      </c>
      <c r="C59492">
        <v>98.39</v>
      </c>
      <c r="D59492">
        <v>-7</v>
      </c>
      <c r="E59492" s="9">
        <v>2035.4086876818401</v>
      </c>
      <c r="F59492">
        <v>-690.63429545454505</v>
      </c>
      <c r="G59492">
        <v>98.662042207792197</v>
      </c>
      <c r="H59492">
        <v>0</v>
      </c>
      <c r="I59492">
        <v>344.774392227303</v>
      </c>
      <c r="J59492">
        <v>-9.57629736999999</v>
      </c>
      <c r="K59492">
        <v>20</v>
      </c>
      <c r="L59492" s="9">
        <f t="shared" si="929"/>
        <v>0</v>
      </c>
      <c r="O59492" s="8">
        <v>45542</v>
      </c>
      <c r="P59492" s="7">
        <v>0.33124999999999999</v>
      </c>
    </row>
    <row r="59493" spans="1:16" x14ac:dyDescent="0.25">
      <c r="A59493" s="10">
        <v>45542.331944444442</v>
      </c>
      <c r="B59493" t="s">
        <v>12</v>
      </c>
      <c r="C59493">
        <v>97.703333333333305</v>
      </c>
      <c r="D59493">
        <v>-8</v>
      </c>
      <c r="E59493" s="9">
        <v>2133.1120210151798</v>
      </c>
      <c r="F59493">
        <v>-788.33762878787797</v>
      </c>
      <c r="G59493">
        <v>98.542203598484804</v>
      </c>
      <c r="H59493">
        <v>0</v>
      </c>
      <c r="I59493">
        <v>344.774392227303</v>
      </c>
      <c r="J59493">
        <v>-11.302975369999899</v>
      </c>
      <c r="K59493">
        <v>20</v>
      </c>
      <c r="L59493" s="9">
        <f t="shared" si="929"/>
        <v>0</v>
      </c>
      <c r="O59493" s="8">
        <v>45542</v>
      </c>
      <c r="P59493" s="7">
        <v>0.33194444444444443</v>
      </c>
    </row>
    <row r="59494" spans="1:16" x14ac:dyDescent="0.25">
      <c r="A59494" s="10">
        <v>45542.332638888889</v>
      </c>
      <c r="B59494" t="s">
        <v>12</v>
      </c>
      <c r="C59494">
        <v>98.283333333333303</v>
      </c>
      <c r="D59494">
        <v>-9</v>
      </c>
      <c r="E59494" s="9">
        <v>2231.39535434851</v>
      </c>
      <c r="F59494">
        <v>-886.62096212121196</v>
      </c>
      <c r="G59494">
        <v>98.513440235690197</v>
      </c>
      <c r="H59494">
        <v>0</v>
      </c>
      <c r="I59494">
        <v>344.774392227303</v>
      </c>
      <c r="J59494">
        <v>-10.181095769999899</v>
      </c>
      <c r="K59494">
        <v>20</v>
      </c>
      <c r="L59494" s="9">
        <f t="shared" si="929"/>
        <v>0</v>
      </c>
      <c r="O59494" s="8">
        <v>45542</v>
      </c>
      <c r="P59494" s="7">
        <v>0.33263888888888887</v>
      </c>
    </row>
    <row r="59495" spans="1:16" x14ac:dyDescent="0.25">
      <c r="A59495" s="10">
        <v>45542.333333333336</v>
      </c>
      <c r="B59495" t="s">
        <v>12</v>
      </c>
      <c r="C59495">
        <v>96.293333333333294</v>
      </c>
      <c r="D59495">
        <v>-10</v>
      </c>
      <c r="E59495" s="9">
        <v>2327.6886876818398</v>
      </c>
      <c r="F59495">
        <v>-982.91429545454503</v>
      </c>
      <c r="G59495">
        <v>98.291429545454506</v>
      </c>
      <c r="H59495">
        <v>0</v>
      </c>
      <c r="I59495">
        <v>344.774392227303</v>
      </c>
      <c r="J59495">
        <v>-6.2774855699999899</v>
      </c>
      <c r="K59495">
        <v>20</v>
      </c>
      <c r="L59495" s="9">
        <f t="shared" si="929"/>
        <v>0</v>
      </c>
      <c r="O59495" s="8">
        <v>45542</v>
      </c>
      <c r="P59495" s="7">
        <v>0.33333333333333331</v>
      </c>
    </row>
    <row r="59496" spans="1:16" x14ac:dyDescent="0.25">
      <c r="A59496" s="10">
        <v>45542.334027777775</v>
      </c>
      <c r="B59496" t="s">
        <v>12</v>
      </c>
      <c r="C59496">
        <v>97.512857142857101</v>
      </c>
      <c r="D59496">
        <v>-11</v>
      </c>
      <c r="E59496" s="9">
        <v>2425.2015448246998</v>
      </c>
      <c r="F59496">
        <v>-1080.4271525974</v>
      </c>
      <c r="G59496">
        <v>98.220650236127497</v>
      </c>
      <c r="H59496">
        <v>0</v>
      </c>
      <c r="I59496">
        <v>344.774392227303</v>
      </c>
      <c r="J59496">
        <v>-7.4713504000000004</v>
      </c>
      <c r="K59496">
        <v>20</v>
      </c>
      <c r="L59496" s="9">
        <f t="shared" si="929"/>
        <v>0</v>
      </c>
      <c r="O59496" s="8">
        <v>45542</v>
      </c>
      <c r="P59496" s="7">
        <v>0.33402777777777776</v>
      </c>
    </row>
    <row r="59497" spans="1:16" x14ac:dyDescent="0.25">
      <c r="A59497" s="10">
        <v>45542.334722222222</v>
      </c>
      <c r="B59497" t="s">
        <v>12</v>
      </c>
      <c r="C59497">
        <v>99.99</v>
      </c>
      <c r="D59497">
        <v>-12</v>
      </c>
      <c r="E59497" s="9">
        <v>2525.1915448247</v>
      </c>
      <c r="F59497">
        <v>-1180.4171525974</v>
      </c>
      <c r="G59497">
        <v>98.368096049783503</v>
      </c>
      <c r="H59497">
        <v>0</v>
      </c>
      <c r="I59497">
        <v>344.774392227303</v>
      </c>
      <c r="J59497">
        <v>-12.48456004</v>
      </c>
      <c r="K59497">
        <v>20</v>
      </c>
      <c r="L59497" s="9">
        <f t="shared" si="929"/>
        <v>0</v>
      </c>
      <c r="O59497" s="8">
        <v>45542</v>
      </c>
      <c r="P59497" s="7">
        <v>0.3347222222222222</v>
      </c>
    </row>
    <row r="59498" spans="1:16" x14ac:dyDescent="0.25">
      <c r="A59498" s="10">
        <v>45542.335416666669</v>
      </c>
      <c r="B59498" t="s">
        <v>12</v>
      </c>
      <c r="C59498">
        <v>100.66200000000001</v>
      </c>
      <c r="D59498">
        <v>-13</v>
      </c>
      <c r="E59498" s="9">
        <v>2625.8535448246998</v>
      </c>
      <c r="F59498">
        <v>-1281.0791525974</v>
      </c>
      <c r="G59498">
        <v>98.544550199800199</v>
      </c>
      <c r="H59498">
        <v>0</v>
      </c>
      <c r="I59498">
        <v>344.774392227303</v>
      </c>
      <c r="J59498">
        <v>-7.6777750400000002</v>
      </c>
      <c r="K59498">
        <v>20</v>
      </c>
      <c r="L59498" s="9">
        <f t="shared" si="929"/>
        <v>0</v>
      </c>
      <c r="O59498" s="8">
        <v>45542</v>
      </c>
      <c r="P59498" s="7">
        <v>0.33541666666666664</v>
      </c>
    </row>
    <row r="59499" spans="1:16" x14ac:dyDescent="0.25">
      <c r="A59499" s="10">
        <v>45542.336111111108</v>
      </c>
      <c r="B59499" t="s">
        <v>12</v>
      </c>
      <c r="C59499">
        <v>102.49166666666601</v>
      </c>
      <c r="D59499">
        <v>-14</v>
      </c>
      <c r="E59499" s="9">
        <v>2728.3452114913698</v>
      </c>
      <c r="F59499">
        <v>-1383.57081926406</v>
      </c>
      <c r="G59499">
        <v>98.826487090290598</v>
      </c>
      <c r="H59499">
        <v>0</v>
      </c>
      <c r="I59499">
        <v>344.774392227303</v>
      </c>
      <c r="J59499">
        <v>-6.3805135399999999</v>
      </c>
      <c r="K59499">
        <v>20</v>
      </c>
      <c r="L59499" s="9">
        <f t="shared" si="929"/>
        <v>0</v>
      </c>
      <c r="O59499" s="8">
        <v>45542</v>
      </c>
      <c r="P59499" s="7">
        <v>0.33611111111111114</v>
      </c>
    </row>
    <row r="59500" spans="1:16" x14ac:dyDescent="0.25">
      <c r="A59500" s="10">
        <v>45542.336805555555</v>
      </c>
      <c r="B59500" t="s">
        <v>12</v>
      </c>
      <c r="C59500">
        <v>104.66374999999999</v>
      </c>
      <c r="D59500">
        <v>-15</v>
      </c>
      <c r="E59500" s="9">
        <v>2833.00896149137</v>
      </c>
      <c r="F59500">
        <v>-1488.2345692640599</v>
      </c>
      <c r="G59500">
        <v>99.215637950937904</v>
      </c>
      <c r="H59500">
        <v>0</v>
      </c>
      <c r="I59500">
        <v>344.774392227303</v>
      </c>
      <c r="J59500">
        <v>-1.39128904</v>
      </c>
      <c r="K59500">
        <v>20</v>
      </c>
      <c r="L59500" s="9">
        <f t="shared" si="929"/>
        <v>0</v>
      </c>
      <c r="O59500" s="8">
        <v>45542</v>
      </c>
      <c r="P59500" s="7">
        <v>0.33680555555555558</v>
      </c>
    </row>
    <row r="59501" spans="1:16" x14ac:dyDescent="0.25">
      <c r="A59501" s="10">
        <v>45542.337500000001</v>
      </c>
      <c r="B59501" t="s">
        <v>12</v>
      </c>
      <c r="C59501">
        <v>104.145</v>
      </c>
      <c r="D59501">
        <v>-16</v>
      </c>
      <c r="E59501" s="9">
        <v>2937.15396149137</v>
      </c>
      <c r="F59501">
        <v>-1592.3795692640599</v>
      </c>
      <c r="G59501">
        <v>99.523723079004299</v>
      </c>
      <c r="H59501">
        <v>0</v>
      </c>
      <c r="I59501">
        <v>344.774392227303</v>
      </c>
      <c r="J59501">
        <v>-1.35127974999999</v>
      </c>
      <c r="K59501">
        <v>20</v>
      </c>
      <c r="L59501" s="9">
        <f t="shared" si="929"/>
        <v>0</v>
      </c>
      <c r="O59501" s="8">
        <v>45542</v>
      </c>
      <c r="P59501" s="7">
        <v>0.33750000000000002</v>
      </c>
    </row>
    <row r="59502" spans="1:16" x14ac:dyDescent="0.25">
      <c r="A59502" s="10">
        <v>45542.338194444441</v>
      </c>
      <c r="B59502" t="s">
        <v>13</v>
      </c>
      <c r="C59502">
        <v>105.205</v>
      </c>
      <c r="D59502">
        <v>0</v>
      </c>
      <c r="E59502" s="9">
        <v>1253.87396149137</v>
      </c>
      <c r="F59502">
        <v>0</v>
      </c>
      <c r="G59502">
        <v>0</v>
      </c>
      <c r="H59502">
        <v>-90.900430735930897</v>
      </c>
      <c r="I59502">
        <v>253.873961491372</v>
      </c>
      <c r="J59502">
        <v>0.64536874999999905</v>
      </c>
      <c r="K59502">
        <v>20</v>
      </c>
      <c r="L59502" s="9">
        <f t="shared" si="929"/>
        <v>0</v>
      </c>
      <c r="O59502" s="8">
        <v>45542</v>
      </c>
      <c r="P59502" s="7">
        <v>0.33819444444444446</v>
      </c>
    </row>
    <row r="59503" spans="1:16" x14ac:dyDescent="0.25">
      <c r="A59503" s="10">
        <v>45542.338888888888</v>
      </c>
      <c r="B59503" t="s">
        <v>14</v>
      </c>
      <c r="C59503">
        <v>104.06125</v>
      </c>
      <c r="D59503">
        <v>1</v>
      </c>
      <c r="E59503" s="9">
        <v>1149.81271149137</v>
      </c>
      <c r="F59503">
        <v>104.06125</v>
      </c>
      <c r="G59503">
        <v>104.06125</v>
      </c>
      <c r="H59503">
        <v>0</v>
      </c>
      <c r="I59503">
        <v>253.873961491372</v>
      </c>
      <c r="J59503">
        <v>3.30322475</v>
      </c>
      <c r="K59503">
        <v>20</v>
      </c>
      <c r="L59503" s="9">
        <f t="shared" si="929"/>
        <v>0</v>
      </c>
      <c r="O59503" s="8">
        <v>45542</v>
      </c>
      <c r="P59503" s="7">
        <v>0.33888888888888891</v>
      </c>
    </row>
    <row r="59504" spans="1:16" x14ac:dyDescent="0.25">
      <c r="A59504" s="10">
        <v>45542.339583333334</v>
      </c>
      <c r="B59504" t="s">
        <v>14</v>
      </c>
      <c r="C59504">
        <v>104.322666666666</v>
      </c>
      <c r="D59504">
        <v>2</v>
      </c>
      <c r="E59504" s="9">
        <v>1045.4900448246999</v>
      </c>
      <c r="F59504">
        <v>208.38391666666601</v>
      </c>
      <c r="G59504">
        <v>104.19195833333301</v>
      </c>
      <c r="H59504">
        <v>0</v>
      </c>
      <c r="I59504">
        <v>253.873961491372</v>
      </c>
      <c r="J59504">
        <v>4.8874312499999997</v>
      </c>
      <c r="K59504">
        <v>20</v>
      </c>
      <c r="L59504" s="9">
        <f t="shared" si="929"/>
        <v>0</v>
      </c>
      <c r="O59504" s="8">
        <v>45542</v>
      </c>
      <c r="P59504" s="7">
        <v>0.33958333333333335</v>
      </c>
    </row>
    <row r="59505" spans="1:16" x14ac:dyDescent="0.25">
      <c r="A59505" s="10">
        <v>45542.340277777781</v>
      </c>
      <c r="B59505" t="s">
        <v>14</v>
      </c>
      <c r="C59505">
        <v>104.924545454545</v>
      </c>
      <c r="D59505">
        <v>3</v>
      </c>
      <c r="E59505" s="9">
        <v>940.56549937015802</v>
      </c>
      <c r="F59505">
        <v>313.30846212121202</v>
      </c>
      <c r="G59505">
        <v>104.43615404040401</v>
      </c>
      <c r="H59505">
        <v>0</v>
      </c>
      <c r="I59505">
        <v>253.873961491372</v>
      </c>
      <c r="J59505">
        <v>5.24218575</v>
      </c>
      <c r="K59505">
        <v>20</v>
      </c>
      <c r="L59505" s="9">
        <f t="shared" si="929"/>
        <v>0</v>
      </c>
      <c r="O59505" s="8">
        <v>45542</v>
      </c>
      <c r="P59505" s="7">
        <v>0.34027777777777779</v>
      </c>
    </row>
    <row r="59506" spans="1:16" x14ac:dyDescent="0.25">
      <c r="A59506" s="10">
        <v>45542.34097222222</v>
      </c>
      <c r="B59506" t="s">
        <v>14</v>
      </c>
      <c r="C59506">
        <v>105.86142857142799</v>
      </c>
      <c r="D59506">
        <v>4</v>
      </c>
      <c r="E59506" s="9">
        <v>834.70407079872905</v>
      </c>
      <c r="F59506">
        <v>419.16989069264002</v>
      </c>
      <c r="G59506">
        <v>104.79247267316001</v>
      </c>
      <c r="H59506">
        <v>0</v>
      </c>
      <c r="I59506">
        <v>253.873961491372</v>
      </c>
      <c r="J59506">
        <v>10.25196775</v>
      </c>
      <c r="K59506">
        <v>20</v>
      </c>
      <c r="L59506" s="9">
        <f t="shared" si="929"/>
        <v>0</v>
      </c>
      <c r="O59506" s="8">
        <v>45542</v>
      </c>
      <c r="P59506" s="7">
        <v>0.34097222222222223</v>
      </c>
    </row>
    <row r="59507" spans="1:16" x14ac:dyDescent="0.25">
      <c r="A59507" s="10">
        <v>45542.341666666667</v>
      </c>
      <c r="B59507" t="s">
        <v>14</v>
      </c>
      <c r="C59507">
        <v>106.245714285714</v>
      </c>
      <c r="D59507">
        <v>5</v>
      </c>
      <c r="E59507" s="9">
        <v>728.45835651301502</v>
      </c>
      <c r="F59507">
        <v>525.41560497835496</v>
      </c>
      <c r="G59507">
        <v>105.083120995671</v>
      </c>
      <c r="H59507">
        <v>0</v>
      </c>
      <c r="I59507">
        <v>253.873961491372</v>
      </c>
      <c r="J59507">
        <v>18.018166990000001</v>
      </c>
      <c r="K59507">
        <v>20</v>
      </c>
      <c r="L59507" s="9">
        <f t="shared" si="929"/>
        <v>0</v>
      </c>
      <c r="O59507" s="8">
        <v>45542</v>
      </c>
      <c r="P59507" s="7">
        <v>0.34166666666666667</v>
      </c>
    </row>
    <row r="59508" spans="1:16" x14ac:dyDescent="0.25">
      <c r="A59508" s="10">
        <v>45542.342361111114</v>
      </c>
      <c r="B59508" t="s">
        <v>14</v>
      </c>
      <c r="C59508">
        <v>108.227931034482</v>
      </c>
      <c r="D59508">
        <v>6</v>
      </c>
      <c r="E59508" s="9">
        <v>620.23042547853197</v>
      </c>
      <c r="F59508">
        <v>633.64353601283699</v>
      </c>
      <c r="G59508">
        <v>105.607256002139</v>
      </c>
      <c r="H59508">
        <v>0</v>
      </c>
      <c r="I59508">
        <v>253.873961491372</v>
      </c>
      <c r="J59508">
        <v>18.70451349</v>
      </c>
      <c r="K59508">
        <v>20</v>
      </c>
      <c r="L59508" s="9">
        <f t="shared" si="929"/>
        <v>0</v>
      </c>
      <c r="O59508" s="8">
        <v>45542</v>
      </c>
      <c r="P59508" s="7">
        <v>0.34236111111111112</v>
      </c>
    </row>
    <row r="59509" spans="1:16" x14ac:dyDescent="0.25">
      <c r="A59509" s="10">
        <v>45542.343055555553</v>
      </c>
      <c r="B59509" t="s">
        <v>14</v>
      </c>
      <c r="C59509">
        <v>108.46599999999999</v>
      </c>
      <c r="D59509">
        <v>7</v>
      </c>
      <c r="E59509" s="9">
        <v>511.76442547853202</v>
      </c>
      <c r="F59509">
        <v>742.109536012837</v>
      </c>
      <c r="G59509">
        <v>106.015648001833</v>
      </c>
      <c r="H59509">
        <v>0</v>
      </c>
      <c r="I59509">
        <v>253.873961491372</v>
      </c>
      <c r="J59509">
        <v>15.08709829</v>
      </c>
      <c r="K59509">
        <v>20</v>
      </c>
      <c r="L59509" s="9">
        <f t="shared" si="929"/>
        <v>0</v>
      </c>
      <c r="O59509" s="8">
        <v>45542</v>
      </c>
      <c r="P59509" s="7">
        <v>0.34305555555555556</v>
      </c>
    </row>
    <row r="59510" spans="1:16" x14ac:dyDescent="0.25">
      <c r="A59510" s="10">
        <v>45542.343055555553</v>
      </c>
      <c r="B59510" t="s">
        <v>13</v>
      </c>
      <c r="C59510">
        <v>108.46599999999999</v>
      </c>
      <c r="D59510">
        <v>0</v>
      </c>
      <c r="E59510" s="9">
        <v>1271.02642547853</v>
      </c>
      <c r="F59510">
        <v>0</v>
      </c>
      <c r="G59510">
        <v>0</v>
      </c>
      <c r="H59510">
        <v>17.152463987162101</v>
      </c>
      <c r="I59510">
        <v>271.02642547853497</v>
      </c>
      <c r="J59510">
        <v>-7.98681999999999</v>
      </c>
      <c r="K59510">
        <v>20</v>
      </c>
      <c r="L59510" s="9">
        <f t="shared" si="929"/>
        <v>1</v>
      </c>
      <c r="O59510" s="8">
        <v>45542</v>
      </c>
      <c r="P59510" s="7">
        <v>0.34305555555555556</v>
      </c>
    </row>
    <row r="59511" spans="1:16" x14ac:dyDescent="0.25">
      <c r="A59511" s="10">
        <v>45543.156944444447</v>
      </c>
      <c r="B59511" t="s">
        <v>11</v>
      </c>
      <c r="C59511">
        <v>96.951509433962201</v>
      </c>
      <c r="D59511">
        <v>0</v>
      </c>
      <c r="E59511" s="9">
        <v>1271.02642547853</v>
      </c>
      <c r="F59511">
        <v>0</v>
      </c>
      <c r="G59511">
        <v>0</v>
      </c>
      <c r="H59511">
        <v>0</v>
      </c>
      <c r="I59511">
        <v>271.02642547853497</v>
      </c>
      <c r="J59511">
        <v>19.134353000000001</v>
      </c>
      <c r="K59511">
        <v>20</v>
      </c>
      <c r="L59511" s="9">
        <f t="shared" si="929"/>
        <v>0</v>
      </c>
      <c r="O59511" s="8">
        <v>45543</v>
      </c>
      <c r="P59511" s="7">
        <v>0.15694444444444444</v>
      </c>
    </row>
    <row r="59512" spans="1:16" x14ac:dyDescent="0.25">
      <c r="A59512" s="10">
        <v>45543.157638888886</v>
      </c>
      <c r="B59512" t="s">
        <v>14</v>
      </c>
      <c r="C59512">
        <v>95.876666666666594</v>
      </c>
      <c r="D59512">
        <v>1</v>
      </c>
      <c r="E59512" s="9">
        <v>1175.14975881186</v>
      </c>
      <c r="F59512">
        <v>95.876666666666594</v>
      </c>
      <c r="G59512">
        <v>95.876666666666594</v>
      </c>
      <c r="H59512">
        <v>0</v>
      </c>
      <c r="I59512">
        <v>271.02642547853497</v>
      </c>
      <c r="J59512">
        <v>5.2133714999999903</v>
      </c>
      <c r="K59512">
        <v>20</v>
      </c>
      <c r="L59512" s="9">
        <f t="shared" si="929"/>
        <v>0</v>
      </c>
      <c r="O59512" s="8">
        <v>45543</v>
      </c>
      <c r="P59512" s="7">
        <v>0.15763888888888888</v>
      </c>
    </row>
    <row r="59513" spans="1:16" x14ac:dyDescent="0.25">
      <c r="A59513" s="10">
        <v>45543.159722222219</v>
      </c>
      <c r="B59513" t="s">
        <v>13</v>
      </c>
      <c r="C59513">
        <v>98.704999999999998</v>
      </c>
      <c r="D59513">
        <v>0</v>
      </c>
      <c r="E59513" s="9">
        <v>1273.8547588118599</v>
      </c>
      <c r="F59513">
        <v>0</v>
      </c>
      <c r="G59513">
        <v>0</v>
      </c>
      <c r="H59513">
        <v>2.8283333333333101</v>
      </c>
      <c r="I59513">
        <v>273.85475881186801</v>
      </c>
      <c r="J59513">
        <v>-9.0664230000000003</v>
      </c>
      <c r="K59513">
        <v>20</v>
      </c>
      <c r="L59513" s="9">
        <f t="shared" si="929"/>
        <v>0</v>
      </c>
      <c r="O59513" s="8">
        <v>45543</v>
      </c>
      <c r="P59513" s="7">
        <v>0.15972222222222221</v>
      </c>
    </row>
    <row r="59514" spans="1:16" x14ac:dyDescent="0.25">
      <c r="A59514" s="10">
        <v>45543.162499999999</v>
      </c>
      <c r="B59514" t="s">
        <v>12</v>
      </c>
      <c r="C59514">
        <v>94.157499999999999</v>
      </c>
      <c r="D59514">
        <v>-1</v>
      </c>
      <c r="E59514" s="9">
        <v>1368.01225881186</v>
      </c>
      <c r="F59514">
        <v>-94.157499999999999</v>
      </c>
      <c r="G59514">
        <v>94.157499999999999</v>
      </c>
      <c r="H59514">
        <v>0</v>
      </c>
      <c r="I59514">
        <v>273.85475881186801</v>
      </c>
      <c r="J59514">
        <v>-14.514426</v>
      </c>
      <c r="K59514">
        <v>20</v>
      </c>
      <c r="L59514" s="9">
        <f t="shared" si="929"/>
        <v>0</v>
      </c>
      <c r="O59514" s="8">
        <v>45543</v>
      </c>
      <c r="P59514" s="7">
        <v>0.16250000000000001</v>
      </c>
    </row>
    <row r="59515" spans="1:16" x14ac:dyDescent="0.25">
      <c r="A59515" s="10">
        <v>45543.163888888892</v>
      </c>
      <c r="B59515" t="s">
        <v>12</v>
      </c>
      <c r="C59515">
        <v>95</v>
      </c>
      <c r="D59515">
        <v>-2</v>
      </c>
      <c r="E59515" s="9">
        <v>1463.01225881186</v>
      </c>
      <c r="F59515">
        <v>-189.1575</v>
      </c>
      <c r="G59515">
        <v>94.578749999999999</v>
      </c>
      <c r="H59515">
        <v>0</v>
      </c>
      <c r="I59515">
        <v>273.85475881186801</v>
      </c>
      <c r="J59515">
        <v>-13.385130800000001</v>
      </c>
      <c r="K59515">
        <v>20</v>
      </c>
      <c r="L59515" s="9">
        <f t="shared" si="929"/>
        <v>0</v>
      </c>
      <c r="O59515" s="8">
        <v>45543</v>
      </c>
      <c r="P59515" s="7">
        <v>0.16388888888888889</v>
      </c>
    </row>
    <row r="59516" spans="1:16" x14ac:dyDescent="0.25">
      <c r="A59516" s="10">
        <v>45543.164583333331</v>
      </c>
      <c r="B59516" t="s">
        <v>12</v>
      </c>
      <c r="C59516">
        <v>93.308333333333294</v>
      </c>
      <c r="D59516">
        <v>-3</v>
      </c>
      <c r="E59516" s="9">
        <v>1556.3205921451899</v>
      </c>
      <c r="F59516">
        <v>-282.46583333333302</v>
      </c>
      <c r="G59516">
        <v>94.155277777777698</v>
      </c>
      <c r="H59516">
        <v>0</v>
      </c>
      <c r="I59516">
        <v>273.85475881186801</v>
      </c>
      <c r="J59516">
        <v>-14.111622333333299</v>
      </c>
      <c r="K59516">
        <v>20</v>
      </c>
      <c r="L59516" s="9">
        <f t="shared" si="929"/>
        <v>0</v>
      </c>
      <c r="O59516" s="8">
        <v>45543</v>
      </c>
      <c r="P59516" s="7">
        <v>0.16458333333333333</v>
      </c>
    </row>
    <row r="59517" spans="1:16" x14ac:dyDescent="0.25">
      <c r="A59517" s="10">
        <v>45543.172222222223</v>
      </c>
      <c r="B59517" t="s">
        <v>12</v>
      </c>
      <c r="C59517">
        <v>92.812307692307598</v>
      </c>
      <c r="D59517">
        <v>-4</v>
      </c>
      <c r="E59517" s="9">
        <v>1649.1328998375</v>
      </c>
      <c r="F59517">
        <v>-375.27814102564099</v>
      </c>
      <c r="G59517">
        <v>93.819535256410205</v>
      </c>
      <c r="H59517">
        <v>0</v>
      </c>
      <c r="I59517">
        <v>273.85475881186801</v>
      </c>
      <c r="J59517">
        <v>-12.8279744285714</v>
      </c>
      <c r="K59517">
        <v>20</v>
      </c>
      <c r="L59517" s="9">
        <f t="shared" si="929"/>
        <v>0</v>
      </c>
      <c r="O59517" s="8">
        <v>45543</v>
      </c>
      <c r="P59517" s="7">
        <v>0.17222222222222222</v>
      </c>
    </row>
    <row r="59518" spans="1:16" x14ac:dyDescent="0.25">
      <c r="A59518" s="10">
        <v>45543.175000000003</v>
      </c>
      <c r="B59518" t="s">
        <v>12</v>
      </c>
      <c r="C59518">
        <v>91.63</v>
      </c>
      <c r="D59518">
        <v>-5</v>
      </c>
      <c r="E59518" s="9">
        <v>1740.7628998375001</v>
      </c>
      <c r="F59518">
        <v>-466.90814102564099</v>
      </c>
      <c r="G59518">
        <v>93.381628205128195</v>
      </c>
      <c r="H59518">
        <v>0</v>
      </c>
      <c r="I59518">
        <v>273.85475881186801</v>
      </c>
      <c r="J59518">
        <v>-10.544239875000001</v>
      </c>
      <c r="K59518">
        <v>20</v>
      </c>
      <c r="L59518" s="9">
        <f t="shared" si="929"/>
        <v>0</v>
      </c>
      <c r="O59518" s="8">
        <v>45543</v>
      </c>
      <c r="P59518" s="7">
        <v>0.17499999999999999</v>
      </c>
    </row>
    <row r="59519" spans="1:16" x14ac:dyDescent="0.25">
      <c r="A59519" s="10">
        <v>45543.177083333336</v>
      </c>
      <c r="B59519" t="s">
        <v>12</v>
      </c>
      <c r="C59519">
        <v>91.724999999999994</v>
      </c>
      <c r="D59519">
        <v>-6</v>
      </c>
      <c r="E59519" s="9">
        <v>1832.4878998375</v>
      </c>
      <c r="F59519">
        <v>-558.63314102564095</v>
      </c>
      <c r="G59519">
        <v>93.105523504273407</v>
      </c>
      <c r="H59519">
        <v>0</v>
      </c>
      <c r="I59519">
        <v>273.85475881186801</v>
      </c>
      <c r="J59519">
        <v>-10.2642893333333</v>
      </c>
      <c r="K59519">
        <v>20</v>
      </c>
      <c r="L59519" s="9">
        <f t="shared" si="929"/>
        <v>0</v>
      </c>
      <c r="O59519" s="8">
        <v>45543</v>
      </c>
      <c r="P59519" s="7">
        <v>0.17708333333333334</v>
      </c>
    </row>
    <row r="59520" spans="1:16" x14ac:dyDescent="0.25">
      <c r="A59520" s="10">
        <v>45543.177777777775</v>
      </c>
      <c r="B59520" t="s">
        <v>12</v>
      </c>
      <c r="C59520">
        <v>92.765000000000001</v>
      </c>
      <c r="D59520">
        <v>-7</v>
      </c>
      <c r="E59520" s="9">
        <v>1925.2528998375001</v>
      </c>
      <c r="F59520">
        <v>-651.39814102564003</v>
      </c>
      <c r="G59520">
        <v>93.056877289377198</v>
      </c>
      <c r="H59520">
        <v>0</v>
      </c>
      <c r="I59520">
        <v>273.85475881186801</v>
      </c>
      <c r="J59520">
        <v>-10.089525200000001</v>
      </c>
      <c r="K59520">
        <v>20</v>
      </c>
      <c r="L59520" s="9">
        <f t="shared" si="929"/>
        <v>0</v>
      </c>
      <c r="O59520" s="8">
        <v>45543</v>
      </c>
      <c r="P59520" s="7">
        <v>0.17777777777777778</v>
      </c>
    </row>
    <row r="59521" spans="1:16" x14ac:dyDescent="0.25">
      <c r="A59521" s="10">
        <v>45543.178472222222</v>
      </c>
      <c r="B59521" t="s">
        <v>12</v>
      </c>
      <c r="C59521">
        <v>91.96</v>
      </c>
      <c r="D59521">
        <v>-8</v>
      </c>
      <c r="E59521" s="9">
        <v>2017.2128998374999</v>
      </c>
      <c r="F59521">
        <v>-743.35814102564098</v>
      </c>
      <c r="G59521">
        <v>92.919767628205094</v>
      </c>
      <c r="H59521">
        <v>0</v>
      </c>
      <c r="I59521">
        <v>273.85475881186801</v>
      </c>
      <c r="J59521">
        <v>-11.7963375</v>
      </c>
      <c r="K59521">
        <v>20</v>
      </c>
      <c r="L59521" s="9">
        <f t="shared" si="929"/>
        <v>0</v>
      </c>
      <c r="O59521" s="8">
        <v>45543</v>
      </c>
      <c r="P59521" s="7">
        <v>0.17847222222222223</v>
      </c>
    </row>
    <row r="59522" spans="1:16" x14ac:dyDescent="0.25">
      <c r="A59522" s="10">
        <v>45543.183333333334</v>
      </c>
      <c r="B59522" t="s">
        <v>12</v>
      </c>
      <c r="C59522">
        <v>91.992727272727194</v>
      </c>
      <c r="D59522">
        <v>-9</v>
      </c>
      <c r="E59522" s="9">
        <v>2109.2056271102301</v>
      </c>
      <c r="F59522">
        <v>-835.35086829836803</v>
      </c>
      <c r="G59522">
        <v>92.816763144263106</v>
      </c>
      <c r="H59522">
        <v>0</v>
      </c>
      <c r="I59522">
        <v>273.85475881186801</v>
      </c>
      <c r="J59522">
        <v>-6.5802876000000001</v>
      </c>
      <c r="K59522">
        <v>20</v>
      </c>
      <c r="L59522" s="9">
        <f t="shared" si="929"/>
        <v>0</v>
      </c>
      <c r="O59522" s="8">
        <v>45543</v>
      </c>
      <c r="P59522" s="7">
        <v>0.18333333333333332</v>
      </c>
    </row>
    <row r="59523" spans="1:16" x14ac:dyDescent="0.25">
      <c r="A59523" s="10">
        <v>45543.185416666667</v>
      </c>
      <c r="B59523" t="s">
        <v>12</v>
      </c>
      <c r="C59523">
        <v>93.99</v>
      </c>
      <c r="D59523">
        <v>-10</v>
      </c>
      <c r="E59523" s="9">
        <v>2203.1956271102299</v>
      </c>
      <c r="F59523">
        <v>-929.34086829836804</v>
      </c>
      <c r="G59523">
        <v>92.934086829836801</v>
      </c>
      <c r="H59523">
        <v>0</v>
      </c>
      <c r="I59523">
        <v>273.85475881186801</v>
      </c>
      <c r="J59523">
        <v>-2.2334828999999998</v>
      </c>
      <c r="K59523">
        <v>20</v>
      </c>
      <c r="L59523" s="9">
        <f t="shared" ref="L59523:L59586" si="930">IF(DAY(O59523 &lt;&gt; O59524), 1, 0)</f>
        <v>0</v>
      </c>
      <c r="O59523" s="8">
        <v>45543</v>
      </c>
      <c r="P59523" s="7">
        <v>0.18541666666666667</v>
      </c>
    </row>
    <row r="59524" spans="1:16" x14ac:dyDescent="0.25">
      <c r="A59524" s="10">
        <v>45543.1875</v>
      </c>
      <c r="B59524" t="s">
        <v>13</v>
      </c>
      <c r="C59524">
        <v>94.934444444444395</v>
      </c>
      <c r="D59524">
        <v>0</v>
      </c>
      <c r="E59524" s="9">
        <v>1253.85118266578</v>
      </c>
      <c r="F59524">
        <v>0</v>
      </c>
      <c r="G59524">
        <v>0</v>
      </c>
      <c r="H59524">
        <v>-20.003576146076099</v>
      </c>
      <c r="I59524">
        <v>253.85118266579201</v>
      </c>
      <c r="J59524">
        <v>2.0634681000000001</v>
      </c>
      <c r="K59524">
        <v>20</v>
      </c>
      <c r="L59524" s="9">
        <f t="shared" si="930"/>
        <v>0</v>
      </c>
      <c r="O59524" s="8">
        <v>45543</v>
      </c>
      <c r="P59524" s="7">
        <v>0.1875</v>
      </c>
    </row>
    <row r="59525" spans="1:16" x14ac:dyDescent="0.25">
      <c r="A59525" s="10">
        <v>45543.19027777778</v>
      </c>
      <c r="B59525" t="s">
        <v>14</v>
      </c>
      <c r="C59525">
        <v>94.99</v>
      </c>
      <c r="D59525">
        <v>1</v>
      </c>
      <c r="E59525" s="9">
        <v>1158.86118266578</v>
      </c>
      <c r="F59525">
        <v>94.99</v>
      </c>
      <c r="G59525">
        <v>94.99</v>
      </c>
      <c r="H59525">
        <v>0</v>
      </c>
      <c r="I59525">
        <v>253.85118266579201</v>
      </c>
      <c r="J59525">
        <v>1.4444186000000001</v>
      </c>
      <c r="K59525">
        <v>20</v>
      </c>
      <c r="L59525" s="9">
        <f t="shared" si="930"/>
        <v>0</v>
      </c>
      <c r="O59525" s="8">
        <v>45543</v>
      </c>
      <c r="P59525" s="7">
        <v>0.19027777777777777</v>
      </c>
    </row>
    <row r="59526" spans="1:16" x14ac:dyDescent="0.25">
      <c r="A59526" s="10">
        <v>45543.192361111112</v>
      </c>
      <c r="B59526" t="s">
        <v>14</v>
      </c>
      <c r="C59526">
        <v>95</v>
      </c>
      <c r="D59526">
        <v>2</v>
      </c>
      <c r="E59526" s="9">
        <v>1063.86118266578</v>
      </c>
      <c r="F59526">
        <v>189.99</v>
      </c>
      <c r="G59526">
        <v>94.995000000000005</v>
      </c>
      <c r="H59526">
        <v>0</v>
      </c>
      <c r="I59526">
        <v>253.85118266579201</v>
      </c>
      <c r="J59526">
        <v>2.9791256000000002</v>
      </c>
      <c r="K59526">
        <v>20</v>
      </c>
      <c r="L59526" s="9">
        <f t="shared" si="930"/>
        <v>0</v>
      </c>
      <c r="O59526" s="8">
        <v>45543</v>
      </c>
      <c r="P59526" s="7">
        <v>0.19236111111111112</v>
      </c>
    </row>
    <row r="59527" spans="1:16" x14ac:dyDescent="0.25">
      <c r="A59527" s="10">
        <v>45543.193749999999</v>
      </c>
      <c r="B59527" t="s">
        <v>14</v>
      </c>
      <c r="C59527">
        <v>95</v>
      </c>
      <c r="D59527">
        <v>3</v>
      </c>
      <c r="E59527" s="9">
        <v>968.86118266578899</v>
      </c>
      <c r="F59527">
        <v>284.99</v>
      </c>
      <c r="G59527">
        <v>94.996666666666599</v>
      </c>
      <c r="H59527">
        <v>0</v>
      </c>
      <c r="I59527">
        <v>253.85118266579201</v>
      </c>
      <c r="J59527">
        <v>4.0683863000000002</v>
      </c>
      <c r="K59527">
        <v>20</v>
      </c>
      <c r="L59527" s="9">
        <f t="shared" si="930"/>
        <v>0</v>
      </c>
      <c r="O59527" s="8">
        <v>45543</v>
      </c>
      <c r="P59527" s="7">
        <v>0.19375000000000001</v>
      </c>
    </row>
    <row r="59528" spans="1:16" x14ac:dyDescent="0.25">
      <c r="A59528" s="10">
        <v>45543.198611111111</v>
      </c>
      <c r="B59528" t="s">
        <v>14</v>
      </c>
      <c r="C59528">
        <v>94.998181818181806</v>
      </c>
      <c r="D59528">
        <v>4</v>
      </c>
      <c r="E59528" s="9">
        <v>873.86300084760705</v>
      </c>
      <c r="F59528">
        <v>379.98818181818098</v>
      </c>
      <c r="G59528">
        <v>94.9970454545454</v>
      </c>
      <c r="H59528">
        <v>0</v>
      </c>
      <c r="I59528">
        <v>253.85118266579201</v>
      </c>
      <c r="J59528">
        <v>3.3609251000000002</v>
      </c>
      <c r="K59528">
        <v>20</v>
      </c>
      <c r="L59528" s="9">
        <f t="shared" si="930"/>
        <v>0</v>
      </c>
      <c r="O59528" s="8">
        <v>45543</v>
      </c>
      <c r="P59528" s="7">
        <v>0.1986111111111111</v>
      </c>
    </row>
    <row r="59529" spans="1:16" x14ac:dyDescent="0.25">
      <c r="A59529" s="10">
        <v>45543.199305555558</v>
      </c>
      <c r="B59529" t="s">
        <v>14</v>
      </c>
      <c r="C59529">
        <v>94.999642857142803</v>
      </c>
      <c r="D59529">
        <v>5</v>
      </c>
      <c r="E59529" s="9">
        <v>778.86335799046401</v>
      </c>
      <c r="F59529">
        <v>474.98782467532402</v>
      </c>
      <c r="G59529">
        <v>94.997564935064901</v>
      </c>
      <c r="H59529">
        <v>0</v>
      </c>
      <c r="I59529">
        <v>253.85118266579201</v>
      </c>
      <c r="J59529">
        <v>2.6930814199999999</v>
      </c>
      <c r="K59529">
        <v>20</v>
      </c>
      <c r="L59529" s="9">
        <f t="shared" si="930"/>
        <v>0</v>
      </c>
      <c r="O59529" s="8">
        <v>45543</v>
      </c>
      <c r="P59529" s="7">
        <v>0.19930555555555557</v>
      </c>
    </row>
    <row r="59530" spans="1:16" x14ac:dyDescent="0.25">
      <c r="A59530" s="10">
        <v>45543.199999999997</v>
      </c>
      <c r="B59530" t="s">
        <v>14</v>
      </c>
      <c r="C59530">
        <v>95.924999999999997</v>
      </c>
      <c r="D59530">
        <v>6</v>
      </c>
      <c r="E59530" s="9">
        <v>682.93835799046406</v>
      </c>
      <c r="F59530">
        <v>570.91282467532403</v>
      </c>
      <c r="G59530">
        <v>95.152137445887405</v>
      </c>
      <c r="H59530">
        <v>0</v>
      </c>
      <c r="I59530">
        <v>253.85118266579201</v>
      </c>
      <c r="J59530">
        <v>2.3843742200000002</v>
      </c>
      <c r="K59530">
        <v>20</v>
      </c>
      <c r="L59530" s="9">
        <f t="shared" si="930"/>
        <v>0</v>
      </c>
      <c r="O59530" s="8">
        <v>45543</v>
      </c>
      <c r="P59530" s="7">
        <v>0.2</v>
      </c>
    </row>
    <row r="59531" spans="1:16" x14ac:dyDescent="0.25">
      <c r="A59531" s="10">
        <v>45543.20208333333</v>
      </c>
      <c r="B59531" t="s">
        <v>14</v>
      </c>
      <c r="C59531">
        <v>94.933333333333294</v>
      </c>
      <c r="D59531">
        <v>7</v>
      </c>
      <c r="E59531" s="9">
        <v>588.005024657131</v>
      </c>
      <c r="F59531">
        <v>665.84615800865799</v>
      </c>
      <c r="G59531">
        <v>95.120879715522506</v>
      </c>
      <c r="H59531">
        <v>0</v>
      </c>
      <c r="I59531">
        <v>253.85118266579201</v>
      </c>
      <c r="J59531">
        <v>6.5589225200000003</v>
      </c>
      <c r="K59531">
        <v>20</v>
      </c>
      <c r="L59531" s="9">
        <f t="shared" si="930"/>
        <v>0</v>
      </c>
      <c r="O59531" s="8">
        <v>45543</v>
      </c>
      <c r="P59531" s="7">
        <v>0.20208333333333334</v>
      </c>
    </row>
    <row r="59532" spans="1:16" x14ac:dyDescent="0.25">
      <c r="A59532" s="10">
        <v>45543.20416666667</v>
      </c>
      <c r="B59532" t="s">
        <v>14</v>
      </c>
      <c r="C59532">
        <v>97.025000000000006</v>
      </c>
      <c r="D59532">
        <v>8</v>
      </c>
      <c r="E59532" s="9">
        <v>490.98002465713103</v>
      </c>
      <c r="F59532">
        <v>762.87115800865797</v>
      </c>
      <c r="G59532">
        <v>95.358894751082204</v>
      </c>
      <c r="H59532">
        <v>0</v>
      </c>
      <c r="I59532">
        <v>253.85118266579201</v>
      </c>
      <c r="J59532">
        <v>3.5426047199999999</v>
      </c>
      <c r="K59532">
        <v>20</v>
      </c>
      <c r="L59532" s="9">
        <f t="shared" si="930"/>
        <v>0</v>
      </c>
      <c r="O59532" s="8">
        <v>45543</v>
      </c>
      <c r="P59532" s="7">
        <v>0.20416666666666666</v>
      </c>
    </row>
    <row r="59533" spans="1:16" x14ac:dyDescent="0.25">
      <c r="A59533" s="10">
        <v>45543.207638888889</v>
      </c>
      <c r="B59533" t="s">
        <v>14</v>
      </c>
      <c r="C59533">
        <v>94.819166666666604</v>
      </c>
      <c r="D59533">
        <v>9</v>
      </c>
      <c r="E59533" s="9">
        <v>396.16085799046402</v>
      </c>
      <c r="F59533">
        <v>857.69032467532395</v>
      </c>
      <c r="G59533">
        <v>95.298924963924904</v>
      </c>
      <c r="H59533">
        <v>0</v>
      </c>
      <c r="I59533">
        <v>253.85118266579201</v>
      </c>
      <c r="J59533">
        <v>2.8087529199999901</v>
      </c>
      <c r="K59533">
        <v>20</v>
      </c>
      <c r="L59533" s="9">
        <f t="shared" si="930"/>
        <v>0</v>
      </c>
      <c r="O59533" s="8">
        <v>45543</v>
      </c>
      <c r="P59533" s="7">
        <v>0.2076388888888889</v>
      </c>
    </row>
    <row r="59534" spans="1:16" x14ac:dyDescent="0.25">
      <c r="A59534" s="10">
        <v>45543.209722222222</v>
      </c>
      <c r="B59534" t="s">
        <v>14</v>
      </c>
      <c r="C59534">
        <v>96.78</v>
      </c>
      <c r="D59534">
        <v>10</v>
      </c>
      <c r="E59534" s="9">
        <v>299.38085799046399</v>
      </c>
      <c r="F59534">
        <v>954.47032467532404</v>
      </c>
      <c r="G59534">
        <v>95.447032467532395</v>
      </c>
      <c r="H59534">
        <v>0</v>
      </c>
      <c r="I59534">
        <v>253.85118266579201</v>
      </c>
      <c r="J59534">
        <v>2.7941986699999899</v>
      </c>
      <c r="K59534">
        <v>20</v>
      </c>
      <c r="L59534" s="9">
        <f t="shared" si="930"/>
        <v>0</v>
      </c>
      <c r="O59534" s="8">
        <v>45543</v>
      </c>
      <c r="P59534" s="7">
        <v>0.20972222222222223</v>
      </c>
    </row>
    <row r="59535" spans="1:16" x14ac:dyDescent="0.25">
      <c r="A59535" s="10">
        <v>45543.210416666669</v>
      </c>
      <c r="B59535" t="s">
        <v>14</v>
      </c>
      <c r="C59535">
        <v>94.944999999999993</v>
      </c>
      <c r="D59535">
        <v>11</v>
      </c>
      <c r="E59535" s="9">
        <v>204.435857990464</v>
      </c>
      <c r="F59535">
        <v>1049.4153246753201</v>
      </c>
      <c r="G59535">
        <v>95.401393152302205</v>
      </c>
      <c r="H59535">
        <v>0</v>
      </c>
      <c r="I59535">
        <v>253.85118266579201</v>
      </c>
      <c r="J59535">
        <v>3.7220511699999901</v>
      </c>
      <c r="K59535">
        <v>20</v>
      </c>
      <c r="L59535" s="9">
        <f t="shared" si="930"/>
        <v>0</v>
      </c>
      <c r="O59535" s="8">
        <v>45543</v>
      </c>
      <c r="P59535" s="7">
        <v>0.21041666666666667</v>
      </c>
    </row>
    <row r="59536" spans="1:16" x14ac:dyDescent="0.25">
      <c r="A59536" s="10">
        <v>45543.211805555555</v>
      </c>
      <c r="B59536" t="s">
        <v>14</v>
      </c>
      <c r="C59536">
        <v>96.71</v>
      </c>
      <c r="D59536">
        <v>12</v>
      </c>
      <c r="E59536" s="9">
        <v>107.72585799046399</v>
      </c>
      <c r="F59536">
        <v>1146.1253246753199</v>
      </c>
      <c r="G59536">
        <v>95.510443722943705</v>
      </c>
      <c r="H59536">
        <v>0</v>
      </c>
      <c r="I59536">
        <v>253.85118266579201</v>
      </c>
      <c r="J59536">
        <v>6.7735419699999904</v>
      </c>
      <c r="K59536">
        <v>20</v>
      </c>
      <c r="L59536" s="9">
        <f t="shared" si="930"/>
        <v>0</v>
      </c>
      <c r="O59536" s="8">
        <v>45543</v>
      </c>
      <c r="P59536" s="7">
        <v>0.21180555555555555</v>
      </c>
    </row>
    <row r="59537" spans="1:16" x14ac:dyDescent="0.25">
      <c r="A59537" s="10">
        <v>45543.212500000001</v>
      </c>
      <c r="B59537" t="s">
        <v>14</v>
      </c>
      <c r="C59537">
        <v>93.484999999999999</v>
      </c>
      <c r="D59537">
        <v>13</v>
      </c>
      <c r="E59537" s="9">
        <v>14.2408579904645</v>
      </c>
      <c r="F59537">
        <v>1239.61032467532</v>
      </c>
      <c r="G59537">
        <v>95.3546403596403</v>
      </c>
      <c r="H59537">
        <v>0</v>
      </c>
      <c r="I59537">
        <v>253.85118266579201</v>
      </c>
      <c r="J59537">
        <v>8.8671589700000002</v>
      </c>
      <c r="K59537">
        <v>20</v>
      </c>
      <c r="L59537" s="9">
        <f t="shared" si="930"/>
        <v>0</v>
      </c>
      <c r="O59537" s="8">
        <v>45543</v>
      </c>
      <c r="P59537" s="7">
        <v>0.21249999999999999</v>
      </c>
    </row>
    <row r="59538" spans="1:16" x14ac:dyDescent="0.25">
      <c r="A59538" s="10">
        <v>45543.228472222225</v>
      </c>
      <c r="B59538" t="s">
        <v>13</v>
      </c>
      <c r="C59538">
        <v>91.19</v>
      </c>
      <c r="D59538">
        <v>0</v>
      </c>
      <c r="E59538" s="9">
        <v>1199.71085799046</v>
      </c>
      <c r="F59538">
        <v>0</v>
      </c>
      <c r="G59538">
        <v>0</v>
      </c>
      <c r="H59538">
        <v>-54.1403246753245</v>
      </c>
      <c r="I59538">
        <v>199.71085799046699</v>
      </c>
      <c r="J59538">
        <v>-1.31584539999999</v>
      </c>
      <c r="K59538">
        <v>20</v>
      </c>
      <c r="L59538" s="9">
        <f t="shared" si="930"/>
        <v>0</v>
      </c>
      <c r="O59538" s="8">
        <v>45543</v>
      </c>
      <c r="P59538" s="7">
        <v>0.22847222222222222</v>
      </c>
    </row>
    <row r="59539" spans="1:16" x14ac:dyDescent="0.25">
      <c r="A59539" s="10">
        <v>45543.231249999997</v>
      </c>
      <c r="B59539" t="s">
        <v>12</v>
      </c>
      <c r="C59539">
        <v>88.953414634146299</v>
      </c>
      <c r="D59539">
        <v>-1</v>
      </c>
      <c r="E59539" s="9">
        <v>1288.66427262461</v>
      </c>
      <c r="F59539">
        <v>-88.953414634146299</v>
      </c>
      <c r="G59539">
        <v>88.953414634146299</v>
      </c>
      <c r="H59539">
        <v>0</v>
      </c>
      <c r="I59539">
        <v>199.71085799046699</v>
      </c>
      <c r="J59539">
        <v>-1.5380976399999899</v>
      </c>
      <c r="K59539">
        <v>20</v>
      </c>
      <c r="L59539" s="9">
        <f t="shared" si="930"/>
        <v>0</v>
      </c>
      <c r="O59539" s="8">
        <v>45543</v>
      </c>
      <c r="P59539" s="7">
        <v>0.23125000000000001</v>
      </c>
    </row>
    <row r="59540" spans="1:16" x14ac:dyDescent="0.25">
      <c r="A59540" s="10">
        <v>45543.234722222223</v>
      </c>
      <c r="B59540" t="s">
        <v>12</v>
      </c>
      <c r="C59540">
        <v>92.66</v>
      </c>
      <c r="D59540">
        <v>-2</v>
      </c>
      <c r="E59540" s="9">
        <v>1381.3242726246101</v>
      </c>
      <c r="F59540">
        <v>-181.61341463414601</v>
      </c>
      <c r="G59540">
        <v>90.806707317073105</v>
      </c>
      <c r="H59540">
        <v>0</v>
      </c>
      <c r="I59540">
        <v>199.71085799046699</v>
      </c>
      <c r="J59540">
        <v>-2.6750884399999899</v>
      </c>
      <c r="K59540">
        <v>20</v>
      </c>
      <c r="L59540" s="9">
        <f t="shared" si="930"/>
        <v>0</v>
      </c>
      <c r="O59540" s="8">
        <v>45543</v>
      </c>
      <c r="P59540" s="7">
        <v>0.23472222222222222</v>
      </c>
    </row>
    <row r="59541" spans="1:16" x14ac:dyDescent="0.25">
      <c r="A59541" s="10">
        <v>45543.240277777775</v>
      </c>
      <c r="B59541" t="s">
        <v>12</v>
      </c>
      <c r="C59541">
        <v>91.46</v>
      </c>
      <c r="D59541">
        <v>-3</v>
      </c>
      <c r="E59541" s="9">
        <v>1472.7842726246099</v>
      </c>
      <c r="F59541">
        <v>-273.07341463414599</v>
      </c>
      <c r="G59541">
        <v>91.024471544715396</v>
      </c>
      <c r="H59541">
        <v>0</v>
      </c>
      <c r="I59541">
        <v>199.71085799046699</v>
      </c>
      <c r="J59541">
        <v>-3.4459009399999898</v>
      </c>
      <c r="K59541">
        <v>20</v>
      </c>
      <c r="L59541" s="9">
        <f t="shared" si="930"/>
        <v>0</v>
      </c>
      <c r="O59541" s="8">
        <v>45543</v>
      </c>
      <c r="P59541" s="7">
        <v>0.24027777777777778</v>
      </c>
    </row>
    <row r="59542" spans="1:16" x14ac:dyDescent="0.25">
      <c r="A59542" s="10">
        <v>45543.242361111108</v>
      </c>
      <c r="B59542" t="s">
        <v>12</v>
      </c>
      <c r="C59542">
        <v>90.15</v>
      </c>
      <c r="D59542">
        <v>-4</v>
      </c>
      <c r="E59542" s="9">
        <v>1562.93427262461</v>
      </c>
      <c r="F59542">
        <v>-363.22341463414602</v>
      </c>
      <c r="G59542">
        <v>90.805853658536506</v>
      </c>
      <c r="H59542">
        <v>0</v>
      </c>
      <c r="I59542">
        <v>199.71085799046699</v>
      </c>
      <c r="J59542">
        <v>-3.2763553399999901</v>
      </c>
      <c r="K59542">
        <v>20</v>
      </c>
      <c r="L59542" s="9">
        <f t="shared" si="930"/>
        <v>0</v>
      </c>
      <c r="O59542" s="8">
        <v>45543</v>
      </c>
      <c r="P59542" s="7">
        <v>0.24236111111111111</v>
      </c>
    </row>
    <row r="59543" spans="1:16" x14ac:dyDescent="0.25">
      <c r="A59543" s="10">
        <v>45543.244444444441</v>
      </c>
      <c r="B59543" t="s">
        <v>12</v>
      </c>
      <c r="C59543">
        <v>90.28</v>
      </c>
      <c r="D59543">
        <v>-5</v>
      </c>
      <c r="E59543" s="9">
        <v>1653.21427262461</v>
      </c>
      <c r="F59543">
        <v>-453.503414634146</v>
      </c>
      <c r="G59543">
        <v>90.700682926829202</v>
      </c>
      <c r="H59543">
        <v>0</v>
      </c>
      <c r="I59543">
        <v>199.71085799046699</v>
      </c>
      <c r="J59543">
        <v>-6.5474809399999998</v>
      </c>
      <c r="K59543">
        <v>20</v>
      </c>
      <c r="L59543" s="9">
        <f t="shared" si="930"/>
        <v>0</v>
      </c>
      <c r="O59543" s="8">
        <v>45543</v>
      </c>
      <c r="P59543" s="7">
        <v>0.24444444444444444</v>
      </c>
    </row>
    <row r="59544" spans="1:16" x14ac:dyDescent="0.25">
      <c r="A59544" s="10">
        <v>45543.245833333334</v>
      </c>
      <c r="B59544" t="s">
        <v>12</v>
      </c>
      <c r="C59544">
        <v>90.246666666666599</v>
      </c>
      <c r="D59544">
        <v>-6</v>
      </c>
      <c r="E59544" s="9">
        <v>1743.4609392912701</v>
      </c>
      <c r="F59544">
        <v>-543.75008130081301</v>
      </c>
      <c r="G59544">
        <v>90.625013550135506</v>
      </c>
      <c r="H59544">
        <v>0</v>
      </c>
      <c r="I59544">
        <v>199.71085799046699</v>
      </c>
      <c r="J59544">
        <v>-6.79571393999999</v>
      </c>
      <c r="K59544">
        <v>20</v>
      </c>
      <c r="L59544" s="9">
        <f t="shared" si="930"/>
        <v>0</v>
      </c>
      <c r="O59544" s="8">
        <v>45543</v>
      </c>
      <c r="P59544" s="7">
        <v>0.24583333333333332</v>
      </c>
    </row>
    <row r="59545" spans="1:16" x14ac:dyDescent="0.25">
      <c r="A59545" s="10">
        <v>45543.246527777781</v>
      </c>
      <c r="B59545" t="s">
        <v>12</v>
      </c>
      <c r="C59545">
        <v>90.963750000000005</v>
      </c>
      <c r="D59545">
        <v>-7</v>
      </c>
      <c r="E59545" s="9">
        <v>1834.4246892912699</v>
      </c>
      <c r="F59545">
        <v>-634.71383130081301</v>
      </c>
      <c r="G59545">
        <v>90.6734044715447</v>
      </c>
      <c r="H59545">
        <v>0</v>
      </c>
      <c r="I59545">
        <v>199.71085799046699</v>
      </c>
      <c r="J59545">
        <v>-6.0075608399999902</v>
      </c>
      <c r="K59545">
        <v>20</v>
      </c>
      <c r="L59545" s="9">
        <f t="shared" si="930"/>
        <v>0</v>
      </c>
      <c r="O59545" s="8">
        <v>45543</v>
      </c>
      <c r="P59545" s="7">
        <v>0.24652777777777779</v>
      </c>
    </row>
    <row r="59546" spans="1:16" x14ac:dyDescent="0.25">
      <c r="A59546" s="10">
        <v>45543.247916666667</v>
      </c>
      <c r="B59546" t="s">
        <v>12</v>
      </c>
      <c r="C59546">
        <v>88.807500000000005</v>
      </c>
      <c r="D59546">
        <v>-8</v>
      </c>
      <c r="E59546" s="9">
        <v>1923.2321892912701</v>
      </c>
      <c r="F59546">
        <v>-723.52133130081302</v>
      </c>
      <c r="G59546">
        <v>90.440166412601599</v>
      </c>
      <c r="H59546">
        <v>0</v>
      </c>
      <c r="I59546">
        <v>199.71085799046699</v>
      </c>
      <c r="J59546">
        <v>-10.410592139999901</v>
      </c>
      <c r="K59546">
        <v>20</v>
      </c>
      <c r="L59546" s="9">
        <f t="shared" si="930"/>
        <v>0</v>
      </c>
      <c r="O59546" s="8">
        <v>45543</v>
      </c>
      <c r="P59546" s="7">
        <v>0.24791666666666667</v>
      </c>
    </row>
    <row r="59547" spans="1:16" x14ac:dyDescent="0.25">
      <c r="A59547" s="10">
        <v>45543.248611111114</v>
      </c>
      <c r="B59547" t="s">
        <v>12</v>
      </c>
      <c r="C59547">
        <v>88.844999999999999</v>
      </c>
      <c r="D59547">
        <v>-9</v>
      </c>
      <c r="E59547" s="9">
        <v>2012.0771892912701</v>
      </c>
      <c r="F59547">
        <v>-812.36633130081304</v>
      </c>
      <c r="G59547">
        <v>90.262925700090307</v>
      </c>
      <c r="H59547">
        <v>0</v>
      </c>
      <c r="I59547">
        <v>199.71085799046699</v>
      </c>
      <c r="J59547">
        <v>-10.440606339999899</v>
      </c>
      <c r="K59547">
        <v>20</v>
      </c>
      <c r="L59547" s="9">
        <f t="shared" si="930"/>
        <v>0</v>
      </c>
      <c r="O59547" s="8">
        <v>45543</v>
      </c>
      <c r="P59547" s="7">
        <v>0.24861111111111112</v>
      </c>
    </row>
    <row r="59548" spans="1:16" x14ac:dyDescent="0.25">
      <c r="A59548" s="10">
        <v>45543.25</v>
      </c>
      <c r="B59548" t="s">
        <v>12</v>
      </c>
      <c r="C59548">
        <v>91.04</v>
      </c>
      <c r="D59548">
        <v>-10</v>
      </c>
      <c r="E59548" s="9">
        <v>2103.1171892912698</v>
      </c>
      <c r="F59548">
        <v>-903.40633130081301</v>
      </c>
      <c r="G59548">
        <v>90.340633130081301</v>
      </c>
      <c r="H59548">
        <v>0</v>
      </c>
      <c r="I59548">
        <v>199.71085799046699</v>
      </c>
      <c r="J59548">
        <v>-11.753004639999901</v>
      </c>
      <c r="K59548">
        <v>20</v>
      </c>
      <c r="L59548" s="9">
        <f t="shared" si="930"/>
        <v>0</v>
      </c>
      <c r="O59548" s="8">
        <v>45543</v>
      </c>
      <c r="P59548" s="7">
        <v>0.25</v>
      </c>
    </row>
    <row r="59549" spans="1:16" x14ac:dyDescent="0.25">
      <c r="A59549" s="10">
        <v>45543.250694444447</v>
      </c>
      <c r="B59549" t="s">
        <v>12</v>
      </c>
      <c r="C59549">
        <v>88.257499999999993</v>
      </c>
      <c r="D59549">
        <v>-11</v>
      </c>
      <c r="E59549" s="9">
        <v>2191.37468929127</v>
      </c>
      <c r="F59549">
        <v>-991.66383130081294</v>
      </c>
      <c r="G59549">
        <v>90.151257390982906</v>
      </c>
      <c r="H59549">
        <v>0</v>
      </c>
      <c r="I59549">
        <v>199.71085799046699</v>
      </c>
      <c r="J59549">
        <v>-14.9881683999999</v>
      </c>
      <c r="K59549">
        <v>20</v>
      </c>
      <c r="L59549" s="9">
        <f t="shared" si="930"/>
        <v>0</v>
      </c>
      <c r="O59549" s="8">
        <v>45543</v>
      </c>
      <c r="P59549" s="7">
        <v>0.25069444444444444</v>
      </c>
    </row>
    <row r="59550" spans="1:16" x14ac:dyDescent="0.25">
      <c r="A59550" s="10">
        <v>45543.251388888886</v>
      </c>
      <c r="B59550" t="s">
        <v>12</v>
      </c>
      <c r="C59550">
        <v>88</v>
      </c>
      <c r="D59550">
        <v>-12</v>
      </c>
      <c r="E59550" s="9">
        <v>2279.37468929127</v>
      </c>
      <c r="F59550">
        <v>-1079.66383130081</v>
      </c>
      <c r="G59550">
        <v>89.971985941734403</v>
      </c>
      <c r="H59550">
        <v>0</v>
      </c>
      <c r="I59550">
        <v>199.71085799046699</v>
      </c>
      <c r="J59550">
        <v>-12.148880799999899</v>
      </c>
      <c r="K59550">
        <v>20</v>
      </c>
      <c r="L59550" s="9">
        <f t="shared" si="930"/>
        <v>0</v>
      </c>
      <c r="O59550" s="8">
        <v>45543</v>
      </c>
      <c r="P59550" s="7">
        <v>0.25138888888888888</v>
      </c>
    </row>
    <row r="59551" spans="1:16" x14ac:dyDescent="0.25">
      <c r="A59551" s="10">
        <v>45543.252083333333</v>
      </c>
      <c r="B59551" t="s">
        <v>12</v>
      </c>
      <c r="C59551">
        <v>88</v>
      </c>
      <c r="D59551">
        <v>-13</v>
      </c>
      <c r="E59551" s="9">
        <v>2367.37468929127</v>
      </c>
      <c r="F59551">
        <v>-1167.66383130081</v>
      </c>
      <c r="G59551">
        <v>89.820294715447105</v>
      </c>
      <c r="H59551">
        <v>0</v>
      </c>
      <c r="I59551">
        <v>199.71085799046699</v>
      </c>
      <c r="J59551">
        <v>-9.3105777999999901</v>
      </c>
      <c r="K59551">
        <v>20</v>
      </c>
      <c r="L59551" s="9">
        <f t="shared" si="930"/>
        <v>0</v>
      </c>
      <c r="O59551" s="8">
        <v>45543</v>
      </c>
      <c r="P59551" s="7">
        <v>0.25208333333333333</v>
      </c>
    </row>
    <row r="59552" spans="1:16" x14ac:dyDescent="0.25">
      <c r="A59552" s="10">
        <v>45543.253472222219</v>
      </c>
      <c r="B59552" t="s">
        <v>12</v>
      </c>
      <c r="C59552">
        <v>87.25</v>
      </c>
      <c r="D59552">
        <v>-14</v>
      </c>
      <c r="E59552" s="9">
        <v>2454.62468929127</v>
      </c>
      <c r="F59552">
        <v>-1254.91383130081</v>
      </c>
      <c r="G59552">
        <v>89.636702235772304</v>
      </c>
      <c r="H59552">
        <v>0</v>
      </c>
      <c r="I59552">
        <v>199.71085799046699</v>
      </c>
      <c r="J59552">
        <v>-8.3469677999999892</v>
      </c>
      <c r="K59552">
        <v>20</v>
      </c>
      <c r="L59552" s="9">
        <f t="shared" si="930"/>
        <v>0</v>
      </c>
      <c r="O59552" s="8">
        <v>45543</v>
      </c>
      <c r="P59552" s="7">
        <v>0.25347222222222221</v>
      </c>
    </row>
    <row r="59553" spans="1:16" x14ac:dyDescent="0.25">
      <c r="A59553" s="10">
        <v>45543.254166666666</v>
      </c>
      <c r="B59553" t="s">
        <v>12</v>
      </c>
      <c r="C59553">
        <v>88.4433333333333</v>
      </c>
      <c r="D59553">
        <v>-15</v>
      </c>
      <c r="E59553" s="9">
        <v>2543.06802262461</v>
      </c>
      <c r="F59553">
        <v>-1343.35716463414</v>
      </c>
      <c r="G59553">
        <v>89.557144308943094</v>
      </c>
      <c r="H59553">
        <v>0</v>
      </c>
      <c r="I59553">
        <v>199.71085799046699</v>
      </c>
      <c r="J59553">
        <v>-8.2723583999999892</v>
      </c>
      <c r="K59553">
        <v>20</v>
      </c>
      <c r="L59553" s="9">
        <f t="shared" si="930"/>
        <v>0</v>
      </c>
      <c r="O59553" s="8">
        <v>45543</v>
      </c>
      <c r="P59553" s="7">
        <v>0.25416666666666665</v>
      </c>
    </row>
    <row r="59554" spans="1:16" x14ac:dyDescent="0.25">
      <c r="A59554" s="10">
        <v>45543.256249999999</v>
      </c>
      <c r="B59554" t="s">
        <v>12</v>
      </c>
      <c r="C59554">
        <v>87.86</v>
      </c>
      <c r="D59554">
        <v>-16</v>
      </c>
      <c r="E59554" s="9">
        <v>2630.9280226246101</v>
      </c>
      <c r="F59554">
        <v>-1431.2171646341401</v>
      </c>
      <c r="G59554">
        <v>89.451072789634097</v>
      </c>
      <c r="H59554">
        <v>0</v>
      </c>
      <c r="I59554">
        <v>199.71085799046699</v>
      </c>
      <c r="J59554">
        <v>-7.5222343999999897</v>
      </c>
      <c r="K59554">
        <v>20</v>
      </c>
      <c r="L59554" s="9">
        <f t="shared" si="930"/>
        <v>0</v>
      </c>
      <c r="O59554" s="8">
        <v>45543</v>
      </c>
      <c r="P59554" s="7">
        <v>0.25624999999999998</v>
      </c>
    </row>
    <row r="59555" spans="1:16" x14ac:dyDescent="0.25">
      <c r="A59555" s="10">
        <v>45543.258333333331</v>
      </c>
      <c r="B59555" t="s">
        <v>12</v>
      </c>
      <c r="C59555">
        <v>85.201666666666597</v>
      </c>
      <c r="D59555">
        <v>-17</v>
      </c>
      <c r="E59555" s="9">
        <v>2716.1296892912701</v>
      </c>
      <c r="F59555">
        <v>-1516.4188313008101</v>
      </c>
      <c r="G59555">
        <v>89.201107723577195</v>
      </c>
      <c r="H59555">
        <v>0</v>
      </c>
      <c r="I59555">
        <v>199.71085799046699</v>
      </c>
      <c r="J59555">
        <v>-6.43743149999999</v>
      </c>
      <c r="K59555">
        <v>20</v>
      </c>
      <c r="L59555" s="9">
        <f t="shared" si="930"/>
        <v>0</v>
      </c>
      <c r="O59555" s="8">
        <v>45543</v>
      </c>
      <c r="P59555" s="7">
        <v>0.25833333333333336</v>
      </c>
    </row>
    <row r="59556" spans="1:16" x14ac:dyDescent="0.25">
      <c r="A59556" s="10">
        <v>45543.260416666664</v>
      </c>
      <c r="B59556" t="s">
        <v>12</v>
      </c>
      <c r="C59556">
        <v>86.219999999999899</v>
      </c>
      <c r="D59556">
        <v>-18</v>
      </c>
      <c r="E59556" s="9">
        <v>2802.3496892912699</v>
      </c>
      <c r="F59556">
        <v>-1602.6388313008099</v>
      </c>
      <c r="G59556">
        <v>89.035490627822895</v>
      </c>
      <c r="H59556">
        <v>0</v>
      </c>
      <c r="I59556">
        <v>199.71085799046699</v>
      </c>
      <c r="J59556">
        <v>-3.8399691999999899</v>
      </c>
      <c r="K59556">
        <v>20</v>
      </c>
      <c r="L59556" s="9">
        <f t="shared" si="930"/>
        <v>0</v>
      </c>
      <c r="O59556" s="8">
        <v>45543</v>
      </c>
      <c r="P59556" s="7">
        <v>0.26041666666666669</v>
      </c>
    </row>
    <row r="59557" spans="1:16" x14ac:dyDescent="0.25">
      <c r="A59557" s="10">
        <v>45543.261111111111</v>
      </c>
      <c r="B59557" t="s">
        <v>12</v>
      </c>
      <c r="C59557">
        <v>85.862499999999997</v>
      </c>
      <c r="D59557">
        <v>-19</v>
      </c>
      <c r="E59557" s="9">
        <v>2888.2121892912701</v>
      </c>
      <c r="F59557">
        <v>-1688.5013313008101</v>
      </c>
      <c r="G59557">
        <v>88.868491121095403</v>
      </c>
      <c r="H59557">
        <v>0</v>
      </c>
      <c r="I59557">
        <v>199.71085799046699</v>
      </c>
      <c r="J59557">
        <v>-2.20002717999999</v>
      </c>
      <c r="K59557">
        <v>20</v>
      </c>
      <c r="L59557" s="9">
        <f t="shared" si="930"/>
        <v>0</v>
      </c>
      <c r="O59557" s="8">
        <v>45543</v>
      </c>
      <c r="P59557" s="7">
        <v>0.26111111111111113</v>
      </c>
    </row>
    <row r="59558" spans="1:16" x14ac:dyDescent="0.25">
      <c r="A59558" s="10">
        <v>45543.261805555558</v>
      </c>
      <c r="B59558" t="s">
        <v>12</v>
      </c>
      <c r="C59558">
        <v>86</v>
      </c>
      <c r="D59558">
        <v>-20</v>
      </c>
      <c r="E59558" s="9">
        <v>2974.2121892912701</v>
      </c>
      <c r="F59558">
        <v>-1774.5013313008101</v>
      </c>
      <c r="G59558">
        <v>88.725066565040606</v>
      </c>
      <c r="H59558">
        <v>0</v>
      </c>
      <c r="I59558">
        <v>199.71085799046699</v>
      </c>
      <c r="J59558">
        <v>-0.71683487999999895</v>
      </c>
      <c r="K59558">
        <v>20</v>
      </c>
      <c r="L59558" s="9">
        <f t="shared" si="930"/>
        <v>0</v>
      </c>
      <c r="O59558" s="8">
        <v>45543</v>
      </c>
      <c r="P59558" s="7">
        <v>0.26180555555555557</v>
      </c>
    </row>
    <row r="59559" spans="1:16" x14ac:dyDescent="0.25">
      <c r="A59559" s="10">
        <v>45543.263194444444</v>
      </c>
      <c r="B59559" t="s">
        <v>13</v>
      </c>
      <c r="C59559">
        <v>87.79</v>
      </c>
      <c r="D59559">
        <v>0</v>
      </c>
      <c r="E59559" s="9">
        <v>1218.4121892912699</v>
      </c>
      <c r="F59559">
        <v>0</v>
      </c>
      <c r="G59559">
        <v>0</v>
      </c>
      <c r="H59559">
        <v>18.701331300812601</v>
      </c>
      <c r="I59559">
        <v>218.41218929127999</v>
      </c>
      <c r="J59559">
        <v>2.1192407200000001</v>
      </c>
      <c r="K59559">
        <v>20</v>
      </c>
      <c r="L59559" s="9">
        <f t="shared" si="930"/>
        <v>0</v>
      </c>
      <c r="O59559" s="8">
        <v>45543</v>
      </c>
      <c r="P59559" s="7">
        <v>0.26319444444444445</v>
      </c>
    </row>
    <row r="59560" spans="1:16" x14ac:dyDescent="0.25">
      <c r="A59560" s="10">
        <v>45543.26458333333</v>
      </c>
      <c r="B59560" t="s">
        <v>12</v>
      </c>
      <c r="C59560">
        <v>87.254545454545394</v>
      </c>
      <c r="D59560">
        <v>-1</v>
      </c>
      <c r="E59560" s="9">
        <v>1305.6667347458199</v>
      </c>
      <c r="F59560">
        <v>-87.254545454545394</v>
      </c>
      <c r="G59560">
        <v>87.254545454545394</v>
      </c>
      <c r="H59560">
        <v>0</v>
      </c>
      <c r="I59560">
        <v>218.41218929127999</v>
      </c>
      <c r="J59560">
        <v>-0.78385207999999895</v>
      </c>
      <c r="K59560">
        <v>20</v>
      </c>
      <c r="L59560" s="9">
        <f t="shared" si="930"/>
        <v>0</v>
      </c>
      <c r="O59560" s="8">
        <v>45543</v>
      </c>
      <c r="P59560" s="7">
        <v>0.26458333333333334</v>
      </c>
    </row>
    <row r="59561" spans="1:16" x14ac:dyDescent="0.25">
      <c r="A59561" s="10">
        <v>45543.267361111109</v>
      </c>
      <c r="B59561" t="s">
        <v>12</v>
      </c>
      <c r="C59561">
        <v>85.302499999999995</v>
      </c>
      <c r="D59561">
        <v>-2</v>
      </c>
      <c r="E59561" s="9">
        <v>1390.9692347458199</v>
      </c>
      <c r="F59561">
        <v>-172.557045454545</v>
      </c>
      <c r="G59561">
        <v>86.278522727272701</v>
      </c>
      <c r="H59561">
        <v>0</v>
      </c>
      <c r="I59561">
        <v>218.41218929127999</v>
      </c>
      <c r="J59561">
        <v>-1.17211507999999</v>
      </c>
      <c r="K59561">
        <v>20</v>
      </c>
      <c r="L59561" s="9">
        <f t="shared" si="930"/>
        <v>0</v>
      </c>
      <c r="O59561" s="8">
        <v>45543</v>
      </c>
      <c r="P59561" s="7">
        <v>0.2673611111111111</v>
      </c>
    </row>
    <row r="59562" spans="1:16" x14ac:dyDescent="0.25">
      <c r="A59562" s="10">
        <v>45543.268055555556</v>
      </c>
      <c r="B59562" t="s">
        <v>12</v>
      </c>
      <c r="C59562">
        <v>85.108333333333306</v>
      </c>
      <c r="D59562">
        <v>-3</v>
      </c>
      <c r="E59562" s="9">
        <v>1476.0775680791501</v>
      </c>
      <c r="F59562">
        <v>-257.66537878787801</v>
      </c>
      <c r="G59562">
        <v>85.888459595959603</v>
      </c>
      <c r="H59562">
        <v>0</v>
      </c>
      <c r="I59562">
        <v>218.41218929127999</v>
      </c>
      <c r="J59562">
        <v>-1.2957400799999901</v>
      </c>
      <c r="K59562">
        <v>20</v>
      </c>
      <c r="L59562" s="9">
        <f t="shared" si="930"/>
        <v>0</v>
      </c>
      <c r="O59562" s="8">
        <v>45543</v>
      </c>
      <c r="P59562" s="7">
        <v>0.26805555555555555</v>
      </c>
    </row>
    <row r="59563" spans="1:16" x14ac:dyDescent="0.25">
      <c r="A59563" s="10">
        <v>45543.268750000003</v>
      </c>
      <c r="B59563" t="s">
        <v>13</v>
      </c>
      <c r="C59563">
        <v>85.1</v>
      </c>
      <c r="D59563">
        <v>0</v>
      </c>
      <c r="E59563" s="9">
        <v>1220.7775680791499</v>
      </c>
      <c r="F59563">
        <v>0</v>
      </c>
      <c r="G59563">
        <v>0</v>
      </c>
      <c r="H59563">
        <v>2.3653787878788202</v>
      </c>
      <c r="I59563">
        <v>220.77756807915901</v>
      </c>
      <c r="J59563">
        <v>0.64620351999999903</v>
      </c>
      <c r="K59563">
        <v>20</v>
      </c>
      <c r="L59563" s="9">
        <f t="shared" si="930"/>
        <v>0</v>
      </c>
      <c r="O59563" s="8">
        <v>45543</v>
      </c>
      <c r="P59563" s="7">
        <v>0.26874999999999999</v>
      </c>
    </row>
    <row r="59564" spans="1:16" x14ac:dyDescent="0.25">
      <c r="A59564" s="10">
        <v>45543.269444444442</v>
      </c>
      <c r="B59564" t="s">
        <v>14</v>
      </c>
      <c r="C59564">
        <v>87.47</v>
      </c>
      <c r="D59564">
        <v>1</v>
      </c>
      <c r="E59564" s="9">
        <v>1133.3075680791501</v>
      </c>
      <c r="F59564">
        <v>87.47</v>
      </c>
      <c r="G59564">
        <v>87.47</v>
      </c>
      <c r="H59564">
        <v>0</v>
      </c>
      <c r="I59564">
        <v>220.77756807915901</v>
      </c>
      <c r="J59564">
        <v>3.86667011999999</v>
      </c>
      <c r="K59564">
        <v>20</v>
      </c>
      <c r="L59564" s="9">
        <f t="shared" si="930"/>
        <v>0</v>
      </c>
      <c r="O59564" s="8">
        <v>45543</v>
      </c>
      <c r="P59564" s="7">
        <v>0.26944444444444443</v>
      </c>
    </row>
    <row r="59565" spans="1:16" x14ac:dyDescent="0.25">
      <c r="A59565" s="10">
        <v>45543.270138888889</v>
      </c>
      <c r="B59565" t="s">
        <v>14</v>
      </c>
      <c r="C59565">
        <v>85.536249999999995</v>
      </c>
      <c r="D59565">
        <v>2</v>
      </c>
      <c r="E59565" s="9">
        <v>1047.77131807915</v>
      </c>
      <c r="F59565">
        <v>173.00624999999999</v>
      </c>
      <c r="G59565">
        <v>86.503124999999997</v>
      </c>
      <c r="H59565">
        <v>0</v>
      </c>
      <c r="I59565">
        <v>220.77756807915901</v>
      </c>
      <c r="J59565">
        <v>1.04507761999999</v>
      </c>
      <c r="K59565">
        <v>20</v>
      </c>
      <c r="L59565" s="9">
        <f t="shared" si="930"/>
        <v>0</v>
      </c>
      <c r="O59565" s="8">
        <v>45543</v>
      </c>
      <c r="P59565" s="7">
        <v>0.27013888888888887</v>
      </c>
    </row>
    <row r="59566" spans="1:16" x14ac:dyDescent="0.25">
      <c r="A59566" s="10">
        <v>45543.270833333336</v>
      </c>
      <c r="B59566" t="s">
        <v>14</v>
      </c>
      <c r="C59566">
        <v>83.483076923076894</v>
      </c>
      <c r="D59566">
        <v>3</v>
      </c>
      <c r="E59566" s="9">
        <v>964.28824115607995</v>
      </c>
      <c r="F59566">
        <v>256.48932692307602</v>
      </c>
      <c r="G59566">
        <v>85.496442307692305</v>
      </c>
      <c r="H59566">
        <v>0</v>
      </c>
      <c r="I59566">
        <v>220.77756807915901</v>
      </c>
      <c r="J59566">
        <v>4.6315217199999896</v>
      </c>
      <c r="K59566">
        <v>20</v>
      </c>
      <c r="L59566" s="9">
        <f t="shared" si="930"/>
        <v>0</v>
      </c>
      <c r="O59566" s="8">
        <v>45543</v>
      </c>
      <c r="P59566" s="7">
        <v>0.27083333333333331</v>
      </c>
    </row>
    <row r="59567" spans="1:16" x14ac:dyDescent="0.25">
      <c r="A59567" s="10">
        <v>45543.272222222222</v>
      </c>
      <c r="B59567" t="s">
        <v>14</v>
      </c>
      <c r="C59567">
        <v>80.52</v>
      </c>
      <c r="D59567">
        <v>4</v>
      </c>
      <c r="E59567" s="9">
        <v>883.76824115607997</v>
      </c>
      <c r="F59567">
        <v>337.009326923076</v>
      </c>
      <c r="G59567">
        <v>84.2523317307692</v>
      </c>
      <c r="H59567">
        <v>0</v>
      </c>
      <c r="I59567">
        <v>220.77756807915901</v>
      </c>
      <c r="J59567">
        <v>2.01014249999999</v>
      </c>
      <c r="K59567">
        <v>20</v>
      </c>
      <c r="L59567" s="9">
        <f t="shared" si="930"/>
        <v>0</v>
      </c>
      <c r="O59567" s="8">
        <v>45543</v>
      </c>
      <c r="P59567" s="7">
        <v>0.2722222222222222</v>
      </c>
    </row>
    <row r="59568" spans="1:16" x14ac:dyDescent="0.25">
      <c r="A59568" s="10">
        <v>45543.272916666669</v>
      </c>
      <c r="B59568" t="s">
        <v>14</v>
      </c>
      <c r="C59568">
        <v>80.27</v>
      </c>
      <c r="D59568">
        <v>5</v>
      </c>
      <c r="E59568" s="9">
        <v>803.49824115607998</v>
      </c>
      <c r="F59568">
        <v>417.27932692307598</v>
      </c>
      <c r="G59568">
        <v>83.455865384615294</v>
      </c>
      <c r="H59568">
        <v>0</v>
      </c>
      <c r="I59568">
        <v>220.77756807915901</v>
      </c>
      <c r="J59568">
        <v>1.193403</v>
      </c>
      <c r="K59568">
        <v>20</v>
      </c>
      <c r="L59568" s="9">
        <f t="shared" si="930"/>
        <v>0</v>
      </c>
      <c r="O59568" s="8">
        <v>45543</v>
      </c>
      <c r="P59568" s="7">
        <v>0.27291666666666664</v>
      </c>
    </row>
    <row r="59569" spans="1:16" x14ac:dyDescent="0.25">
      <c r="A59569" s="10">
        <v>45543.273611111108</v>
      </c>
      <c r="B59569" t="s">
        <v>14</v>
      </c>
      <c r="C59569">
        <v>80.27</v>
      </c>
      <c r="D59569">
        <v>6</v>
      </c>
      <c r="E59569" s="9">
        <v>723.22824115608</v>
      </c>
      <c r="F59569">
        <v>497.54932692307602</v>
      </c>
      <c r="G59569">
        <v>82.924887820512794</v>
      </c>
      <c r="H59569">
        <v>0</v>
      </c>
      <c r="I59569">
        <v>220.77756807915901</v>
      </c>
      <c r="J59569">
        <v>0.82241489999999895</v>
      </c>
      <c r="K59569">
        <v>20</v>
      </c>
      <c r="L59569" s="9">
        <f t="shared" si="930"/>
        <v>0</v>
      </c>
      <c r="O59569" s="8">
        <v>45543</v>
      </c>
      <c r="P59569" s="7">
        <v>0.27361111111111114</v>
      </c>
    </row>
    <row r="59570" spans="1:16" x14ac:dyDescent="0.25">
      <c r="A59570" s="10">
        <v>45543.274305555555</v>
      </c>
      <c r="B59570" t="s">
        <v>14</v>
      </c>
      <c r="C59570">
        <v>80.473684210526301</v>
      </c>
      <c r="D59570">
        <v>7</v>
      </c>
      <c r="E59570" s="9">
        <v>642.75455694555296</v>
      </c>
      <c r="F59570">
        <v>578.02301113360295</v>
      </c>
      <c r="G59570">
        <v>82.574715876229007</v>
      </c>
      <c r="H59570">
        <v>0</v>
      </c>
      <c r="I59570">
        <v>220.77756807915901</v>
      </c>
      <c r="J59570">
        <v>0.362625799999999</v>
      </c>
      <c r="K59570">
        <v>20</v>
      </c>
      <c r="L59570" s="9">
        <f t="shared" si="930"/>
        <v>0</v>
      </c>
      <c r="O59570" s="8">
        <v>45543</v>
      </c>
      <c r="P59570" s="7">
        <v>0.27430555555555558</v>
      </c>
    </row>
    <row r="59571" spans="1:16" x14ac:dyDescent="0.25">
      <c r="A59571" s="10">
        <v>45543.275000000001</v>
      </c>
      <c r="B59571" t="s">
        <v>14</v>
      </c>
      <c r="C59571">
        <v>80.1666666666666</v>
      </c>
      <c r="D59571">
        <v>8</v>
      </c>
      <c r="E59571" s="9">
        <v>562.58789027888702</v>
      </c>
      <c r="F59571">
        <v>658.18967780026901</v>
      </c>
      <c r="G59571">
        <v>82.273709725033697</v>
      </c>
      <c r="H59571">
        <v>0</v>
      </c>
      <c r="I59571">
        <v>220.77756807915901</v>
      </c>
      <c r="J59571">
        <v>1.10336199999999</v>
      </c>
      <c r="K59571">
        <v>20</v>
      </c>
      <c r="L59571" s="9">
        <f t="shared" si="930"/>
        <v>0</v>
      </c>
      <c r="O59571" s="8">
        <v>45543</v>
      </c>
      <c r="P59571" s="7">
        <v>0.27500000000000002</v>
      </c>
    </row>
    <row r="59572" spans="1:16" x14ac:dyDescent="0.25">
      <c r="A59572" s="10">
        <v>45543.277777777781</v>
      </c>
      <c r="B59572" t="s">
        <v>14</v>
      </c>
      <c r="C59572">
        <v>79.578571428571394</v>
      </c>
      <c r="D59572">
        <v>9</v>
      </c>
      <c r="E59572" s="9">
        <v>483.00931885031503</v>
      </c>
      <c r="F59572">
        <v>737.768249228841</v>
      </c>
      <c r="G59572">
        <v>81.974249914315607</v>
      </c>
      <c r="H59572">
        <v>0</v>
      </c>
      <c r="I59572">
        <v>220.77756807915901</v>
      </c>
      <c r="J59572">
        <v>5.7615567999999904</v>
      </c>
      <c r="K59572">
        <v>20</v>
      </c>
      <c r="L59572" s="9">
        <f t="shared" si="930"/>
        <v>0</v>
      </c>
      <c r="O59572" s="8">
        <v>45543</v>
      </c>
      <c r="P59572" s="7">
        <v>0.27777777777777779</v>
      </c>
    </row>
    <row r="59573" spans="1:16" x14ac:dyDescent="0.25">
      <c r="A59573" s="10">
        <v>45543.280555555553</v>
      </c>
      <c r="B59573" t="s">
        <v>14</v>
      </c>
      <c r="C59573">
        <v>80.273333333333298</v>
      </c>
      <c r="D59573">
        <v>10</v>
      </c>
      <c r="E59573" s="9">
        <v>402.735985516982</v>
      </c>
      <c r="F59573">
        <v>818.04158256217397</v>
      </c>
      <c r="G59573">
        <v>81.804158256217406</v>
      </c>
      <c r="H59573">
        <v>0</v>
      </c>
      <c r="I59573">
        <v>220.77756807915901</v>
      </c>
      <c r="J59573">
        <v>4.9080724</v>
      </c>
      <c r="K59573">
        <v>20</v>
      </c>
      <c r="L59573" s="9">
        <f t="shared" si="930"/>
        <v>0</v>
      </c>
      <c r="O59573" s="8">
        <v>45543</v>
      </c>
      <c r="P59573" s="7">
        <v>0.28055555555555556</v>
      </c>
    </row>
    <row r="59574" spans="1:16" x14ac:dyDescent="0.25">
      <c r="A59574" s="10">
        <v>45543.28125</v>
      </c>
      <c r="B59574" t="s">
        <v>14</v>
      </c>
      <c r="C59574">
        <v>81.362499999999997</v>
      </c>
      <c r="D59574">
        <v>11</v>
      </c>
      <c r="E59574" s="9">
        <v>321.37348551698199</v>
      </c>
      <c r="F59574">
        <v>899.40408256217404</v>
      </c>
      <c r="G59574">
        <v>81.764007505652202</v>
      </c>
      <c r="H59574">
        <v>0</v>
      </c>
      <c r="I59574">
        <v>220.77756807915901</v>
      </c>
      <c r="J59574">
        <v>2.6311543999999998</v>
      </c>
      <c r="K59574">
        <v>20</v>
      </c>
      <c r="L59574" s="9">
        <f t="shared" si="930"/>
        <v>0</v>
      </c>
      <c r="O59574" s="8">
        <v>45543</v>
      </c>
      <c r="P59574" s="7">
        <v>0.28125</v>
      </c>
    </row>
    <row r="59575" spans="1:16" x14ac:dyDescent="0.25">
      <c r="A59575" s="10">
        <v>45543.281944444447</v>
      </c>
      <c r="B59575" t="s">
        <v>14</v>
      </c>
      <c r="C59575">
        <v>82.39</v>
      </c>
      <c r="D59575">
        <v>12</v>
      </c>
      <c r="E59575" s="9">
        <v>238.983485516982</v>
      </c>
      <c r="F59575">
        <v>981.79408256217403</v>
      </c>
      <c r="G59575">
        <v>81.816173546847807</v>
      </c>
      <c r="H59575">
        <v>0</v>
      </c>
      <c r="I59575">
        <v>220.77756807915901</v>
      </c>
      <c r="J59575">
        <v>3.0546058999999999</v>
      </c>
      <c r="K59575">
        <v>20</v>
      </c>
      <c r="L59575" s="9">
        <f t="shared" si="930"/>
        <v>0</v>
      </c>
      <c r="O59575" s="8">
        <v>45543</v>
      </c>
      <c r="P59575" s="7">
        <v>0.28194444444444444</v>
      </c>
    </row>
    <row r="59576" spans="1:16" x14ac:dyDescent="0.25">
      <c r="A59576" s="10">
        <v>45543.28402777778</v>
      </c>
      <c r="B59576" t="s">
        <v>14</v>
      </c>
      <c r="C59576">
        <v>83.313076923076906</v>
      </c>
      <c r="D59576">
        <v>13</v>
      </c>
      <c r="E59576" s="9">
        <v>155.67040859390499</v>
      </c>
      <c r="F59576">
        <v>1065.1071594852499</v>
      </c>
      <c r="G59576">
        <v>81.931319960403897</v>
      </c>
      <c r="H59576">
        <v>0</v>
      </c>
      <c r="I59576">
        <v>220.77756807915901</v>
      </c>
      <c r="J59576">
        <v>4.4830671999999998</v>
      </c>
      <c r="K59576">
        <v>20</v>
      </c>
      <c r="L59576" s="9">
        <f t="shared" si="930"/>
        <v>0</v>
      </c>
      <c r="O59576" s="8">
        <v>45543</v>
      </c>
      <c r="P59576" s="7">
        <v>0.28402777777777777</v>
      </c>
    </row>
    <row r="59577" spans="1:16" x14ac:dyDescent="0.25">
      <c r="A59577" s="10">
        <v>45543.284722222219</v>
      </c>
      <c r="B59577" t="s">
        <v>14</v>
      </c>
      <c r="C59577">
        <v>84.27</v>
      </c>
      <c r="D59577">
        <v>14</v>
      </c>
      <c r="E59577" s="9">
        <v>71.400408593905397</v>
      </c>
      <c r="F59577">
        <v>1149.3771594852501</v>
      </c>
      <c r="G59577">
        <v>82.098368534660807</v>
      </c>
      <c r="H59577">
        <v>0</v>
      </c>
      <c r="I59577">
        <v>220.77756807915901</v>
      </c>
      <c r="J59577">
        <v>9.0216788000000001</v>
      </c>
      <c r="K59577">
        <v>20</v>
      </c>
      <c r="L59577" s="9">
        <f t="shared" si="930"/>
        <v>0</v>
      </c>
      <c r="O59577" s="8">
        <v>45543</v>
      </c>
      <c r="P59577" s="7">
        <v>0.28472222222222221</v>
      </c>
    </row>
    <row r="59578" spans="1:16" x14ac:dyDescent="0.25">
      <c r="A59578" s="10">
        <v>45543.298611111109</v>
      </c>
      <c r="B59578" t="s">
        <v>13</v>
      </c>
      <c r="C59578">
        <v>91.426000000000002</v>
      </c>
      <c r="D59578">
        <v>0</v>
      </c>
      <c r="E59578" s="9">
        <v>1351.3644085939</v>
      </c>
      <c r="F59578">
        <v>0</v>
      </c>
      <c r="G59578">
        <v>0</v>
      </c>
      <c r="H59578">
        <v>130.58684051474799</v>
      </c>
      <c r="I59578">
        <v>351.364408593907</v>
      </c>
      <c r="J59578">
        <v>-4.8573284999999897</v>
      </c>
      <c r="K59578">
        <v>20</v>
      </c>
      <c r="L59578" s="9">
        <f t="shared" si="930"/>
        <v>0</v>
      </c>
      <c r="O59578" s="8">
        <v>45543</v>
      </c>
      <c r="P59578" s="7">
        <v>0.2986111111111111</v>
      </c>
    </row>
    <row r="59579" spans="1:16" x14ac:dyDescent="0.25">
      <c r="A59579" s="10">
        <v>45543.299305555556</v>
      </c>
      <c r="B59579" t="s">
        <v>12</v>
      </c>
      <c r="C59579">
        <v>91.643333333333302</v>
      </c>
      <c r="D59579">
        <v>-1</v>
      </c>
      <c r="E59579" s="9">
        <v>1443.00774192723</v>
      </c>
      <c r="F59579">
        <v>-91.643333333333302</v>
      </c>
      <c r="G59579">
        <v>91.643333333333302</v>
      </c>
      <c r="H59579">
        <v>0</v>
      </c>
      <c r="I59579">
        <v>351.364408593907</v>
      </c>
      <c r="J59579">
        <v>-3.4704684999999902</v>
      </c>
      <c r="K59579">
        <v>20</v>
      </c>
      <c r="L59579" s="9">
        <f t="shared" si="930"/>
        <v>0</v>
      </c>
      <c r="O59579" s="8">
        <v>45543</v>
      </c>
      <c r="P59579" s="7">
        <v>0.29930555555555555</v>
      </c>
    </row>
    <row r="59580" spans="1:16" x14ac:dyDescent="0.25">
      <c r="A59580" s="10">
        <v>45543.3</v>
      </c>
      <c r="B59580" t="s">
        <v>12</v>
      </c>
      <c r="C59580">
        <v>91.462500000000006</v>
      </c>
      <c r="D59580">
        <v>-2</v>
      </c>
      <c r="E59580" s="9">
        <v>1534.4702419272301</v>
      </c>
      <c r="F59580">
        <v>-183.10583333333301</v>
      </c>
      <c r="G59580">
        <v>91.552916666666604</v>
      </c>
      <c r="H59580">
        <v>0</v>
      </c>
      <c r="I59580">
        <v>351.364408593907</v>
      </c>
      <c r="J59580">
        <v>-5.6661353999999902</v>
      </c>
      <c r="K59580">
        <v>20</v>
      </c>
      <c r="L59580" s="9">
        <f t="shared" si="930"/>
        <v>0</v>
      </c>
      <c r="O59580" s="8">
        <v>45543</v>
      </c>
      <c r="P59580" s="7">
        <v>0.3</v>
      </c>
    </row>
    <row r="59581" spans="1:16" x14ac:dyDescent="0.25">
      <c r="A59581" s="10">
        <v>45543.300694444442</v>
      </c>
      <c r="B59581" t="s">
        <v>13</v>
      </c>
      <c r="C59581">
        <v>91.4553333333333</v>
      </c>
      <c r="D59581">
        <v>0</v>
      </c>
      <c r="E59581" s="9">
        <v>1351.55957526057</v>
      </c>
      <c r="F59581">
        <v>0</v>
      </c>
      <c r="G59581">
        <v>0</v>
      </c>
      <c r="H59581">
        <v>0.195166666666693</v>
      </c>
      <c r="I59581">
        <v>351.55957526057398</v>
      </c>
      <c r="J59581">
        <v>0.29548960000000402</v>
      </c>
      <c r="K59581">
        <v>20</v>
      </c>
      <c r="L59581" s="9">
        <f t="shared" si="930"/>
        <v>0</v>
      </c>
      <c r="O59581" s="8">
        <v>45543</v>
      </c>
      <c r="P59581" s="7">
        <v>0.30069444444444443</v>
      </c>
    </row>
    <row r="59582" spans="1:16" x14ac:dyDescent="0.25">
      <c r="A59582" s="10">
        <v>45543.301388888889</v>
      </c>
      <c r="B59582" t="s">
        <v>14</v>
      </c>
      <c r="C59582">
        <v>92.231499999999997</v>
      </c>
      <c r="D59582">
        <v>1</v>
      </c>
      <c r="E59582" s="9">
        <v>1259.3280752605699</v>
      </c>
      <c r="F59582">
        <v>92.231499999999997</v>
      </c>
      <c r="G59582">
        <v>92.231499999999997</v>
      </c>
      <c r="H59582">
        <v>0</v>
      </c>
      <c r="I59582">
        <v>351.55957526057398</v>
      </c>
      <c r="J59582">
        <v>3.3597956999999998</v>
      </c>
      <c r="K59582">
        <v>20</v>
      </c>
      <c r="L59582" s="9">
        <f t="shared" si="930"/>
        <v>0</v>
      </c>
      <c r="O59582" s="8">
        <v>45543</v>
      </c>
      <c r="P59582" s="7">
        <v>0.30138888888888887</v>
      </c>
    </row>
    <row r="59583" spans="1:16" x14ac:dyDescent="0.25">
      <c r="A59583" s="10">
        <v>45543.302083333336</v>
      </c>
      <c r="B59583" t="s">
        <v>14</v>
      </c>
      <c r="C59583">
        <v>92.251999999999995</v>
      </c>
      <c r="D59583">
        <v>2</v>
      </c>
      <c r="E59583" s="9">
        <v>1167.07607526057</v>
      </c>
      <c r="F59583">
        <v>184.48349999999999</v>
      </c>
      <c r="G59583">
        <v>92.241749999999996</v>
      </c>
      <c r="H59583">
        <v>0</v>
      </c>
      <c r="I59583">
        <v>351.55957526057398</v>
      </c>
      <c r="J59583">
        <v>2.6256387999999999</v>
      </c>
      <c r="K59583">
        <v>20</v>
      </c>
      <c r="L59583" s="9">
        <f t="shared" si="930"/>
        <v>0</v>
      </c>
      <c r="O59583" s="8">
        <v>45543</v>
      </c>
      <c r="P59583" s="7">
        <v>0.30208333333333331</v>
      </c>
    </row>
    <row r="59584" spans="1:16" x14ac:dyDescent="0.25">
      <c r="A59584" s="10">
        <v>45543.302777777775</v>
      </c>
      <c r="B59584" t="s">
        <v>14</v>
      </c>
      <c r="C59584">
        <v>92.05</v>
      </c>
      <c r="D59584">
        <v>3</v>
      </c>
      <c r="E59584" s="9">
        <v>1075.02607526057</v>
      </c>
      <c r="F59584">
        <v>276.5335</v>
      </c>
      <c r="G59584">
        <v>92.177833333333297</v>
      </c>
      <c r="H59584">
        <v>0</v>
      </c>
      <c r="I59584">
        <v>351.55957526057398</v>
      </c>
      <c r="J59584">
        <v>4.2654182</v>
      </c>
      <c r="K59584">
        <v>20</v>
      </c>
      <c r="L59584" s="9">
        <f t="shared" si="930"/>
        <v>0</v>
      </c>
      <c r="O59584" s="8">
        <v>45543</v>
      </c>
      <c r="P59584" s="7">
        <v>0.30277777777777776</v>
      </c>
    </row>
    <row r="59585" spans="1:16" x14ac:dyDescent="0.25">
      <c r="A59585" s="10">
        <v>45543.303472222222</v>
      </c>
      <c r="B59585" t="s">
        <v>14</v>
      </c>
      <c r="C59585">
        <v>92.99</v>
      </c>
      <c r="D59585">
        <v>4</v>
      </c>
      <c r="E59585" s="9">
        <v>982.03607526057203</v>
      </c>
      <c r="F59585">
        <v>369.52350000000001</v>
      </c>
      <c r="G59585">
        <v>92.380875000000003</v>
      </c>
      <c r="H59585">
        <v>0</v>
      </c>
      <c r="I59585">
        <v>351.55957526057398</v>
      </c>
      <c r="J59585">
        <v>0.24454500000000001</v>
      </c>
      <c r="K59585">
        <v>20</v>
      </c>
      <c r="L59585" s="9">
        <f t="shared" si="930"/>
        <v>0</v>
      </c>
      <c r="O59585" s="8">
        <v>45543</v>
      </c>
      <c r="P59585" s="7">
        <v>0.3034722222222222</v>
      </c>
    </row>
    <row r="59586" spans="1:16" x14ac:dyDescent="0.25">
      <c r="A59586" s="10">
        <v>45543.304166666669</v>
      </c>
      <c r="B59586" t="s">
        <v>14</v>
      </c>
      <c r="C59586">
        <v>93.177499999999995</v>
      </c>
      <c r="D59586">
        <v>5</v>
      </c>
      <c r="E59586" s="9">
        <v>888.85857526057202</v>
      </c>
      <c r="F59586">
        <v>462.70100000000002</v>
      </c>
      <c r="G59586">
        <v>92.540199999999999</v>
      </c>
      <c r="H59586">
        <v>0</v>
      </c>
      <c r="I59586">
        <v>351.55957526057398</v>
      </c>
      <c r="J59586">
        <v>3.0707692</v>
      </c>
      <c r="K59586">
        <v>20</v>
      </c>
      <c r="L59586" s="9">
        <f t="shared" si="930"/>
        <v>0</v>
      </c>
      <c r="O59586" s="8">
        <v>45543</v>
      </c>
      <c r="P59586" s="7">
        <v>0.30416666666666664</v>
      </c>
    </row>
    <row r="59587" spans="1:16" x14ac:dyDescent="0.25">
      <c r="A59587" s="10">
        <v>45543.304861111108</v>
      </c>
      <c r="B59587" t="s">
        <v>14</v>
      </c>
      <c r="C59587">
        <v>92.559375000000003</v>
      </c>
      <c r="D59587">
        <v>6</v>
      </c>
      <c r="E59587" s="9">
        <v>796.29920026057198</v>
      </c>
      <c r="F59587">
        <v>555.26037499999995</v>
      </c>
      <c r="G59587">
        <v>92.543395833333307</v>
      </c>
      <c r="H59587">
        <v>0</v>
      </c>
      <c r="I59587">
        <v>351.55957526057398</v>
      </c>
      <c r="J59587">
        <v>4.7312531</v>
      </c>
      <c r="K59587">
        <v>20</v>
      </c>
      <c r="L59587" s="9">
        <f t="shared" ref="L59587:L59650" si="931">IF(DAY(O59587 &lt;&gt; O59588), 1, 0)</f>
        <v>0</v>
      </c>
      <c r="O59587" s="8">
        <v>45543</v>
      </c>
      <c r="P59587" s="7">
        <v>0.30486111111111114</v>
      </c>
    </row>
    <row r="59588" spans="1:16" x14ac:dyDescent="0.25">
      <c r="A59588" s="10">
        <v>45543.305555555555</v>
      </c>
      <c r="B59588" t="s">
        <v>14</v>
      </c>
      <c r="C59588">
        <v>94.414000000000001</v>
      </c>
      <c r="D59588">
        <v>7</v>
      </c>
      <c r="E59588" s="9">
        <v>701.88520026057199</v>
      </c>
      <c r="F59588">
        <v>649.67437500000005</v>
      </c>
      <c r="G59588">
        <v>92.810625000000002</v>
      </c>
      <c r="H59588">
        <v>0</v>
      </c>
      <c r="I59588">
        <v>351.55957526057398</v>
      </c>
      <c r="J59588">
        <v>10.2348395</v>
      </c>
      <c r="K59588">
        <v>20</v>
      </c>
      <c r="L59588" s="9">
        <f t="shared" si="931"/>
        <v>0</v>
      </c>
      <c r="O59588" s="8">
        <v>45543</v>
      </c>
      <c r="P59588" s="7">
        <v>0.30555555555555558</v>
      </c>
    </row>
    <row r="59589" spans="1:16" x14ac:dyDescent="0.25">
      <c r="A59589" s="10">
        <v>45543.306250000001</v>
      </c>
      <c r="B59589" t="s">
        <v>14</v>
      </c>
      <c r="C59589">
        <v>94.385000000000005</v>
      </c>
      <c r="D59589">
        <v>8</v>
      </c>
      <c r="E59589" s="9">
        <v>607.500200260572</v>
      </c>
      <c r="F59589">
        <v>744.05937500000005</v>
      </c>
      <c r="G59589">
        <v>93.007421875000006</v>
      </c>
      <c r="H59589">
        <v>0</v>
      </c>
      <c r="I59589">
        <v>351.55957526057398</v>
      </c>
      <c r="J59589">
        <v>10.28497</v>
      </c>
      <c r="K59589">
        <v>20</v>
      </c>
      <c r="L59589" s="9">
        <f t="shared" si="931"/>
        <v>0</v>
      </c>
      <c r="O59589" s="8">
        <v>45543</v>
      </c>
      <c r="P59589" s="7">
        <v>0.30625000000000002</v>
      </c>
    </row>
    <row r="59590" spans="1:16" x14ac:dyDescent="0.25">
      <c r="A59590" s="10">
        <v>45543.306944444441</v>
      </c>
      <c r="B59590" t="s">
        <v>14</v>
      </c>
      <c r="C59590">
        <v>93.743333333333297</v>
      </c>
      <c r="D59590">
        <v>9</v>
      </c>
      <c r="E59590" s="9">
        <v>513.75686692723798</v>
      </c>
      <c r="F59590">
        <v>837.80270833333304</v>
      </c>
      <c r="G59590">
        <v>93.089189814814802</v>
      </c>
      <c r="H59590">
        <v>0</v>
      </c>
      <c r="I59590">
        <v>351.55957526057398</v>
      </c>
      <c r="J59590">
        <v>13.438250999999999</v>
      </c>
      <c r="K59590">
        <v>20</v>
      </c>
      <c r="L59590" s="9">
        <f t="shared" si="931"/>
        <v>0</v>
      </c>
      <c r="O59590" s="8">
        <v>45543</v>
      </c>
      <c r="P59590" s="7">
        <v>0.30694444444444446</v>
      </c>
    </row>
    <row r="59591" spans="1:16" x14ac:dyDescent="0.25">
      <c r="A59591" s="10">
        <v>45543.307638888888</v>
      </c>
      <c r="B59591" t="s">
        <v>14</v>
      </c>
      <c r="C59591">
        <v>94.65</v>
      </c>
      <c r="D59591">
        <v>10</v>
      </c>
      <c r="E59591" s="9">
        <v>419.106866927238</v>
      </c>
      <c r="F59591">
        <v>932.45270833333302</v>
      </c>
      <c r="G59591">
        <v>93.245270833333294</v>
      </c>
      <c r="H59591">
        <v>0</v>
      </c>
      <c r="I59591">
        <v>351.55957526057398</v>
      </c>
      <c r="J59591">
        <v>8.3671515999999997</v>
      </c>
      <c r="K59591">
        <v>20</v>
      </c>
      <c r="L59591" s="9">
        <f t="shared" si="931"/>
        <v>0</v>
      </c>
      <c r="O59591" s="8">
        <v>45543</v>
      </c>
      <c r="P59591" s="7">
        <v>0.30763888888888891</v>
      </c>
    </row>
    <row r="59592" spans="1:16" x14ac:dyDescent="0.25">
      <c r="A59592" s="10">
        <v>45543.308333333334</v>
      </c>
      <c r="B59592" t="s">
        <v>14</v>
      </c>
      <c r="C59592">
        <v>95.06</v>
      </c>
      <c r="D59592">
        <v>11</v>
      </c>
      <c r="E59592" s="9">
        <v>324.046866927238</v>
      </c>
      <c r="F59592">
        <v>1027.51270833333</v>
      </c>
      <c r="G59592">
        <v>93.410246212121194</v>
      </c>
      <c r="H59592">
        <v>0</v>
      </c>
      <c r="I59592">
        <v>351.55957526057398</v>
      </c>
      <c r="J59592">
        <v>6.8558292999999999</v>
      </c>
      <c r="K59592">
        <v>20</v>
      </c>
      <c r="L59592" s="9">
        <f t="shared" si="931"/>
        <v>0</v>
      </c>
      <c r="O59592" s="8">
        <v>45543</v>
      </c>
      <c r="P59592" s="7">
        <v>0.30833333333333335</v>
      </c>
    </row>
    <row r="59593" spans="1:16" x14ac:dyDescent="0.25">
      <c r="A59593" s="10">
        <v>45543.309027777781</v>
      </c>
      <c r="B59593" t="s">
        <v>14</v>
      </c>
      <c r="C59593">
        <v>95.334999999999994</v>
      </c>
      <c r="D59593">
        <v>12</v>
      </c>
      <c r="E59593" s="9">
        <v>228.71186692723799</v>
      </c>
      <c r="F59593">
        <v>1122.84770833333</v>
      </c>
      <c r="G59593">
        <v>93.570642361111098</v>
      </c>
      <c r="H59593">
        <v>0</v>
      </c>
      <c r="I59593">
        <v>351.55957526057398</v>
      </c>
      <c r="J59593">
        <v>7.1719635999999998</v>
      </c>
      <c r="K59593">
        <v>20</v>
      </c>
      <c r="L59593" s="9">
        <f t="shared" si="931"/>
        <v>0</v>
      </c>
      <c r="O59593" s="8">
        <v>45543</v>
      </c>
      <c r="P59593" s="7">
        <v>0.30902777777777779</v>
      </c>
    </row>
    <row r="59594" spans="1:16" x14ac:dyDescent="0.25">
      <c r="A59594" s="10">
        <v>45543.30972222222</v>
      </c>
      <c r="B59594" t="s">
        <v>14</v>
      </c>
      <c r="C59594">
        <v>95.12</v>
      </c>
      <c r="D59594">
        <v>13</v>
      </c>
      <c r="E59594" s="9">
        <v>133.59186692723799</v>
      </c>
      <c r="F59594">
        <v>1217.9677083333299</v>
      </c>
      <c r="G59594">
        <v>93.689823717948698</v>
      </c>
      <c r="H59594">
        <v>0</v>
      </c>
      <c r="I59594">
        <v>351.55957526057398</v>
      </c>
      <c r="J59594">
        <v>6.1274395999999998</v>
      </c>
      <c r="K59594">
        <v>20</v>
      </c>
      <c r="L59594" s="9">
        <f t="shared" si="931"/>
        <v>0</v>
      </c>
      <c r="O59594" s="8">
        <v>45543</v>
      </c>
      <c r="P59594" s="7">
        <v>0.30972222222222223</v>
      </c>
    </row>
    <row r="59595" spans="1:16" x14ac:dyDescent="0.25">
      <c r="A59595" s="10">
        <v>45543.310416666667</v>
      </c>
      <c r="B59595" t="s">
        <v>14</v>
      </c>
      <c r="C59595">
        <v>93.91</v>
      </c>
      <c r="D59595">
        <v>14</v>
      </c>
      <c r="E59595" s="9">
        <v>39.6818669272389</v>
      </c>
      <c r="F59595">
        <v>1311.87770833333</v>
      </c>
      <c r="G59595">
        <v>93.705550595238094</v>
      </c>
      <c r="H59595">
        <v>0</v>
      </c>
      <c r="I59595">
        <v>351.55957526057398</v>
      </c>
      <c r="J59595">
        <v>7.4497453</v>
      </c>
      <c r="K59595">
        <v>20</v>
      </c>
      <c r="L59595" s="9">
        <f t="shared" si="931"/>
        <v>0</v>
      </c>
      <c r="O59595" s="8">
        <v>45543</v>
      </c>
      <c r="P59595" s="7">
        <v>0.31041666666666667</v>
      </c>
    </row>
    <row r="59596" spans="1:16" x14ac:dyDescent="0.25">
      <c r="A59596" s="10">
        <v>45543.320833333331</v>
      </c>
      <c r="B59596" t="s">
        <v>13</v>
      </c>
      <c r="C59596">
        <v>86.79</v>
      </c>
      <c r="D59596">
        <v>0</v>
      </c>
      <c r="E59596" s="9">
        <v>1254.7418669272299</v>
      </c>
      <c r="F59596">
        <v>0</v>
      </c>
      <c r="G59596">
        <v>0</v>
      </c>
      <c r="H59596">
        <v>-96.8177083333334</v>
      </c>
      <c r="I59596">
        <v>254.74186692724001</v>
      </c>
      <c r="J59596">
        <v>-0.52055335999999697</v>
      </c>
      <c r="K59596">
        <v>20</v>
      </c>
      <c r="L59596" s="9">
        <f t="shared" si="931"/>
        <v>0</v>
      </c>
      <c r="O59596" s="8">
        <v>45543</v>
      </c>
      <c r="P59596" s="7">
        <v>0.32083333333333336</v>
      </c>
    </row>
    <row r="59597" spans="1:16" x14ac:dyDescent="0.25">
      <c r="A59597" s="10">
        <v>45543.321527777778</v>
      </c>
      <c r="B59597" t="s">
        <v>14</v>
      </c>
      <c r="C59597">
        <v>88.372500000000002</v>
      </c>
      <c r="D59597">
        <v>1</v>
      </c>
      <c r="E59597" s="9">
        <v>1166.36936692723</v>
      </c>
      <c r="F59597">
        <v>88.372500000000002</v>
      </c>
      <c r="G59597">
        <v>88.372500000000002</v>
      </c>
      <c r="H59597">
        <v>0</v>
      </c>
      <c r="I59597">
        <v>254.74186692724001</v>
      </c>
      <c r="J59597">
        <v>1.49912734</v>
      </c>
      <c r="K59597">
        <v>20</v>
      </c>
      <c r="L59597" s="9">
        <f t="shared" si="931"/>
        <v>0</v>
      </c>
      <c r="O59597" s="8">
        <v>45543</v>
      </c>
      <c r="P59597" s="7">
        <v>0.3215277777777778</v>
      </c>
    </row>
    <row r="59598" spans="1:16" x14ac:dyDescent="0.25">
      <c r="A59598" s="10">
        <v>45543.322222222225</v>
      </c>
      <c r="B59598" t="s">
        <v>14</v>
      </c>
      <c r="C59598">
        <v>86.106470588235297</v>
      </c>
      <c r="D59598">
        <v>2</v>
      </c>
      <c r="E59598" s="9">
        <v>1080.262896339</v>
      </c>
      <c r="F59598">
        <v>174.478970588235</v>
      </c>
      <c r="G59598">
        <v>87.2394852941176</v>
      </c>
      <c r="H59598">
        <v>0</v>
      </c>
      <c r="I59598">
        <v>254.74186692724001</v>
      </c>
      <c r="J59598">
        <v>3.6422100400000001</v>
      </c>
      <c r="K59598">
        <v>20</v>
      </c>
      <c r="L59598" s="9">
        <f t="shared" si="931"/>
        <v>0</v>
      </c>
      <c r="O59598" s="8">
        <v>45543</v>
      </c>
      <c r="P59598" s="7">
        <v>0.32222222222222224</v>
      </c>
    </row>
    <row r="59599" spans="1:16" x14ac:dyDescent="0.25">
      <c r="A59599" s="10">
        <v>45543.322916666664</v>
      </c>
      <c r="B59599" t="s">
        <v>14</v>
      </c>
      <c r="C59599">
        <v>86.284444444444404</v>
      </c>
      <c r="D59599">
        <v>3</v>
      </c>
      <c r="E59599" s="9">
        <v>993.97845189455904</v>
      </c>
      <c r="F59599">
        <v>260.76341503267901</v>
      </c>
      <c r="G59599">
        <v>86.921138344226506</v>
      </c>
      <c r="H59599">
        <v>0</v>
      </c>
      <c r="I59599">
        <v>254.74186692724001</v>
      </c>
      <c r="J59599">
        <v>3.2192400399999999</v>
      </c>
      <c r="K59599">
        <v>20</v>
      </c>
      <c r="L59599" s="9">
        <f t="shared" si="931"/>
        <v>0</v>
      </c>
      <c r="O59599" s="8">
        <v>45543</v>
      </c>
      <c r="P59599" s="7">
        <v>0.32291666666666669</v>
      </c>
    </row>
    <row r="59600" spans="1:16" x14ac:dyDescent="0.25">
      <c r="A59600" s="10">
        <v>45543.323611111111</v>
      </c>
      <c r="B59600" t="s">
        <v>14</v>
      </c>
      <c r="C59600">
        <v>89.37</v>
      </c>
      <c r="D59600">
        <v>4</v>
      </c>
      <c r="E59600" s="9">
        <v>904.60845189455904</v>
      </c>
      <c r="F59600">
        <v>350.13341503267901</v>
      </c>
      <c r="G59600">
        <v>87.533353758169895</v>
      </c>
      <c r="H59600">
        <v>0</v>
      </c>
      <c r="I59600">
        <v>254.74186692724001</v>
      </c>
      <c r="J59600">
        <v>2.0828740400000001</v>
      </c>
      <c r="K59600">
        <v>20</v>
      </c>
      <c r="L59600" s="9">
        <f t="shared" si="931"/>
        <v>0</v>
      </c>
      <c r="O59600" s="8">
        <v>45543</v>
      </c>
      <c r="P59600" s="7">
        <v>0.32361111111111113</v>
      </c>
    </row>
    <row r="59601" spans="1:16" x14ac:dyDescent="0.25">
      <c r="A59601" s="10">
        <v>45543.324305555558</v>
      </c>
      <c r="B59601" t="s">
        <v>13</v>
      </c>
      <c r="C59601">
        <v>89.39</v>
      </c>
      <c r="D59601">
        <v>0</v>
      </c>
      <c r="E59601" s="9">
        <v>1262.1684518945499</v>
      </c>
      <c r="F59601">
        <v>0</v>
      </c>
      <c r="G59601">
        <v>0</v>
      </c>
      <c r="H59601">
        <v>7.4265849673202498</v>
      </c>
      <c r="I59601">
        <v>262.16845189456001</v>
      </c>
      <c r="J59601">
        <v>-0.77981165999999502</v>
      </c>
      <c r="K59601">
        <v>20</v>
      </c>
      <c r="L59601" s="9">
        <f t="shared" si="931"/>
        <v>0</v>
      </c>
      <c r="O59601" s="8">
        <v>45543</v>
      </c>
      <c r="P59601" s="7">
        <v>0.32430555555555557</v>
      </c>
    </row>
    <row r="59602" spans="1:16" x14ac:dyDescent="0.25">
      <c r="A59602" s="10">
        <v>45543.326388888891</v>
      </c>
      <c r="B59602" t="s">
        <v>14</v>
      </c>
      <c r="C59602">
        <v>90.616666666666603</v>
      </c>
      <c r="D59602">
        <v>1</v>
      </c>
      <c r="E59602" s="9">
        <v>1171.5517852278899</v>
      </c>
      <c r="F59602">
        <v>90.616666666666603</v>
      </c>
      <c r="G59602">
        <v>90.616666666666603</v>
      </c>
      <c r="H59602">
        <v>0</v>
      </c>
      <c r="I59602">
        <v>262.16845189456001</v>
      </c>
      <c r="J59602">
        <v>1.1793378400000001</v>
      </c>
      <c r="K59602">
        <v>20</v>
      </c>
      <c r="L59602" s="9">
        <f t="shared" si="931"/>
        <v>0</v>
      </c>
      <c r="O59602" s="8">
        <v>45543</v>
      </c>
      <c r="P59602" s="7">
        <v>0.3263888888888889</v>
      </c>
    </row>
    <row r="59603" spans="1:16" x14ac:dyDescent="0.25">
      <c r="A59603" s="10">
        <v>45543.327777777777</v>
      </c>
      <c r="B59603" t="s">
        <v>14</v>
      </c>
      <c r="C59603">
        <v>90.41</v>
      </c>
      <c r="D59603">
        <v>2</v>
      </c>
      <c r="E59603" s="9">
        <v>1081.1417852278901</v>
      </c>
      <c r="F59603">
        <v>181.02666666666599</v>
      </c>
      <c r="G59603">
        <v>90.513333333333307</v>
      </c>
      <c r="H59603">
        <v>0</v>
      </c>
      <c r="I59603">
        <v>262.16845189456001</v>
      </c>
      <c r="J59603">
        <v>1.13127434</v>
      </c>
      <c r="K59603">
        <v>20</v>
      </c>
      <c r="L59603" s="9">
        <f t="shared" si="931"/>
        <v>0</v>
      </c>
      <c r="O59603" s="8">
        <v>45543</v>
      </c>
      <c r="P59603" s="7">
        <v>0.32777777777777778</v>
      </c>
    </row>
    <row r="59604" spans="1:16" x14ac:dyDescent="0.25">
      <c r="A59604" s="10">
        <v>45543.328472222223</v>
      </c>
      <c r="B59604" t="s">
        <v>14</v>
      </c>
      <c r="C59604">
        <v>92.673333333333304</v>
      </c>
      <c r="D59604">
        <v>3</v>
      </c>
      <c r="E59604" s="9">
        <v>988.46845189455905</v>
      </c>
      <c r="F59604">
        <v>273.7</v>
      </c>
      <c r="G59604">
        <v>91.233333333333306</v>
      </c>
      <c r="H59604">
        <v>0</v>
      </c>
      <c r="I59604">
        <v>262.16845189456001</v>
      </c>
      <c r="J59604">
        <v>3.0479553400000001</v>
      </c>
      <c r="K59604">
        <v>20</v>
      </c>
      <c r="L59604" s="9">
        <f t="shared" si="931"/>
        <v>0</v>
      </c>
      <c r="O59604" s="8">
        <v>45543</v>
      </c>
      <c r="P59604" s="7">
        <v>0.32847222222222222</v>
      </c>
    </row>
    <row r="59605" spans="1:16" x14ac:dyDescent="0.25">
      <c r="A59605" s="10">
        <v>45543.32916666667</v>
      </c>
      <c r="B59605" t="s">
        <v>14</v>
      </c>
      <c r="C59605">
        <v>91.716666666666598</v>
      </c>
      <c r="D59605">
        <v>4</v>
      </c>
      <c r="E59605" s="9">
        <v>896.75178522789201</v>
      </c>
      <c r="F59605">
        <v>365.416666666666</v>
      </c>
      <c r="G59605">
        <v>91.3541666666666</v>
      </c>
      <c r="H59605">
        <v>0</v>
      </c>
      <c r="I59605">
        <v>262.16845189456001</v>
      </c>
      <c r="J59605">
        <v>5.9729593000000003</v>
      </c>
      <c r="K59605">
        <v>20</v>
      </c>
      <c r="L59605" s="9">
        <f t="shared" si="931"/>
        <v>0</v>
      </c>
      <c r="O59605" s="8">
        <v>45543</v>
      </c>
      <c r="P59605" s="7">
        <v>0.32916666666666666</v>
      </c>
    </row>
    <row r="59606" spans="1:16" x14ac:dyDescent="0.25">
      <c r="A59606" s="10">
        <v>45543.329861111109</v>
      </c>
      <c r="B59606" t="s">
        <v>14</v>
      </c>
      <c r="C59606">
        <v>91.944705882352906</v>
      </c>
      <c r="D59606">
        <v>5</v>
      </c>
      <c r="E59606" s="9">
        <v>804.80707934553902</v>
      </c>
      <c r="F59606">
        <v>457.36137254901899</v>
      </c>
      <c r="G59606">
        <v>91.472274509803896</v>
      </c>
      <c r="H59606">
        <v>0</v>
      </c>
      <c r="I59606">
        <v>262.16845189456001</v>
      </c>
      <c r="J59606">
        <v>6.3488334000000002</v>
      </c>
      <c r="K59606">
        <v>20</v>
      </c>
      <c r="L59606" s="9">
        <f t="shared" si="931"/>
        <v>0</v>
      </c>
      <c r="O59606" s="8">
        <v>45543</v>
      </c>
      <c r="P59606" s="7">
        <v>0.3298611111111111</v>
      </c>
    </row>
    <row r="59607" spans="1:16" x14ac:dyDescent="0.25">
      <c r="A59607" s="10">
        <v>45543.331944444442</v>
      </c>
      <c r="B59607" t="s">
        <v>14</v>
      </c>
      <c r="C59607">
        <v>95.7766666666666</v>
      </c>
      <c r="D59607">
        <v>6</v>
      </c>
      <c r="E59607" s="9">
        <v>709.03041267887295</v>
      </c>
      <c r="F59607">
        <v>553.13803921568604</v>
      </c>
      <c r="G59607">
        <v>92.189673202614301</v>
      </c>
      <c r="H59607">
        <v>0</v>
      </c>
      <c r="I59607">
        <v>262.16845189456001</v>
      </c>
      <c r="J59607">
        <v>4.9703274000000004</v>
      </c>
      <c r="K59607">
        <v>20</v>
      </c>
      <c r="L59607" s="9">
        <f t="shared" si="931"/>
        <v>0</v>
      </c>
      <c r="O59607" s="8">
        <v>45543</v>
      </c>
      <c r="P59607" s="7">
        <v>0.33194444444444443</v>
      </c>
    </row>
    <row r="59608" spans="1:16" x14ac:dyDescent="0.25">
      <c r="A59608" s="10">
        <v>45543.332638888889</v>
      </c>
      <c r="B59608" t="s">
        <v>14</v>
      </c>
      <c r="C59608">
        <v>93.51</v>
      </c>
      <c r="D59608">
        <v>7</v>
      </c>
      <c r="E59608" s="9">
        <v>615.52041267887296</v>
      </c>
      <c r="F59608">
        <v>646.64803921568603</v>
      </c>
      <c r="G59608">
        <v>92.3782913165266</v>
      </c>
      <c r="H59608">
        <v>0</v>
      </c>
      <c r="I59608">
        <v>262.16845189456001</v>
      </c>
      <c r="J59608">
        <v>2.5627838999999999</v>
      </c>
      <c r="K59608">
        <v>20</v>
      </c>
      <c r="L59608" s="9">
        <f t="shared" si="931"/>
        <v>0</v>
      </c>
      <c r="O59608" s="8">
        <v>45543</v>
      </c>
      <c r="P59608" s="7">
        <v>0.33263888888888887</v>
      </c>
    </row>
    <row r="59609" spans="1:16" x14ac:dyDescent="0.25">
      <c r="A59609" s="10">
        <v>45543.333333333336</v>
      </c>
      <c r="B59609" t="s">
        <v>14</v>
      </c>
      <c r="C59609">
        <v>97.465217391304293</v>
      </c>
      <c r="D59609">
        <v>8</v>
      </c>
      <c r="E59609" s="9">
        <v>518.05519528756804</v>
      </c>
      <c r="F59609">
        <v>744.11325660699003</v>
      </c>
      <c r="G59609">
        <v>93.014157075873797</v>
      </c>
      <c r="H59609">
        <v>0</v>
      </c>
      <c r="I59609">
        <v>262.16845189456001</v>
      </c>
      <c r="J59609">
        <v>3.5060598999999999</v>
      </c>
      <c r="K59609">
        <v>20</v>
      </c>
      <c r="L59609" s="9">
        <f t="shared" si="931"/>
        <v>0</v>
      </c>
      <c r="O59609" s="8">
        <v>45543</v>
      </c>
      <c r="P59609" s="7">
        <v>0.33333333333333331</v>
      </c>
    </row>
    <row r="59610" spans="1:16" x14ac:dyDescent="0.25">
      <c r="A59610" s="10">
        <v>45543.334027777775</v>
      </c>
      <c r="B59610" t="s">
        <v>14</v>
      </c>
      <c r="C59610">
        <v>99.302999999999997</v>
      </c>
      <c r="D59610">
        <v>9</v>
      </c>
      <c r="E59610" s="9">
        <v>418.75219528756799</v>
      </c>
      <c r="F59610">
        <v>843.41625660699003</v>
      </c>
      <c r="G59610">
        <v>93.712917400776703</v>
      </c>
      <c r="H59610">
        <v>0</v>
      </c>
      <c r="I59610">
        <v>262.16845189456001</v>
      </c>
      <c r="J59610">
        <v>5.8127567999999998</v>
      </c>
      <c r="K59610">
        <v>20</v>
      </c>
      <c r="L59610" s="9">
        <f t="shared" si="931"/>
        <v>0</v>
      </c>
      <c r="O59610" s="8">
        <v>45543</v>
      </c>
      <c r="P59610" s="7">
        <v>0.33402777777777776</v>
      </c>
    </row>
    <row r="59611" spans="1:16" x14ac:dyDescent="0.25">
      <c r="A59611" s="10">
        <v>45543.335416666669</v>
      </c>
      <c r="B59611" t="s">
        <v>14</v>
      </c>
      <c r="C59611">
        <v>99.74</v>
      </c>
      <c r="D59611">
        <v>10</v>
      </c>
      <c r="E59611" s="9">
        <v>319.01219528756798</v>
      </c>
      <c r="F59611">
        <v>943.15625660699004</v>
      </c>
      <c r="G59611">
        <v>94.315625660698998</v>
      </c>
      <c r="H59611">
        <v>0</v>
      </c>
      <c r="I59611">
        <v>262.16845189456001</v>
      </c>
      <c r="J59611">
        <v>6.9554435000000003</v>
      </c>
      <c r="K59611">
        <v>20</v>
      </c>
      <c r="L59611" s="9">
        <f t="shared" si="931"/>
        <v>0</v>
      </c>
      <c r="O59611" s="8">
        <v>45543</v>
      </c>
      <c r="P59611" s="7">
        <v>0.33541666666666664</v>
      </c>
    </row>
    <row r="59612" spans="1:16" x14ac:dyDescent="0.25">
      <c r="A59612" s="10">
        <v>45543.336111111108</v>
      </c>
      <c r="B59612" t="s">
        <v>14</v>
      </c>
      <c r="C59612">
        <v>95.33</v>
      </c>
      <c r="D59612">
        <v>11</v>
      </c>
      <c r="E59612" s="9">
        <v>223.68219528756799</v>
      </c>
      <c r="F59612">
        <v>1038.4862566069901</v>
      </c>
      <c r="G59612">
        <v>94.407841509726396</v>
      </c>
      <c r="H59612">
        <v>0</v>
      </c>
      <c r="I59612">
        <v>262.16845189456001</v>
      </c>
      <c r="J59612">
        <v>5.3458139999999998</v>
      </c>
      <c r="K59612">
        <v>20</v>
      </c>
      <c r="L59612" s="9">
        <f t="shared" si="931"/>
        <v>0</v>
      </c>
      <c r="O59612" s="8">
        <v>45543</v>
      </c>
      <c r="P59612" s="7">
        <v>0.33611111111111114</v>
      </c>
    </row>
    <row r="59613" spans="1:16" x14ac:dyDescent="0.25">
      <c r="A59613" s="10">
        <v>45543.336805555555</v>
      </c>
      <c r="B59613" t="s">
        <v>14</v>
      </c>
      <c r="C59613">
        <v>92.43</v>
      </c>
      <c r="D59613">
        <v>12</v>
      </c>
      <c r="E59613" s="9">
        <v>131.25219528756799</v>
      </c>
      <c r="F59613">
        <v>1130.9162566069899</v>
      </c>
      <c r="G59613">
        <v>94.243021383915803</v>
      </c>
      <c r="H59613">
        <v>0</v>
      </c>
      <c r="I59613">
        <v>262.16845189456001</v>
      </c>
      <c r="J59613">
        <v>3.9209934999999998</v>
      </c>
      <c r="K59613">
        <v>20</v>
      </c>
      <c r="L59613" s="9">
        <f t="shared" si="931"/>
        <v>0</v>
      </c>
      <c r="O59613" s="8">
        <v>45543</v>
      </c>
      <c r="P59613" s="7">
        <v>0.33680555555555558</v>
      </c>
    </row>
    <row r="59614" spans="1:16" x14ac:dyDescent="0.25">
      <c r="A59614" s="10">
        <v>45543.337500000001</v>
      </c>
      <c r="B59614" t="s">
        <v>14</v>
      </c>
      <c r="C59614">
        <v>95.263999999999996</v>
      </c>
      <c r="D59614">
        <v>13</v>
      </c>
      <c r="E59614" s="9">
        <v>35.9881952875688</v>
      </c>
      <c r="F59614">
        <v>1226.18025660699</v>
      </c>
      <c r="G59614">
        <v>94.321558200537694</v>
      </c>
      <c r="H59614">
        <v>0</v>
      </c>
      <c r="I59614">
        <v>262.16845189456001</v>
      </c>
      <c r="J59614">
        <v>4.5381625000000003</v>
      </c>
      <c r="K59614">
        <v>20</v>
      </c>
      <c r="L59614" s="9">
        <f t="shared" si="931"/>
        <v>0</v>
      </c>
      <c r="O59614" s="8">
        <v>45543</v>
      </c>
      <c r="P59614" s="7">
        <v>0.33750000000000002</v>
      </c>
    </row>
    <row r="59615" spans="1:16" x14ac:dyDescent="0.25">
      <c r="A59615" s="10">
        <v>45543.342361111114</v>
      </c>
      <c r="B59615" t="s">
        <v>13</v>
      </c>
      <c r="C59615">
        <v>101.947083333333</v>
      </c>
      <c r="D59615">
        <v>0</v>
      </c>
      <c r="E59615" s="9">
        <v>1361.3002786208999</v>
      </c>
      <c r="F59615">
        <v>0</v>
      </c>
      <c r="G59615">
        <v>0</v>
      </c>
      <c r="H59615">
        <v>99.131826726342894</v>
      </c>
      <c r="I59615">
        <v>361.30027862090299</v>
      </c>
      <c r="J59615">
        <v>-3.9544443799999902</v>
      </c>
      <c r="K59615">
        <v>20</v>
      </c>
      <c r="L59615" s="9">
        <f t="shared" si="931"/>
        <v>0</v>
      </c>
      <c r="O59615" s="8">
        <v>45543</v>
      </c>
      <c r="P59615" s="7">
        <v>0.34236111111111112</v>
      </c>
    </row>
    <row r="59616" spans="1:16" x14ac:dyDescent="0.25">
      <c r="A59616" s="10">
        <v>45543.343055555553</v>
      </c>
      <c r="B59616" t="s">
        <v>12</v>
      </c>
      <c r="C59616">
        <v>101.47</v>
      </c>
      <c r="D59616">
        <v>-1</v>
      </c>
      <c r="E59616" s="9">
        <v>1462.7702786208999</v>
      </c>
      <c r="F59616">
        <v>-101.47</v>
      </c>
      <c r="G59616">
        <v>101.47</v>
      </c>
      <c r="H59616">
        <v>0</v>
      </c>
      <c r="I59616">
        <v>361.30027862090299</v>
      </c>
      <c r="J59616">
        <v>-2.9496198800000002</v>
      </c>
      <c r="K59616">
        <v>20</v>
      </c>
      <c r="L59616" s="9">
        <f t="shared" si="931"/>
        <v>0</v>
      </c>
      <c r="O59616" s="8">
        <v>45543</v>
      </c>
      <c r="P59616" s="7">
        <v>0.34305555555555556</v>
      </c>
    </row>
    <row r="59617" spans="1:16" x14ac:dyDescent="0.25">
      <c r="A59617" s="10">
        <v>45543.343055555553</v>
      </c>
      <c r="B59617" t="s">
        <v>13</v>
      </c>
      <c r="C59617">
        <v>101.47</v>
      </c>
      <c r="D59617">
        <v>0</v>
      </c>
      <c r="E59617" s="9">
        <v>1361.3002786208999</v>
      </c>
      <c r="F59617">
        <v>0</v>
      </c>
      <c r="G59617">
        <v>0</v>
      </c>
      <c r="H59617">
        <v>0</v>
      </c>
      <c r="I59617">
        <v>361.30027862090299</v>
      </c>
      <c r="J59617">
        <v>9.2635149999999893</v>
      </c>
      <c r="K59617">
        <v>20</v>
      </c>
      <c r="L59617" s="9">
        <f t="shared" si="931"/>
        <v>1</v>
      </c>
      <c r="O59617" s="8">
        <v>45543</v>
      </c>
      <c r="P59617" s="7">
        <v>0.34305555555555556</v>
      </c>
    </row>
    <row r="59618" spans="1:16" x14ac:dyDescent="0.25">
      <c r="A59618" s="10">
        <v>45544.068055555559</v>
      </c>
      <c r="B59618" t="s">
        <v>11</v>
      </c>
      <c r="C59618">
        <v>70.099999999999994</v>
      </c>
      <c r="D59618">
        <v>0</v>
      </c>
      <c r="E59618" s="9">
        <v>1361.3002786208999</v>
      </c>
      <c r="F59618">
        <v>0</v>
      </c>
      <c r="G59618">
        <v>0</v>
      </c>
      <c r="H59618">
        <v>0</v>
      </c>
      <c r="I59618">
        <v>361.30027862090299</v>
      </c>
      <c r="J59618">
        <v>-3.0913059999999999</v>
      </c>
      <c r="K59618">
        <v>20</v>
      </c>
      <c r="L59618" s="9">
        <f t="shared" si="931"/>
        <v>0</v>
      </c>
      <c r="O59618" s="8">
        <v>45544</v>
      </c>
      <c r="P59618" s="7">
        <v>6.805555555555555E-2</v>
      </c>
    </row>
    <row r="59619" spans="1:16" x14ac:dyDescent="0.25">
      <c r="A59619" s="10">
        <v>45544.115277777775</v>
      </c>
      <c r="B59619" t="s">
        <v>15</v>
      </c>
      <c r="C59619">
        <v>85.63</v>
      </c>
      <c r="D59619">
        <v>0</v>
      </c>
      <c r="E59619" s="9">
        <v>1361.3002786208999</v>
      </c>
      <c r="F59619">
        <v>0</v>
      </c>
      <c r="G59619">
        <v>0</v>
      </c>
      <c r="H59619">
        <v>0</v>
      </c>
      <c r="I59619">
        <v>361.30027862090299</v>
      </c>
      <c r="J59619">
        <v>-1.2607299999999999</v>
      </c>
      <c r="K59619">
        <v>20</v>
      </c>
      <c r="L59619" s="9">
        <f t="shared" si="931"/>
        <v>0</v>
      </c>
      <c r="O59619" s="8">
        <v>45544</v>
      </c>
      <c r="P59619" s="7">
        <v>0.11527777777777778</v>
      </c>
    </row>
    <row r="59620" spans="1:16" x14ac:dyDescent="0.25">
      <c r="A59620" s="10">
        <v>45544.115277777775</v>
      </c>
      <c r="B59620" t="s">
        <v>16</v>
      </c>
      <c r="C59620">
        <v>85.63</v>
      </c>
      <c r="D59620">
        <v>0</v>
      </c>
      <c r="E59620" s="9">
        <v>1361.3002786208999</v>
      </c>
      <c r="F59620">
        <v>0</v>
      </c>
      <c r="G59620">
        <v>0</v>
      </c>
      <c r="H59620">
        <v>0</v>
      </c>
      <c r="I59620">
        <v>361.30027862090299</v>
      </c>
      <c r="J59620">
        <v>-1.2607299999999999</v>
      </c>
      <c r="K59620">
        <v>20</v>
      </c>
      <c r="L59620" s="9">
        <f t="shared" si="931"/>
        <v>0</v>
      </c>
      <c r="O59620" s="8">
        <v>45544</v>
      </c>
      <c r="P59620" s="7">
        <v>0.11527777777777778</v>
      </c>
    </row>
    <row r="59621" spans="1:16" x14ac:dyDescent="0.25">
      <c r="A59621" s="10">
        <v>45544.132638888892</v>
      </c>
      <c r="B59621" t="s">
        <v>14</v>
      </c>
      <c r="C59621">
        <v>87.7</v>
      </c>
      <c r="D59621">
        <v>1</v>
      </c>
      <c r="E59621" s="9">
        <v>1273.6002786209001</v>
      </c>
      <c r="F59621">
        <v>87.7</v>
      </c>
      <c r="G59621">
        <v>87.7</v>
      </c>
      <c r="H59621">
        <v>0</v>
      </c>
      <c r="I59621">
        <v>361.30027862090299</v>
      </c>
      <c r="J59621">
        <v>5.9331699999999898</v>
      </c>
      <c r="K59621">
        <v>20</v>
      </c>
      <c r="L59621" s="9">
        <f t="shared" si="931"/>
        <v>0</v>
      </c>
      <c r="O59621" s="8">
        <v>45544</v>
      </c>
      <c r="P59621" s="7">
        <v>0.13263888888888889</v>
      </c>
    </row>
    <row r="59622" spans="1:16" x14ac:dyDescent="0.25">
      <c r="A59622" s="10">
        <v>45544.142361111109</v>
      </c>
      <c r="B59622" t="s">
        <v>14</v>
      </c>
      <c r="C59622">
        <v>87.6516666666666</v>
      </c>
      <c r="D59622">
        <v>2</v>
      </c>
      <c r="E59622" s="9">
        <v>1185.94861195423</v>
      </c>
      <c r="F59622">
        <v>175.35166666666601</v>
      </c>
      <c r="G59622">
        <v>87.675833333333301</v>
      </c>
      <c r="H59622">
        <v>0</v>
      </c>
      <c r="I59622">
        <v>361.30027862090299</v>
      </c>
      <c r="J59622">
        <v>7.6930224999999899</v>
      </c>
      <c r="K59622">
        <v>20</v>
      </c>
      <c r="L59622" s="9">
        <f t="shared" si="931"/>
        <v>0</v>
      </c>
      <c r="O59622" s="8">
        <v>45544</v>
      </c>
      <c r="P59622" s="7">
        <v>0.1423611111111111</v>
      </c>
    </row>
    <row r="59623" spans="1:16" x14ac:dyDescent="0.25">
      <c r="A59623" s="10">
        <v>45544.143055555556</v>
      </c>
      <c r="B59623" t="s">
        <v>14</v>
      </c>
      <c r="C59623">
        <v>84.8645833333333</v>
      </c>
      <c r="D59623">
        <v>3</v>
      </c>
      <c r="E59623" s="9">
        <v>1101.0840286209</v>
      </c>
      <c r="F59623">
        <v>260.21625</v>
      </c>
      <c r="G59623">
        <v>86.738749999999996</v>
      </c>
      <c r="H59623">
        <v>0</v>
      </c>
      <c r="I59623">
        <v>361.30027862090299</v>
      </c>
      <c r="J59623">
        <v>6.9237237999999897</v>
      </c>
      <c r="K59623">
        <v>20</v>
      </c>
      <c r="L59623" s="9">
        <f t="shared" si="931"/>
        <v>0</v>
      </c>
      <c r="O59623" s="8">
        <v>45544</v>
      </c>
      <c r="P59623" s="7">
        <v>0.14305555555555555</v>
      </c>
    </row>
    <row r="59624" spans="1:16" x14ac:dyDescent="0.25">
      <c r="A59624" s="10">
        <v>45544.145833333336</v>
      </c>
      <c r="B59624" t="s">
        <v>14</v>
      </c>
      <c r="C59624">
        <v>88.78</v>
      </c>
      <c r="D59624">
        <v>4</v>
      </c>
      <c r="E59624" s="9">
        <v>1012.3040286209</v>
      </c>
      <c r="F59624">
        <v>348.99624999999997</v>
      </c>
      <c r="G59624">
        <v>87.249062499999994</v>
      </c>
      <c r="H59624">
        <v>0</v>
      </c>
      <c r="I59624">
        <v>361.30027862090299</v>
      </c>
      <c r="J59624">
        <v>3.8839998333333301</v>
      </c>
      <c r="K59624">
        <v>20</v>
      </c>
      <c r="L59624" s="9">
        <f t="shared" si="931"/>
        <v>0</v>
      </c>
      <c r="O59624" s="8">
        <v>45544</v>
      </c>
      <c r="P59624" s="7">
        <v>0.14583333333333334</v>
      </c>
    </row>
    <row r="59625" spans="1:16" x14ac:dyDescent="0.25">
      <c r="A59625" s="10">
        <v>45544.147222222222</v>
      </c>
      <c r="B59625" t="s">
        <v>14</v>
      </c>
      <c r="C59625">
        <v>89</v>
      </c>
      <c r="D59625">
        <v>5</v>
      </c>
      <c r="E59625" s="9">
        <v>923.30402862090205</v>
      </c>
      <c r="F59625">
        <v>437.99624999999997</v>
      </c>
      <c r="G59625">
        <v>87.599249999999998</v>
      </c>
      <c r="H59625">
        <v>0</v>
      </c>
      <c r="I59625">
        <v>361.30027862090299</v>
      </c>
      <c r="J59625">
        <v>4.0798021428571403</v>
      </c>
      <c r="K59625">
        <v>20</v>
      </c>
      <c r="L59625" s="9">
        <f t="shared" si="931"/>
        <v>0</v>
      </c>
      <c r="O59625" s="8">
        <v>45544</v>
      </c>
      <c r="P59625" s="7">
        <v>0.14722222222222223</v>
      </c>
    </row>
    <row r="59626" spans="1:16" x14ac:dyDescent="0.25">
      <c r="A59626" s="10">
        <v>45544.151388888888</v>
      </c>
      <c r="B59626" t="s">
        <v>14</v>
      </c>
      <c r="C59626">
        <v>88</v>
      </c>
      <c r="D59626">
        <v>6</v>
      </c>
      <c r="E59626" s="9">
        <v>835.30402862090205</v>
      </c>
      <c r="F59626">
        <v>525.99625000000003</v>
      </c>
      <c r="G59626">
        <v>87.666041666666601</v>
      </c>
      <c r="H59626">
        <v>0</v>
      </c>
      <c r="I59626">
        <v>361.30027862090299</v>
      </c>
      <c r="J59626">
        <v>5.4166623749999996</v>
      </c>
      <c r="K59626">
        <v>20</v>
      </c>
      <c r="L59626" s="9">
        <f t="shared" si="931"/>
        <v>0</v>
      </c>
      <c r="O59626" s="8">
        <v>45544</v>
      </c>
      <c r="P59626" s="7">
        <v>0.15138888888888888</v>
      </c>
    </row>
    <row r="59627" spans="1:16" x14ac:dyDescent="0.25">
      <c r="A59627" s="10">
        <v>45544.152777777781</v>
      </c>
      <c r="B59627" t="s">
        <v>14</v>
      </c>
      <c r="C59627">
        <v>91.088421052631602</v>
      </c>
      <c r="D59627">
        <v>7</v>
      </c>
      <c r="E59627" s="9">
        <v>744.21560756827</v>
      </c>
      <c r="F59627">
        <v>617.08467105263105</v>
      </c>
      <c r="G59627">
        <v>88.154953007518799</v>
      </c>
      <c r="H59627">
        <v>0</v>
      </c>
      <c r="I59627">
        <v>361.30027862090299</v>
      </c>
      <c r="J59627">
        <v>1.59745099999999</v>
      </c>
      <c r="K59627">
        <v>20</v>
      </c>
      <c r="L59627" s="9">
        <f t="shared" si="931"/>
        <v>0</v>
      </c>
      <c r="O59627" s="8">
        <v>45544</v>
      </c>
      <c r="P59627" s="7">
        <v>0.15277777777777779</v>
      </c>
    </row>
    <row r="59628" spans="1:16" x14ac:dyDescent="0.25">
      <c r="A59628" s="10">
        <v>45544.15347222222</v>
      </c>
      <c r="B59628" t="s">
        <v>14</v>
      </c>
      <c r="C59628">
        <v>93.01</v>
      </c>
      <c r="D59628">
        <v>8</v>
      </c>
      <c r="E59628" s="9">
        <v>651.20560756827001</v>
      </c>
      <c r="F59628">
        <v>710.09467105263104</v>
      </c>
      <c r="G59628">
        <v>88.761833881578895</v>
      </c>
      <c r="H59628">
        <v>0</v>
      </c>
      <c r="I59628">
        <v>361.30027862090299</v>
      </c>
      <c r="J59628">
        <v>2.8225452999999998</v>
      </c>
      <c r="K59628">
        <v>20</v>
      </c>
      <c r="L59628" s="9">
        <f t="shared" si="931"/>
        <v>0</v>
      </c>
      <c r="O59628" s="8">
        <v>45544</v>
      </c>
      <c r="P59628" s="7">
        <v>0.15347222222222223</v>
      </c>
    </row>
    <row r="59629" spans="1:16" x14ac:dyDescent="0.25">
      <c r="A59629" s="10">
        <v>45544.154861111114</v>
      </c>
      <c r="B59629" t="s">
        <v>14</v>
      </c>
      <c r="C59629">
        <v>94.206666666666607</v>
      </c>
      <c r="D59629">
        <v>9</v>
      </c>
      <c r="E59629" s="9">
        <v>556.99894090160399</v>
      </c>
      <c r="F59629">
        <v>804.30133771929798</v>
      </c>
      <c r="G59629">
        <v>89.366815302144204</v>
      </c>
      <c r="H59629">
        <v>0</v>
      </c>
      <c r="I59629">
        <v>361.30027862090299</v>
      </c>
      <c r="J59629">
        <v>1.1208359000000001</v>
      </c>
      <c r="K59629">
        <v>20</v>
      </c>
      <c r="L59629" s="9">
        <f t="shared" si="931"/>
        <v>0</v>
      </c>
      <c r="O59629" s="8">
        <v>45544</v>
      </c>
      <c r="P59629" s="7">
        <v>0.15486111111111112</v>
      </c>
    </row>
    <row r="59630" spans="1:16" x14ac:dyDescent="0.25">
      <c r="A59630" s="10">
        <v>45544.155555555553</v>
      </c>
      <c r="B59630" t="s">
        <v>14</v>
      </c>
      <c r="C59630">
        <v>94.95</v>
      </c>
      <c r="D59630">
        <v>10</v>
      </c>
      <c r="E59630" s="9">
        <v>462.048940901604</v>
      </c>
      <c r="F59630">
        <v>899.25133771929802</v>
      </c>
      <c r="G59630">
        <v>89.925133771929794</v>
      </c>
      <c r="H59630">
        <v>0</v>
      </c>
      <c r="I59630">
        <v>361.30027862090299</v>
      </c>
      <c r="J59630">
        <v>1.1043799000000001</v>
      </c>
      <c r="K59630">
        <v>20</v>
      </c>
      <c r="L59630" s="9">
        <f t="shared" si="931"/>
        <v>0</v>
      </c>
      <c r="O59630" s="8">
        <v>45544</v>
      </c>
      <c r="P59630" s="7">
        <v>0.15555555555555556</v>
      </c>
    </row>
    <row r="59631" spans="1:16" x14ac:dyDescent="0.25">
      <c r="A59631" s="10">
        <v>45544.158333333333</v>
      </c>
      <c r="B59631" t="s">
        <v>14</v>
      </c>
      <c r="C59631">
        <v>99.025000000000006</v>
      </c>
      <c r="D59631">
        <v>11</v>
      </c>
      <c r="E59631" s="9">
        <v>363.02394090160402</v>
      </c>
      <c r="F59631">
        <v>998.276337719298</v>
      </c>
      <c r="G59631">
        <v>90.752394338117995</v>
      </c>
      <c r="H59631">
        <v>0</v>
      </c>
      <c r="I59631">
        <v>361.30027862090299</v>
      </c>
      <c r="J59631">
        <v>1.6718645000000001</v>
      </c>
      <c r="K59631">
        <v>20</v>
      </c>
      <c r="L59631" s="9">
        <f t="shared" si="931"/>
        <v>0</v>
      </c>
      <c r="O59631" s="8">
        <v>45544</v>
      </c>
      <c r="P59631" s="7">
        <v>0.15833333333333333</v>
      </c>
    </row>
    <row r="59632" spans="1:16" x14ac:dyDescent="0.25">
      <c r="A59632" s="10">
        <v>45544.169444444444</v>
      </c>
      <c r="B59632" t="s">
        <v>14</v>
      </c>
      <c r="C59632">
        <v>93.607272727272701</v>
      </c>
      <c r="D59632">
        <v>12</v>
      </c>
      <c r="E59632" s="9">
        <v>269.41666817433099</v>
      </c>
      <c r="F59632">
        <v>1091.8836104465699</v>
      </c>
      <c r="G59632">
        <v>90.9903008705475</v>
      </c>
      <c r="H59632">
        <v>0</v>
      </c>
      <c r="I59632">
        <v>361.30027862090299</v>
      </c>
      <c r="J59632">
        <v>1.9260215000000001</v>
      </c>
      <c r="K59632">
        <v>20</v>
      </c>
      <c r="L59632" s="9">
        <f t="shared" si="931"/>
        <v>0</v>
      </c>
      <c r="O59632" s="8">
        <v>45544</v>
      </c>
      <c r="P59632" s="7">
        <v>0.16944444444444445</v>
      </c>
    </row>
    <row r="59633" spans="1:16" x14ac:dyDescent="0.25">
      <c r="A59633" s="10">
        <v>45544.172222222223</v>
      </c>
      <c r="B59633" t="s">
        <v>13</v>
      </c>
      <c r="C59633">
        <v>93.883333333333297</v>
      </c>
      <c r="D59633">
        <v>0</v>
      </c>
      <c r="E59633" s="9">
        <v>1396.0166681743301</v>
      </c>
      <c r="F59633">
        <v>0</v>
      </c>
      <c r="G59633">
        <v>0</v>
      </c>
      <c r="H59633">
        <v>34.716389553428797</v>
      </c>
      <c r="I59633">
        <v>396.01666817433198</v>
      </c>
      <c r="J59633">
        <v>-0.41180269999999702</v>
      </c>
      <c r="K59633">
        <v>20</v>
      </c>
      <c r="L59633" s="9">
        <f t="shared" si="931"/>
        <v>0</v>
      </c>
      <c r="O59633" s="8">
        <v>45544</v>
      </c>
      <c r="P59633" s="7">
        <v>0.17222222222222222</v>
      </c>
    </row>
    <row r="59634" spans="1:16" x14ac:dyDescent="0.25">
      <c r="A59634" s="10">
        <v>45544.17291666667</v>
      </c>
      <c r="B59634" t="s">
        <v>14</v>
      </c>
      <c r="C59634">
        <v>93.96</v>
      </c>
      <c r="D59634">
        <v>1</v>
      </c>
      <c r="E59634" s="9">
        <v>1302.0566681743301</v>
      </c>
      <c r="F59634">
        <v>93.96</v>
      </c>
      <c r="G59634">
        <v>93.96</v>
      </c>
      <c r="H59634">
        <v>0</v>
      </c>
      <c r="I59634">
        <v>396.01666817433198</v>
      </c>
      <c r="J59634">
        <v>0.71767720000000002</v>
      </c>
      <c r="K59634">
        <v>20</v>
      </c>
      <c r="L59634" s="9">
        <f t="shared" si="931"/>
        <v>0</v>
      </c>
      <c r="O59634" s="8">
        <v>45544</v>
      </c>
      <c r="P59634" s="7">
        <v>0.17291666666666666</v>
      </c>
    </row>
    <row r="59635" spans="1:16" x14ac:dyDescent="0.25">
      <c r="A59635" s="10">
        <v>45544.173611111109</v>
      </c>
      <c r="B59635" t="s">
        <v>14</v>
      </c>
      <c r="C59635">
        <v>92.499318181818097</v>
      </c>
      <c r="D59635">
        <v>2</v>
      </c>
      <c r="E59635" s="9">
        <v>1209.5573499925099</v>
      </c>
      <c r="F59635">
        <v>186.45931818181799</v>
      </c>
      <c r="G59635">
        <v>93.229659090908996</v>
      </c>
      <c r="H59635">
        <v>0</v>
      </c>
      <c r="I59635">
        <v>396.01666817433198</v>
      </c>
      <c r="J59635">
        <v>0.79976999999999998</v>
      </c>
      <c r="K59635">
        <v>20</v>
      </c>
      <c r="L59635" s="9">
        <f t="shared" si="931"/>
        <v>0</v>
      </c>
      <c r="O59635" s="8">
        <v>45544</v>
      </c>
      <c r="P59635" s="7">
        <v>0.1736111111111111</v>
      </c>
    </row>
    <row r="59636" spans="1:16" x14ac:dyDescent="0.25">
      <c r="A59636" s="10">
        <v>45544.175000000003</v>
      </c>
      <c r="B59636" t="s">
        <v>14</v>
      </c>
      <c r="C59636">
        <v>91.82</v>
      </c>
      <c r="D59636">
        <v>3</v>
      </c>
      <c r="E59636" s="9">
        <v>1117.73734999251</v>
      </c>
      <c r="F59636">
        <v>278.27931818181798</v>
      </c>
      <c r="G59636">
        <v>92.759772727272704</v>
      </c>
      <c r="H59636">
        <v>0</v>
      </c>
      <c r="I59636">
        <v>396.01666817433198</v>
      </c>
      <c r="J59636">
        <v>1.18128999999999</v>
      </c>
      <c r="K59636">
        <v>20</v>
      </c>
      <c r="L59636" s="9">
        <f t="shared" si="931"/>
        <v>0</v>
      </c>
      <c r="O59636" s="8">
        <v>45544</v>
      </c>
      <c r="P59636" s="7">
        <v>0.17499999999999999</v>
      </c>
    </row>
    <row r="59637" spans="1:16" x14ac:dyDescent="0.25">
      <c r="A59637" s="10">
        <v>45544.176388888889</v>
      </c>
      <c r="B59637" t="s">
        <v>14</v>
      </c>
      <c r="C59637">
        <v>90.54</v>
      </c>
      <c r="D59637">
        <v>4</v>
      </c>
      <c r="E59637" s="9">
        <v>1027.19734999251</v>
      </c>
      <c r="F59637">
        <v>368.81931818181801</v>
      </c>
      <c r="G59637">
        <v>92.204829545454501</v>
      </c>
      <c r="H59637">
        <v>0</v>
      </c>
      <c r="I59637">
        <v>396.01666817433198</v>
      </c>
      <c r="J59637">
        <v>7.8563946999999903</v>
      </c>
      <c r="K59637">
        <v>20</v>
      </c>
      <c r="L59637" s="9">
        <f t="shared" si="931"/>
        <v>0</v>
      </c>
      <c r="O59637" s="8">
        <v>45544</v>
      </c>
      <c r="P59637" s="7">
        <v>0.1763888888888889</v>
      </c>
    </row>
    <row r="59638" spans="1:16" x14ac:dyDescent="0.25">
      <c r="A59638" s="10">
        <v>45544.177777777775</v>
      </c>
      <c r="B59638" t="s">
        <v>14</v>
      </c>
      <c r="C59638">
        <v>87.796122448979602</v>
      </c>
      <c r="D59638">
        <v>5</v>
      </c>
      <c r="E59638" s="9">
        <v>939.40122754353297</v>
      </c>
      <c r="F59638">
        <v>456.61544063079702</v>
      </c>
      <c r="G59638">
        <v>91.323088126159504</v>
      </c>
      <c r="H59638">
        <v>0</v>
      </c>
      <c r="I59638">
        <v>396.01666817433198</v>
      </c>
      <c r="J59638">
        <v>10.423500299999899</v>
      </c>
      <c r="K59638">
        <v>20</v>
      </c>
      <c r="L59638" s="9">
        <f t="shared" si="931"/>
        <v>0</v>
      </c>
      <c r="O59638" s="8">
        <v>45544</v>
      </c>
      <c r="P59638" s="7">
        <v>0.17777777777777778</v>
      </c>
    </row>
    <row r="59639" spans="1:16" x14ac:dyDescent="0.25">
      <c r="A59639" s="10">
        <v>45544.178472222222</v>
      </c>
      <c r="B59639" t="s">
        <v>14</v>
      </c>
      <c r="C59639">
        <v>88.29</v>
      </c>
      <c r="D59639">
        <v>6</v>
      </c>
      <c r="E59639" s="9">
        <v>851.111227543533</v>
      </c>
      <c r="F59639">
        <v>544.90544063079699</v>
      </c>
      <c r="G59639">
        <v>90.817573438466297</v>
      </c>
      <c r="H59639">
        <v>0</v>
      </c>
      <c r="I59639">
        <v>396.01666817433198</v>
      </c>
      <c r="J59639">
        <v>10.5100318999999</v>
      </c>
      <c r="K59639">
        <v>20</v>
      </c>
      <c r="L59639" s="9">
        <f t="shared" si="931"/>
        <v>0</v>
      </c>
      <c r="O59639" s="8">
        <v>45544</v>
      </c>
      <c r="P59639" s="7">
        <v>0.17847222222222223</v>
      </c>
    </row>
    <row r="59640" spans="1:16" x14ac:dyDescent="0.25">
      <c r="A59640" s="10">
        <v>45544.185416666667</v>
      </c>
      <c r="B59640" t="s">
        <v>14</v>
      </c>
      <c r="C59640">
        <v>88.56</v>
      </c>
      <c r="D59640">
        <v>7</v>
      </c>
      <c r="E59640" s="9">
        <v>762.55122754353295</v>
      </c>
      <c r="F59640">
        <v>633.46544063079705</v>
      </c>
      <c r="G59640">
        <v>90.495062947256798</v>
      </c>
      <c r="H59640">
        <v>0</v>
      </c>
      <c r="I59640">
        <v>396.01666817433198</v>
      </c>
      <c r="J59640">
        <v>9.2557192999999902</v>
      </c>
      <c r="K59640">
        <v>20</v>
      </c>
      <c r="L59640" s="9">
        <f t="shared" si="931"/>
        <v>0</v>
      </c>
      <c r="O59640" s="8">
        <v>45544</v>
      </c>
      <c r="P59640" s="7">
        <v>0.18541666666666667</v>
      </c>
    </row>
    <row r="59641" spans="1:16" x14ac:dyDescent="0.25">
      <c r="A59641" s="10">
        <v>45544.186805555553</v>
      </c>
      <c r="B59641" t="s">
        <v>14</v>
      </c>
      <c r="C59641">
        <v>88.56</v>
      </c>
      <c r="D59641">
        <v>8</v>
      </c>
      <c r="E59641" s="9">
        <v>673.991227543533</v>
      </c>
      <c r="F59641">
        <v>722.02544063079699</v>
      </c>
      <c r="G59641">
        <v>90.253180078849695</v>
      </c>
      <c r="H59641">
        <v>0</v>
      </c>
      <c r="I59641">
        <v>396.01666817433198</v>
      </c>
      <c r="J59641">
        <v>7.7979416999999902</v>
      </c>
      <c r="K59641">
        <v>20</v>
      </c>
      <c r="L59641" s="9">
        <f t="shared" si="931"/>
        <v>0</v>
      </c>
      <c r="O59641" s="8">
        <v>45544</v>
      </c>
      <c r="P59641" s="7">
        <v>0.18680555555555556</v>
      </c>
    </row>
    <row r="59642" spans="1:16" x14ac:dyDescent="0.25">
      <c r="A59642" s="10">
        <v>45544.188888888886</v>
      </c>
      <c r="B59642" t="s">
        <v>14</v>
      </c>
      <c r="C59642">
        <v>88.56</v>
      </c>
      <c r="D59642">
        <v>9</v>
      </c>
      <c r="E59642" s="9">
        <v>585.43122754353305</v>
      </c>
      <c r="F59642">
        <v>810.58544063079705</v>
      </c>
      <c r="G59642">
        <v>90.065048958977499</v>
      </c>
      <c r="H59642">
        <v>0</v>
      </c>
      <c r="I59642">
        <v>396.01666817433198</v>
      </c>
      <c r="J59642">
        <v>6.8381482999999896</v>
      </c>
      <c r="K59642">
        <v>20</v>
      </c>
      <c r="L59642" s="9">
        <f t="shared" si="931"/>
        <v>0</v>
      </c>
      <c r="O59642" s="8">
        <v>45544</v>
      </c>
      <c r="P59642" s="7">
        <v>0.18888888888888888</v>
      </c>
    </row>
    <row r="59643" spans="1:16" x14ac:dyDescent="0.25">
      <c r="A59643" s="10">
        <v>45544.191666666666</v>
      </c>
      <c r="B59643" t="s">
        <v>14</v>
      </c>
      <c r="C59643">
        <v>87.254999999999995</v>
      </c>
      <c r="D59643">
        <v>10</v>
      </c>
      <c r="E59643" s="9">
        <v>498.176227543533</v>
      </c>
      <c r="F59643">
        <v>897.84044063079705</v>
      </c>
      <c r="G59643">
        <v>89.784044063079705</v>
      </c>
      <c r="H59643">
        <v>0</v>
      </c>
      <c r="I59643">
        <v>396.01666817433198</v>
      </c>
      <c r="J59643">
        <v>8.77129098999999</v>
      </c>
      <c r="K59643">
        <v>20</v>
      </c>
      <c r="L59643" s="9">
        <f t="shared" si="931"/>
        <v>0</v>
      </c>
      <c r="O59643" s="8">
        <v>45544</v>
      </c>
      <c r="P59643" s="7">
        <v>0.19166666666666668</v>
      </c>
    </row>
    <row r="59644" spans="1:16" x14ac:dyDescent="0.25">
      <c r="A59644" s="10">
        <v>45544.195833333331</v>
      </c>
      <c r="B59644" t="s">
        <v>14</v>
      </c>
      <c r="C59644">
        <v>88.773750000000007</v>
      </c>
      <c r="D59644">
        <v>11</v>
      </c>
      <c r="E59644" s="9">
        <v>409.402477543533</v>
      </c>
      <c r="F59644">
        <v>986.614190630797</v>
      </c>
      <c r="G59644">
        <v>89.692199148254304</v>
      </c>
      <c r="H59644">
        <v>0</v>
      </c>
      <c r="I59644">
        <v>396.01666817433198</v>
      </c>
      <c r="J59644">
        <v>8.6254765899999892</v>
      </c>
      <c r="K59644">
        <v>20</v>
      </c>
      <c r="L59644" s="9">
        <f t="shared" si="931"/>
        <v>0</v>
      </c>
      <c r="O59644" s="8">
        <v>45544</v>
      </c>
      <c r="P59644" s="7">
        <v>0.19583333333333333</v>
      </c>
    </row>
    <row r="59645" spans="1:16" x14ac:dyDescent="0.25">
      <c r="A59645" s="10">
        <v>45544.196527777778</v>
      </c>
      <c r="B59645" t="s">
        <v>14</v>
      </c>
      <c r="C59645">
        <v>90.04</v>
      </c>
      <c r="D59645">
        <v>12</v>
      </c>
      <c r="E59645" s="9">
        <v>319.36247754353298</v>
      </c>
      <c r="F59645">
        <v>1076.65419063079</v>
      </c>
      <c r="G59645">
        <v>89.721182552566404</v>
      </c>
      <c r="H59645">
        <v>0</v>
      </c>
      <c r="I59645">
        <v>396.01666817433198</v>
      </c>
      <c r="J59645">
        <v>8.2370011899999902</v>
      </c>
      <c r="K59645">
        <v>20</v>
      </c>
      <c r="L59645" s="9">
        <f t="shared" si="931"/>
        <v>0</v>
      </c>
      <c r="O59645" s="8">
        <v>45544</v>
      </c>
      <c r="P59645" s="7">
        <v>0.19652777777777777</v>
      </c>
    </row>
    <row r="59646" spans="1:16" x14ac:dyDescent="0.25">
      <c r="A59646" s="10">
        <v>45544.197222222225</v>
      </c>
      <c r="B59646" t="s">
        <v>14</v>
      </c>
      <c r="C59646">
        <v>91.037499999999994</v>
      </c>
      <c r="D59646">
        <v>13</v>
      </c>
      <c r="E59646" s="9">
        <v>228.32497754353301</v>
      </c>
      <c r="F59646">
        <v>1167.6916906307899</v>
      </c>
      <c r="G59646">
        <v>89.822437740830495</v>
      </c>
      <c r="H59646">
        <v>0</v>
      </c>
      <c r="I59646">
        <v>396.01666817433198</v>
      </c>
      <c r="J59646">
        <v>5.9307793899999899</v>
      </c>
      <c r="K59646">
        <v>20</v>
      </c>
      <c r="L59646" s="9">
        <f t="shared" si="931"/>
        <v>0</v>
      </c>
      <c r="O59646" s="8">
        <v>45544</v>
      </c>
      <c r="P59646" s="7">
        <v>0.19722222222222222</v>
      </c>
    </row>
    <row r="59647" spans="1:16" x14ac:dyDescent="0.25">
      <c r="A59647" s="10">
        <v>45544.197916666664</v>
      </c>
      <c r="B59647" t="s">
        <v>14</v>
      </c>
      <c r="C59647">
        <v>91.814999999999998</v>
      </c>
      <c r="D59647">
        <v>14</v>
      </c>
      <c r="E59647" s="9">
        <v>136.50997754353301</v>
      </c>
      <c r="F59647">
        <v>1259.50669063079</v>
      </c>
      <c r="G59647">
        <v>89.964763616485499</v>
      </c>
      <c r="H59647">
        <v>0</v>
      </c>
      <c r="I59647">
        <v>396.01666817433198</v>
      </c>
      <c r="J59647">
        <v>2.93636508999999</v>
      </c>
      <c r="K59647">
        <v>20</v>
      </c>
      <c r="L59647" s="9">
        <f t="shared" si="931"/>
        <v>0</v>
      </c>
      <c r="O59647" s="8">
        <v>45544</v>
      </c>
      <c r="P59647" s="7">
        <v>0.19791666666666666</v>
      </c>
    </row>
    <row r="59648" spans="1:16" x14ac:dyDescent="0.25">
      <c r="A59648" s="10">
        <v>45544.199305555558</v>
      </c>
      <c r="B59648" t="s">
        <v>13</v>
      </c>
      <c r="C59648">
        <v>93.485555555555493</v>
      </c>
      <c r="D59648">
        <v>0</v>
      </c>
      <c r="E59648" s="9">
        <v>1445.30775532131</v>
      </c>
      <c r="F59648">
        <v>0</v>
      </c>
      <c r="G59648">
        <v>0</v>
      </c>
      <c r="H59648">
        <v>49.291087146980303</v>
      </c>
      <c r="I59648">
        <v>445.30775532131298</v>
      </c>
      <c r="J59648">
        <v>-0.86884891000000197</v>
      </c>
      <c r="K59648">
        <v>20</v>
      </c>
      <c r="L59648" s="9">
        <f t="shared" si="931"/>
        <v>0</v>
      </c>
      <c r="O59648" s="8">
        <v>45544</v>
      </c>
      <c r="P59648" s="7">
        <v>0.19930555555555557</v>
      </c>
    </row>
    <row r="59649" spans="1:16" x14ac:dyDescent="0.25">
      <c r="A59649" s="10">
        <v>45544.200694444444</v>
      </c>
      <c r="B59649" t="s">
        <v>14</v>
      </c>
      <c r="C59649">
        <v>92.969999999999899</v>
      </c>
      <c r="D59649">
        <v>1</v>
      </c>
      <c r="E59649" s="9">
        <v>1352.3377553213099</v>
      </c>
      <c r="F59649">
        <v>92.969999999999899</v>
      </c>
      <c r="G59649">
        <v>92.969999999999899</v>
      </c>
      <c r="H59649">
        <v>0</v>
      </c>
      <c r="I59649">
        <v>445.30775532131298</v>
      </c>
      <c r="J59649">
        <v>0.60177108999999795</v>
      </c>
      <c r="K59649">
        <v>20</v>
      </c>
      <c r="L59649" s="9">
        <f t="shared" si="931"/>
        <v>0</v>
      </c>
      <c r="O59649" s="8">
        <v>45544</v>
      </c>
      <c r="P59649" s="7">
        <v>0.20069444444444445</v>
      </c>
    </row>
    <row r="59650" spans="1:16" x14ac:dyDescent="0.25">
      <c r="A59650" s="10">
        <v>45544.20208333333</v>
      </c>
      <c r="B59650" t="s">
        <v>13</v>
      </c>
      <c r="C59650">
        <v>93</v>
      </c>
      <c r="D59650">
        <v>0</v>
      </c>
      <c r="E59650" s="9">
        <v>1445.3377553213099</v>
      </c>
      <c r="F59650">
        <v>0</v>
      </c>
      <c r="G59650">
        <v>0</v>
      </c>
      <c r="H59650">
        <v>3.0000000000015299E-2</v>
      </c>
      <c r="I59650">
        <v>445.33775532131301</v>
      </c>
      <c r="J59650">
        <v>-1.13011251</v>
      </c>
      <c r="K59650">
        <v>20</v>
      </c>
      <c r="L59650" s="9">
        <f t="shared" si="931"/>
        <v>0</v>
      </c>
      <c r="O59650" s="8">
        <v>45544</v>
      </c>
      <c r="P59650" s="7">
        <v>0.20208333333333334</v>
      </c>
    </row>
    <row r="59651" spans="1:16" x14ac:dyDescent="0.25">
      <c r="A59651" s="10">
        <v>45544.202777777777</v>
      </c>
      <c r="B59651" t="s">
        <v>12</v>
      </c>
      <c r="C59651">
        <v>93.797142857142802</v>
      </c>
      <c r="D59651">
        <v>-1</v>
      </c>
      <c r="E59651" s="9">
        <v>1539.1348981784499</v>
      </c>
      <c r="F59651">
        <v>-93.797142857142802</v>
      </c>
      <c r="G59651">
        <v>93.797142857142802</v>
      </c>
      <c r="H59651">
        <v>0</v>
      </c>
      <c r="I59651">
        <v>445.33775532131301</v>
      </c>
      <c r="J59651">
        <v>-3.2625978099999999</v>
      </c>
      <c r="K59651">
        <v>20</v>
      </c>
      <c r="L59651" s="9">
        <f t="shared" ref="L59651:L59714" si="932">IF(DAY(O59651 &lt;&gt; O59652), 1, 0)</f>
        <v>0</v>
      </c>
      <c r="O59651" s="8">
        <v>45544</v>
      </c>
      <c r="P59651" s="7">
        <v>0.20277777777777778</v>
      </c>
    </row>
    <row r="59652" spans="1:16" x14ac:dyDescent="0.25">
      <c r="A59652" s="10">
        <v>45544.203472222223</v>
      </c>
      <c r="B59652" t="s">
        <v>12</v>
      </c>
      <c r="C59652">
        <v>93</v>
      </c>
      <c r="D59652">
        <v>-2</v>
      </c>
      <c r="E59652" s="9">
        <v>1632.1348981784499</v>
      </c>
      <c r="F59652">
        <v>-186.79714285714201</v>
      </c>
      <c r="G59652">
        <v>93.398571428571401</v>
      </c>
      <c r="H59652">
        <v>0</v>
      </c>
      <c r="I59652">
        <v>445.33775532131301</v>
      </c>
      <c r="J59652">
        <v>-5.3952456099999999</v>
      </c>
      <c r="K59652">
        <v>20</v>
      </c>
      <c r="L59652" s="9">
        <f t="shared" si="932"/>
        <v>0</v>
      </c>
      <c r="O59652" s="8">
        <v>45544</v>
      </c>
      <c r="P59652" s="7">
        <v>0.20347222222222222</v>
      </c>
    </row>
    <row r="59653" spans="1:16" x14ac:dyDescent="0.25">
      <c r="A59653" s="10">
        <v>45544.205555555556</v>
      </c>
      <c r="B59653" t="s">
        <v>12</v>
      </c>
      <c r="C59653">
        <v>93.414666666666605</v>
      </c>
      <c r="D59653">
        <v>-3</v>
      </c>
      <c r="E59653" s="9">
        <v>1725.5495648451199</v>
      </c>
      <c r="F59653">
        <v>-280.21180952380899</v>
      </c>
      <c r="G59653">
        <v>93.403936507936507</v>
      </c>
      <c r="H59653">
        <v>0</v>
      </c>
      <c r="I59653">
        <v>445.33775532131301</v>
      </c>
      <c r="J59653">
        <v>-7.1407822999999997</v>
      </c>
      <c r="K59653">
        <v>20</v>
      </c>
      <c r="L59653" s="9">
        <f t="shared" si="932"/>
        <v>0</v>
      </c>
      <c r="O59653" s="8">
        <v>45544</v>
      </c>
      <c r="P59653" s="7">
        <v>0.20555555555555555</v>
      </c>
    </row>
    <row r="59654" spans="1:16" x14ac:dyDescent="0.25">
      <c r="A59654" s="10">
        <v>45544.206250000003</v>
      </c>
      <c r="B59654" t="s">
        <v>12</v>
      </c>
      <c r="C59654">
        <v>93.01</v>
      </c>
      <c r="D59654">
        <v>-4</v>
      </c>
      <c r="E59654" s="9">
        <v>1818.5595648451199</v>
      </c>
      <c r="F59654">
        <v>-373.22180952380899</v>
      </c>
      <c r="G59654">
        <v>93.305452380952303</v>
      </c>
      <c r="H59654">
        <v>0</v>
      </c>
      <c r="I59654">
        <v>445.33775532131301</v>
      </c>
      <c r="J59654">
        <v>-5.2218593000000002</v>
      </c>
      <c r="K59654">
        <v>20</v>
      </c>
      <c r="L59654" s="9">
        <f t="shared" si="932"/>
        <v>0</v>
      </c>
      <c r="O59654" s="8">
        <v>45544</v>
      </c>
      <c r="P59654" s="7">
        <v>0.20624999999999999</v>
      </c>
    </row>
    <row r="59655" spans="1:16" x14ac:dyDescent="0.25">
      <c r="A59655" s="10">
        <v>45544.208333333336</v>
      </c>
      <c r="B59655" t="s">
        <v>12</v>
      </c>
      <c r="C59655">
        <v>92.111999999999995</v>
      </c>
      <c r="D59655">
        <v>-5</v>
      </c>
      <c r="E59655" s="9">
        <v>1910.67156484512</v>
      </c>
      <c r="F59655">
        <v>-465.33380952380901</v>
      </c>
      <c r="G59655">
        <v>93.066761904761805</v>
      </c>
      <c r="H59655">
        <v>0</v>
      </c>
      <c r="I59655">
        <v>445.33775532131301</v>
      </c>
      <c r="J59655">
        <v>-5.3043768</v>
      </c>
      <c r="K59655">
        <v>20</v>
      </c>
      <c r="L59655" s="9">
        <f t="shared" si="932"/>
        <v>0</v>
      </c>
      <c r="O59655" s="8">
        <v>45544</v>
      </c>
      <c r="P59655" s="7">
        <v>0.20833333333333334</v>
      </c>
    </row>
    <row r="59656" spans="1:16" x14ac:dyDescent="0.25">
      <c r="A59656" s="10">
        <v>45544.209027777775</v>
      </c>
      <c r="B59656" t="s">
        <v>12</v>
      </c>
      <c r="C59656">
        <v>92</v>
      </c>
      <c r="D59656">
        <v>-6</v>
      </c>
      <c r="E59656" s="9">
        <v>2002.67156484512</v>
      </c>
      <c r="F59656">
        <v>-557.33380952380901</v>
      </c>
      <c r="G59656">
        <v>92.888968253968201</v>
      </c>
      <c r="H59656">
        <v>0</v>
      </c>
      <c r="I59656">
        <v>445.33775532131301</v>
      </c>
      <c r="J59656">
        <v>-8.4017573999999993</v>
      </c>
      <c r="K59656">
        <v>20</v>
      </c>
      <c r="L59656" s="9">
        <f t="shared" si="932"/>
        <v>0</v>
      </c>
      <c r="O59656" s="8">
        <v>45544</v>
      </c>
      <c r="P59656" s="7">
        <v>0.20902777777777778</v>
      </c>
    </row>
    <row r="59657" spans="1:16" x14ac:dyDescent="0.25">
      <c r="A59657" s="10">
        <v>45544.209722222222</v>
      </c>
      <c r="B59657" t="s">
        <v>12</v>
      </c>
      <c r="C59657">
        <v>92.985555555555493</v>
      </c>
      <c r="D59657">
        <v>-7</v>
      </c>
      <c r="E59657" s="9">
        <v>2095.65712040067</v>
      </c>
      <c r="F59657">
        <v>-650.31936507936496</v>
      </c>
      <c r="G59657">
        <v>92.9027664399093</v>
      </c>
      <c r="H59657">
        <v>0</v>
      </c>
      <c r="I59657">
        <v>445.33775532131301</v>
      </c>
      <c r="J59657">
        <v>-8.2010938000000007</v>
      </c>
      <c r="K59657">
        <v>20</v>
      </c>
      <c r="L59657" s="9">
        <f t="shared" si="932"/>
        <v>0</v>
      </c>
      <c r="O59657" s="8">
        <v>45544</v>
      </c>
      <c r="P59657" s="7">
        <v>0.20972222222222223</v>
      </c>
    </row>
    <row r="59658" spans="1:16" x14ac:dyDescent="0.25">
      <c r="A59658" s="10">
        <v>45544.211111111108</v>
      </c>
      <c r="B59658" t="s">
        <v>12</v>
      </c>
      <c r="C59658">
        <v>94.424999999999997</v>
      </c>
      <c r="D59658">
        <v>-8</v>
      </c>
      <c r="E59658" s="9">
        <v>2190.0821204006702</v>
      </c>
      <c r="F59658">
        <v>-744.74436507936502</v>
      </c>
      <c r="G59658">
        <v>93.0930456349206</v>
      </c>
      <c r="H59658">
        <v>0</v>
      </c>
      <c r="I59658">
        <v>445.33775532131301</v>
      </c>
      <c r="J59658">
        <v>-11.9903201</v>
      </c>
      <c r="K59658">
        <v>20</v>
      </c>
      <c r="L59658" s="9">
        <f t="shared" si="932"/>
        <v>0</v>
      </c>
      <c r="O59658" s="8">
        <v>45544</v>
      </c>
      <c r="P59658" s="7">
        <v>0.21111111111111111</v>
      </c>
    </row>
    <row r="59659" spans="1:16" x14ac:dyDescent="0.25">
      <c r="A59659" s="10">
        <v>45544.211805555555</v>
      </c>
      <c r="B59659" t="s">
        <v>12</v>
      </c>
      <c r="C59659">
        <v>94.42</v>
      </c>
      <c r="D59659">
        <v>-9</v>
      </c>
      <c r="E59659" s="9">
        <v>2284.5021204006698</v>
      </c>
      <c r="F59659">
        <v>-839.16436507936498</v>
      </c>
      <c r="G59659">
        <v>93.240485008818297</v>
      </c>
      <c r="H59659">
        <v>0</v>
      </c>
      <c r="I59659">
        <v>445.33775532131301</v>
      </c>
      <c r="J59659">
        <v>-10.317677700000001</v>
      </c>
      <c r="K59659">
        <v>20</v>
      </c>
      <c r="L59659" s="9">
        <f t="shared" si="932"/>
        <v>0</v>
      </c>
      <c r="O59659" s="8">
        <v>45544</v>
      </c>
      <c r="P59659" s="7">
        <v>0.21180555555555555</v>
      </c>
    </row>
    <row r="59660" spans="1:16" x14ac:dyDescent="0.25">
      <c r="A59660" s="10">
        <v>45544.212500000001</v>
      </c>
      <c r="B59660" t="s">
        <v>12</v>
      </c>
      <c r="C59660">
        <v>94.42</v>
      </c>
      <c r="D59660">
        <v>-10</v>
      </c>
      <c r="E59660" s="9">
        <v>2378.9221204006699</v>
      </c>
      <c r="F59660">
        <v>-933.58436507936403</v>
      </c>
      <c r="G59660">
        <v>93.358436507936403</v>
      </c>
      <c r="H59660">
        <v>0</v>
      </c>
      <c r="I59660">
        <v>445.33775532131301</v>
      </c>
      <c r="J59660">
        <v>-8.7530476999999998</v>
      </c>
      <c r="K59660">
        <v>20</v>
      </c>
      <c r="L59660" s="9">
        <f t="shared" si="932"/>
        <v>0</v>
      </c>
      <c r="O59660" s="8">
        <v>45544</v>
      </c>
      <c r="P59660" s="7">
        <v>0.21249999999999999</v>
      </c>
    </row>
    <row r="59661" spans="1:16" x14ac:dyDescent="0.25">
      <c r="A59661" s="10">
        <v>45544.213194444441</v>
      </c>
      <c r="B59661" t="s">
        <v>12</v>
      </c>
      <c r="C59661">
        <v>96.88</v>
      </c>
      <c r="D59661">
        <v>-11</v>
      </c>
      <c r="E59661" s="9">
        <v>2475.80212040067</v>
      </c>
      <c r="F59661">
        <v>-1030.4643650793601</v>
      </c>
      <c r="G59661">
        <v>93.678578643578604</v>
      </c>
      <c r="H59661">
        <v>0</v>
      </c>
      <c r="I59661">
        <v>445.33775532131301</v>
      </c>
      <c r="J59661">
        <v>-8.0545683999999902</v>
      </c>
      <c r="K59661">
        <v>20</v>
      </c>
      <c r="L59661" s="9">
        <f t="shared" si="932"/>
        <v>0</v>
      </c>
      <c r="O59661" s="8">
        <v>45544</v>
      </c>
      <c r="P59661" s="7">
        <v>0.21319444444444444</v>
      </c>
    </row>
    <row r="59662" spans="1:16" x14ac:dyDescent="0.25">
      <c r="A59662" s="10">
        <v>45544.213888888888</v>
      </c>
      <c r="B59662" t="s">
        <v>12</v>
      </c>
      <c r="C59662">
        <v>95.33</v>
      </c>
      <c r="D59662">
        <v>-12</v>
      </c>
      <c r="E59662" s="9">
        <v>2571.1321204006699</v>
      </c>
      <c r="F59662">
        <v>-1125.79436507936</v>
      </c>
      <c r="G59662">
        <v>93.816197089946996</v>
      </c>
      <c r="H59662">
        <v>0</v>
      </c>
      <c r="I59662">
        <v>445.33775532131301</v>
      </c>
      <c r="J59662">
        <v>-12.887951470000001</v>
      </c>
      <c r="K59662">
        <v>20</v>
      </c>
      <c r="L59662" s="9">
        <f t="shared" si="932"/>
        <v>0</v>
      </c>
      <c r="O59662" s="8">
        <v>45544</v>
      </c>
      <c r="P59662" s="7">
        <v>0.21388888888888888</v>
      </c>
    </row>
    <row r="59663" spans="1:16" x14ac:dyDescent="0.25">
      <c r="A59663" s="10">
        <v>45544.214583333334</v>
      </c>
      <c r="B59663" t="s">
        <v>12</v>
      </c>
      <c r="C59663">
        <v>95.33</v>
      </c>
      <c r="D59663">
        <v>-13</v>
      </c>
      <c r="E59663" s="9">
        <v>2666.4621204006698</v>
      </c>
      <c r="F59663">
        <v>-1221.1243650793599</v>
      </c>
      <c r="G59663">
        <v>93.932643467643402</v>
      </c>
      <c r="H59663">
        <v>0</v>
      </c>
      <c r="I59663">
        <v>445.33775532131301</v>
      </c>
      <c r="J59663">
        <v>-12.739404169999901</v>
      </c>
      <c r="K59663">
        <v>20</v>
      </c>
      <c r="L59663" s="9">
        <f t="shared" si="932"/>
        <v>0</v>
      </c>
      <c r="O59663" s="8">
        <v>45544</v>
      </c>
      <c r="P59663" s="7">
        <v>0.21458333333333332</v>
      </c>
    </row>
    <row r="59664" spans="1:16" x14ac:dyDescent="0.25">
      <c r="A59664" s="10">
        <v>45544.21597222222</v>
      </c>
      <c r="B59664" t="s">
        <v>12</v>
      </c>
      <c r="C59664">
        <v>95.33</v>
      </c>
      <c r="D59664">
        <v>-14</v>
      </c>
      <c r="E59664" s="9">
        <v>2761.7921204006698</v>
      </c>
      <c r="F59664">
        <v>-1316.4543650793601</v>
      </c>
      <c r="G59664">
        <v>94.032454648525999</v>
      </c>
      <c r="H59664">
        <v>0</v>
      </c>
      <c r="I59664">
        <v>445.33775532131301</v>
      </c>
      <c r="J59664">
        <v>-14.3259900699999</v>
      </c>
      <c r="K59664">
        <v>20</v>
      </c>
      <c r="L59664" s="9">
        <f t="shared" si="932"/>
        <v>0</v>
      </c>
      <c r="O59664" s="8">
        <v>45544</v>
      </c>
      <c r="P59664" s="7">
        <v>0.21597222222222223</v>
      </c>
    </row>
    <row r="59665" spans="1:16" x14ac:dyDescent="0.25">
      <c r="A59665" s="10">
        <v>45544.216666666667</v>
      </c>
      <c r="B59665" t="s">
        <v>12</v>
      </c>
      <c r="C59665">
        <v>93.37</v>
      </c>
      <c r="D59665">
        <v>-15</v>
      </c>
      <c r="E59665" s="9">
        <v>2855.1621204006701</v>
      </c>
      <c r="F59665">
        <v>-1409.8243650793599</v>
      </c>
      <c r="G59665">
        <v>93.988291005290904</v>
      </c>
      <c r="H59665">
        <v>0</v>
      </c>
      <c r="I59665">
        <v>445.33775532131301</v>
      </c>
      <c r="J59665">
        <v>-14.70087897</v>
      </c>
      <c r="K59665">
        <v>20</v>
      </c>
      <c r="L59665" s="9">
        <f t="shared" si="932"/>
        <v>0</v>
      </c>
      <c r="O59665" s="8">
        <v>45544</v>
      </c>
      <c r="P59665" s="7">
        <v>0.21666666666666667</v>
      </c>
    </row>
    <row r="59666" spans="1:16" x14ac:dyDescent="0.25">
      <c r="A59666" s="10">
        <v>45544.217361111114</v>
      </c>
      <c r="B59666" t="s">
        <v>12</v>
      </c>
      <c r="C59666">
        <v>94</v>
      </c>
      <c r="D59666">
        <v>-16</v>
      </c>
      <c r="E59666" s="9">
        <v>2949.1621204006701</v>
      </c>
      <c r="F59666">
        <v>-1503.8243650793599</v>
      </c>
      <c r="G59666">
        <v>93.989022817460295</v>
      </c>
      <c r="H59666">
        <v>0</v>
      </c>
      <c r="I59666">
        <v>445.33775532131301</v>
      </c>
      <c r="J59666">
        <v>-9.7838614699999908</v>
      </c>
      <c r="K59666">
        <v>20</v>
      </c>
      <c r="L59666" s="9">
        <f t="shared" si="932"/>
        <v>0</v>
      </c>
      <c r="O59666" s="8">
        <v>45544</v>
      </c>
      <c r="P59666" s="7">
        <v>0.21736111111111112</v>
      </c>
    </row>
    <row r="59667" spans="1:16" x14ac:dyDescent="0.25">
      <c r="A59667" s="10">
        <v>45544.218055555553</v>
      </c>
      <c r="B59667" t="s">
        <v>12</v>
      </c>
      <c r="C59667">
        <v>94.06</v>
      </c>
      <c r="D59667">
        <v>-17</v>
      </c>
      <c r="E59667" s="9">
        <v>3043.2221204006701</v>
      </c>
      <c r="F59667">
        <v>-1597.8843650793599</v>
      </c>
      <c r="G59667">
        <v>93.993197945844898</v>
      </c>
      <c r="H59667">
        <v>0</v>
      </c>
      <c r="I59667">
        <v>445.33775532131301</v>
      </c>
      <c r="J59667">
        <v>-11.284614869999899</v>
      </c>
      <c r="K59667">
        <v>20</v>
      </c>
      <c r="L59667" s="9">
        <f t="shared" si="932"/>
        <v>0</v>
      </c>
      <c r="O59667" s="8">
        <v>45544</v>
      </c>
      <c r="P59667" s="7">
        <v>0.21805555555555556</v>
      </c>
    </row>
    <row r="59668" spans="1:16" x14ac:dyDescent="0.25">
      <c r="A59668" s="10">
        <v>45544.21875</v>
      </c>
      <c r="B59668" t="s">
        <v>12</v>
      </c>
      <c r="C59668">
        <v>94.844999999999999</v>
      </c>
      <c r="D59668">
        <v>-18</v>
      </c>
      <c r="E59668" s="9">
        <v>3138.0671204006699</v>
      </c>
      <c r="F59668">
        <v>-1692.7293650793599</v>
      </c>
      <c r="G59668">
        <v>94.040520282186904</v>
      </c>
      <c r="H59668">
        <v>0</v>
      </c>
      <c r="I59668">
        <v>445.33775532131301</v>
      </c>
      <c r="J59668">
        <v>-8.27714196999999</v>
      </c>
      <c r="K59668">
        <v>20</v>
      </c>
      <c r="L59668" s="9">
        <f t="shared" si="932"/>
        <v>0</v>
      </c>
      <c r="O59668" s="8">
        <v>45544</v>
      </c>
      <c r="P59668" s="7">
        <v>0.21875</v>
      </c>
    </row>
    <row r="59669" spans="1:16" x14ac:dyDescent="0.25">
      <c r="A59669" s="10">
        <v>45544.220833333333</v>
      </c>
      <c r="B59669" t="s">
        <v>12</v>
      </c>
      <c r="C59669">
        <v>94.2</v>
      </c>
      <c r="D59669">
        <v>-19</v>
      </c>
      <c r="E59669" s="9">
        <v>3232.2671204006701</v>
      </c>
      <c r="F59669">
        <v>-1786.92936507936</v>
      </c>
      <c r="G59669">
        <v>94.048913951545501</v>
      </c>
      <c r="H59669">
        <v>0</v>
      </c>
      <c r="I59669">
        <v>445.33775532131301</v>
      </c>
      <c r="J59669">
        <v>-8.1837731599999906</v>
      </c>
      <c r="K59669">
        <v>20</v>
      </c>
      <c r="L59669" s="9">
        <f t="shared" si="932"/>
        <v>0</v>
      </c>
      <c r="O59669" s="8">
        <v>45544</v>
      </c>
      <c r="P59669" s="7">
        <v>0.22083333333333333</v>
      </c>
    </row>
    <row r="59670" spans="1:16" x14ac:dyDescent="0.25">
      <c r="A59670" s="10">
        <v>45544.222222222219</v>
      </c>
      <c r="B59670" t="s">
        <v>12</v>
      </c>
      <c r="C59670">
        <v>94.042222222222193</v>
      </c>
      <c r="D59670">
        <v>-20</v>
      </c>
      <c r="E59670" s="9">
        <v>3326.3093426228902</v>
      </c>
      <c r="F59670">
        <v>-1880.97158730158</v>
      </c>
      <c r="G59670">
        <v>94.048579365079306</v>
      </c>
      <c r="H59670">
        <v>0</v>
      </c>
      <c r="I59670">
        <v>445.33775532131301</v>
      </c>
      <c r="J59670">
        <v>-9.8524192599999907</v>
      </c>
      <c r="K59670">
        <v>20</v>
      </c>
      <c r="L59670" s="9">
        <f t="shared" si="932"/>
        <v>0</v>
      </c>
      <c r="O59670" s="8">
        <v>45544</v>
      </c>
      <c r="P59670" s="7">
        <v>0.22222222222222221</v>
      </c>
    </row>
    <row r="59671" spans="1:16" x14ac:dyDescent="0.25">
      <c r="A59671" s="10">
        <v>45544.222916666666</v>
      </c>
      <c r="B59671" t="s">
        <v>12</v>
      </c>
      <c r="C59671">
        <v>93.93</v>
      </c>
      <c r="D59671">
        <v>-21</v>
      </c>
      <c r="E59671" s="9">
        <v>3420.23934262289</v>
      </c>
      <c r="F59671">
        <v>-1974.9015873015801</v>
      </c>
      <c r="G59671">
        <v>94.042932728647003</v>
      </c>
      <c r="H59671">
        <v>0</v>
      </c>
      <c r="I59671">
        <v>445.33775532131301</v>
      </c>
      <c r="J59671">
        <v>-10.979217859999901</v>
      </c>
      <c r="K59671">
        <v>20</v>
      </c>
      <c r="L59671" s="9">
        <f t="shared" si="932"/>
        <v>0</v>
      </c>
      <c r="O59671" s="8">
        <v>45544</v>
      </c>
      <c r="P59671" s="7">
        <v>0.22291666666666668</v>
      </c>
    </row>
    <row r="59672" spans="1:16" x14ac:dyDescent="0.25">
      <c r="A59672" s="10">
        <v>45544.223611111112</v>
      </c>
      <c r="B59672" t="s">
        <v>12</v>
      </c>
      <c r="C59672">
        <v>92.944999999999993</v>
      </c>
      <c r="D59672">
        <v>-22</v>
      </c>
      <c r="E59672" s="9">
        <v>3513.1843426228902</v>
      </c>
      <c r="F59672">
        <v>-2067.8465873015798</v>
      </c>
      <c r="G59672">
        <v>93.993026695526595</v>
      </c>
      <c r="H59672">
        <v>0</v>
      </c>
      <c r="I59672">
        <v>445.33775532131301</v>
      </c>
      <c r="J59672">
        <v>-5.0629049899999998</v>
      </c>
      <c r="K59672">
        <v>20</v>
      </c>
      <c r="L59672" s="9">
        <f t="shared" si="932"/>
        <v>0</v>
      </c>
      <c r="O59672" s="8">
        <v>45544</v>
      </c>
      <c r="P59672" s="7">
        <v>0.22361111111111112</v>
      </c>
    </row>
    <row r="59673" spans="1:16" x14ac:dyDescent="0.25">
      <c r="A59673" s="10">
        <v>45544.224999999999</v>
      </c>
      <c r="B59673" t="s">
        <v>12</v>
      </c>
      <c r="C59673">
        <v>93.226458333333298</v>
      </c>
      <c r="D59673">
        <v>-23</v>
      </c>
      <c r="E59673" s="9">
        <v>3606.4108009562301</v>
      </c>
      <c r="F59673">
        <v>-2161.0730456349202</v>
      </c>
      <c r="G59673">
        <v>93.959697636300902</v>
      </c>
      <c r="H59673">
        <v>0</v>
      </c>
      <c r="I59673">
        <v>445.33775532131301</v>
      </c>
      <c r="J59673">
        <v>-4.7122938100000002</v>
      </c>
      <c r="K59673">
        <v>20</v>
      </c>
      <c r="L59673" s="9">
        <f t="shared" si="932"/>
        <v>0</v>
      </c>
      <c r="O59673" s="8">
        <v>45544</v>
      </c>
      <c r="P59673" s="7">
        <v>0.22500000000000001</v>
      </c>
    </row>
    <row r="59674" spans="1:16" x14ac:dyDescent="0.25">
      <c r="A59674" s="10">
        <v>45544.225694444445</v>
      </c>
      <c r="B59674" t="s">
        <v>12</v>
      </c>
      <c r="C59674">
        <v>92.771052631578897</v>
      </c>
      <c r="D59674">
        <v>-24</v>
      </c>
      <c r="E59674" s="9">
        <v>3699.1818535878101</v>
      </c>
      <c r="F59674">
        <v>-2253.8440982664902</v>
      </c>
      <c r="G59674">
        <v>93.910170761104098</v>
      </c>
      <c r="H59674">
        <v>0</v>
      </c>
      <c r="I59674">
        <v>445.33775532131301</v>
      </c>
      <c r="J59674">
        <v>-1.23558300999999</v>
      </c>
      <c r="K59674">
        <v>20</v>
      </c>
      <c r="L59674" s="9">
        <f t="shared" si="932"/>
        <v>0</v>
      </c>
      <c r="O59674" s="8">
        <v>45544</v>
      </c>
      <c r="P59674" s="7">
        <v>0.22569444444444445</v>
      </c>
    </row>
    <row r="59675" spans="1:16" x14ac:dyDescent="0.25">
      <c r="A59675" s="10">
        <v>45544.226388888892</v>
      </c>
      <c r="B59675" t="s">
        <v>12</v>
      </c>
      <c r="C59675">
        <v>90.082857142857094</v>
      </c>
      <c r="D59675">
        <v>-25</v>
      </c>
      <c r="E59675" s="9">
        <v>3789.2647107306602</v>
      </c>
      <c r="F59675">
        <v>-2343.9269554093498</v>
      </c>
      <c r="G59675">
        <v>93.757078216374197</v>
      </c>
      <c r="H59675">
        <v>0</v>
      </c>
      <c r="I59675">
        <v>445.33775532131301</v>
      </c>
      <c r="J59675">
        <v>-3.9348796099999999</v>
      </c>
      <c r="K59675">
        <v>20</v>
      </c>
      <c r="L59675" s="9">
        <f t="shared" si="932"/>
        <v>0</v>
      </c>
      <c r="O59675" s="8">
        <v>45544</v>
      </c>
      <c r="P59675" s="7">
        <v>0.22638888888888889</v>
      </c>
    </row>
    <row r="59676" spans="1:16" x14ac:dyDescent="0.25">
      <c r="A59676" s="10">
        <v>45544.227777777778</v>
      </c>
      <c r="B59676" t="s">
        <v>12</v>
      </c>
      <c r="C59676">
        <v>88.831999999999994</v>
      </c>
      <c r="D59676">
        <v>-26</v>
      </c>
      <c r="E59676" s="9">
        <v>3878.0967107306601</v>
      </c>
      <c r="F59676">
        <v>-2432.7589554093502</v>
      </c>
      <c r="G59676">
        <v>93.567652131129094</v>
      </c>
      <c r="H59676">
        <v>0</v>
      </c>
      <c r="I59676">
        <v>445.33775532131301</v>
      </c>
      <c r="J59676">
        <v>-6.7682946099999999</v>
      </c>
      <c r="K59676">
        <v>20</v>
      </c>
      <c r="L59676" s="9">
        <f t="shared" si="932"/>
        <v>0</v>
      </c>
      <c r="O59676" s="8">
        <v>45544</v>
      </c>
      <c r="P59676" s="7">
        <v>0.22777777777777777</v>
      </c>
    </row>
    <row r="59677" spans="1:16" x14ac:dyDescent="0.25">
      <c r="A59677" s="10">
        <v>45544.228472222225</v>
      </c>
      <c r="B59677" t="s">
        <v>12</v>
      </c>
      <c r="C59677">
        <v>87.816999999999993</v>
      </c>
      <c r="D59677">
        <v>-27</v>
      </c>
      <c r="E59677" s="9">
        <v>3965.9137107306601</v>
      </c>
      <c r="F59677">
        <v>-2520.5759554093502</v>
      </c>
      <c r="G59677">
        <v>93.354665015161302</v>
      </c>
      <c r="H59677">
        <v>0</v>
      </c>
      <c r="I59677">
        <v>445.33775532131301</v>
      </c>
      <c r="J59677">
        <v>-7.3748382100000001</v>
      </c>
      <c r="K59677">
        <v>20</v>
      </c>
      <c r="L59677" s="9">
        <f t="shared" si="932"/>
        <v>0</v>
      </c>
      <c r="O59677" s="8">
        <v>45544</v>
      </c>
      <c r="P59677" s="7">
        <v>0.22847222222222222</v>
      </c>
    </row>
    <row r="59678" spans="1:16" x14ac:dyDescent="0.25">
      <c r="A59678" s="10">
        <v>45544.229166666664</v>
      </c>
      <c r="B59678" t="s">
        <v>12</v>
      </c>
      <c r="C59678">
        <v>87.5</v>
      </c>
      <c r="D59678">
        <v>-28</v>
      </c>
      <c r="E59678" s="9">
        <v>4053.4137107306601</v>
      </c>
      <c r="F59678">
        <v>-2608.0759554093502</v>
      </c>
      <c r="G59678">
        <v>93.145569836048395</v>
      </c>
      <c r="H59678">
        <v>0</v>
      </c>
      <c r="I59678">
        <v>445.33775532131301</v>
      </c>
      <c r="J59678">
        <v>-6.4515799500000002</v>
      </c>
      <c r="K59678">
        <v>20</v>
      </c>
      <c r="L59678" s="9">
        <f t="shared" si="932"/>
        <v>0</v>
      </c>
      <c r="O59678" s="8">
        <v>45544</v>
      </c>
      <c r="P59678" s="7">
        <v>0.22916666666666666</v>
      </c>
    </row>
    <row r="59679" spans="1:16" x14ac:dyDescent="0.25">
      <c r="A59679" s="10">
        <v>45544.231944444444</v>
      </c>
      <c r="B59679" t="s">
        <v>12</v>
      </c>
      <c r="C59679">
        <v>88.089999999999904</v>
      </c>
      <c r="D59679">
        <v>-29</v>
      </c>
      <c r="E59679" s="9">
        <v>4141.5037107306598</v>
      </c>
      <c r="F59679">
        <v>-2696.1659554093499</v>
      </c>
      <c r="G59679">
        <v>92.971239841701902</v>
      </c>
      <c r="H59679">
        <v>0</v>
      </c>
      <c r="I59679">
        <v>445.33775532131301</v>
      </c>
      <c r="J59679">
        <v>-7.9992306600000003</v>
      </c>
      <c r="K59679">
        <v>20</v>
      </c>
      <c r="L59679" s="9">
        <f t="shared" si="932"/>
        <v>0</v>
      </c>
      <c r="O59679" s="8">
        <v>45544</v>
      </c>
      <c r="P59679" s="7">
        <v>0.23194444444444445</v>
      </c>
    </row>
    <row r="59680" spans="1:16" x14ac:dyDescent="0.25">
      <c r="A59680" s="10">
        <v>45544.23333333333</v>
      </c>
      <c r="B59680" t="s">
        <v>12</v>
      </c>
      <c r="C59680">
        <v>88.09</v>
      </c>
      <c r="D59680">
        <v>-30</v>
      </c>
      <c r="E59680" s="9">
        <v>4229.59371073066</v>
      </c>
      <c r="F59680">
        <v>-2784.25595540935</v>
      </c>
      <c r="G59680">
        <v>92.808531846978497</v>
      </c>
      <c r="H59680">
        <v>0</v>
      </c>
      <c r="I59680">
        <v>445.33775532131301</v>
      </c>
      <c r="J59680">
        <v>-3.4629549599999998</v>
      </c>
      <c r="K59680">
        <v>20</v>
      </c>
      <c r="L59680" s="9">
        <f t="shared" si="932"/>
        <v>0</v>
      </c>
      <c r="O59680" s="8">
        <v>45544</v>
      </c>
      <c r="P59680" s="7">
        <v>0.23333333333333334</v>
      </c>
    </row>
    <row r="59681" spans="1:16" x14ac:dyDescent="0.25">
      <c r="A59681" s="10">
        <v>45544.234027777777</v>
      </c>
      <c r="B59681" t="s">
        <v>12</v>
      </c>
      <c r="C59681">
        <v>88.089999999999904</v>
      </c>
      <c r="D59681">
        <v>-31</v>
      </c>
      <c r="E59681" s="9">
        <v>4317.6837107306601</v>
      </c>
      <c r="F59681">
        <v>-2872.3459554093502</v>
      </c>
      <c r="G59681">
        <v>92.656321142237303</v>
      </c>
      <c r="H59681">
        <v>0</v>
      </c>
      <c r="I59681">
        <v>445.33775532131301</v>
      </c>
      <c r="J59681">
        <v>-1.11834086</v>
      </c>
      <c r="K59681">
        <v>20</v>
      </c>
      <c r="L59681" s="9">
        <f t="shared" si="932"/>
        <v>0</v>
      </c>
      <c r="O59681" s="8">
        <v>45544</v>
      </c>
      <c r="P59681" s="7">
        <v>0.23402777777777778</v>
      </c>
    </row>
    <row r="59682" spans="1:16" x14ac:dyDescent="0.25">
      <c r="A59682" s="10">
        <v>45544.234722222223</v>
      </c>
      <c r="B59682" t="s">
        <v>12</v>
      </c>
      <c r="C59682">
        <v>89.872</v>
      </c>
      <c r="D59682">
        <v>-32</v>
      </c>
      <c r="E59682" s="9">
        <v>4407.5557107306604</v>
      </c>
      <c r="F59682">
        <v>-2962.21795540935</v>
      </c>
      <c r="G59682">
        <v>92.569311106542401</v>
      </c>
      <c r="H59682">
        <v>0</v>
      </c>
      <c r="I59682">
        <v>445.33775532131301</v>
      </c>
      <c r="J59682">
        <v>-0.88172145999999996</v>
      </c>
      <c r="K59682">
        <v>20</v>
      </c>
      <c r="L59682" s="9">
        <f t="shared" si="932"/>
        <v>0</v>
      </c>
      <c r="O59682" s="8">
        <v>45544</v>
      </c>
      <c r="P59682" s="7">
        <v>0.23472222222222222</v>
      </c>
    </row>
    <row r="59683" spans="1:16" x14ac:dyDescent="0.25">
      <c r="A59683" s="10">
        <v>45544.23541666667</v>
      </c>
      <c r="B59683" t="s">
        <v>13</v>
      </c>
      <c r="C59683">
        <v>90.01</v>
      </c>
      <c r="D59683">
        <v>0</v>
      </c>
      <c r="E59683" s="9">
        <v>1527.23571073066</v>
      </c>
      <c r="F59683">
        <v>0</v>
      </c>
      <c r="G59683">
        <v>0</v>
      </c>
      <c r="H59683">
        <v>81.897955409357095</v>
      </c>
      <c r="I59683">
        <v>527.23571073067001</v>
      </c>
      <c r="J59683">
        <v>2.21004935999999</v>
      </c>
      <c r="K59683">
        <v>20</v>
      </c>
      <c r="L59683" s="9">
        <f t="shared" si="932"/>
        <v>0</v>
      </c>
      <c r="O59683" s="8">
        <v>45544</v>
      </c>
      <c r="P59683" s="7">
        <v>0.23541666666666666</v>
      </c>
    </row>
    <row r="59684" spans="1:16" x14ac:dyDescent="0.25">
      <c r="A59684" s="10">
        <v>45544.236805555556</v>
      </c>
      <c r="B59684" t="s">
        <v>12</v>
      </c>
      <c r="C59684">
        <v>90.01</v>
      </c>
      <c r="D59684">
        <v>-1</v>
      </c>
      <c r="E59684" s="9">
        <v>1617.24571073066</v>
      </c>
      <c r="F59684">
        <v>-90.01</v>
      </c>
      <c r="G59684">
        <v>90.01</v>
      </c>
      <c r="H59684">
        <v>0</v>
      </c>
      <c r="I59684">
        <v>527.23571073067001</v>
      </c>
      <c r="J59684">
        <v>-2.4538318399999999</v>
      </c>
      <c r="K59684">
        <v>20</v>
      </c>
      <c r="L59684" s="9">
        <f t="shared" si="932"/>
        <v>0</v>
      </c>
      <c r="O59684" s="8">
        <v>45544</v>
      </c>
      <c r="P59684" s="7">
        <v>0.23680555555555555</v>
      </c>
    </row>
    <row r="59685" spans="1:16" x14ac:dyDescent="0.25">
      <c r="A59685" s="10">
        <v>45544.237500000003</v>
      </c>
      <c r="B59685" t="s">
        <v>13</v>
      </c>
      <c r="C59685">
        <v>91.83</v>
      </c>
      <c r="D59685">
        <v>0</v>
      </c>
      <c r="E59685" s="9">
        <v>1525.4157107306601</v>
      </c>
      <c r="F59685">
        <v>0</v>
      </c>
      <c r="G59685">
        <v>0</v>
      </c>
      <c r="H59685">
        <v>-1.8199999999999901</v>
      </c>
      <c r="I59685">
        <v>525.41571073066996</v>
      </c>
      <c r="J59685">
        <v>2.24601815999999</v>
      </c>
      <c r="K59685">
        <v>20</v>
      </c>
      <c r="L59685" s="9">
        <f t="shared" si="932"/>
        <v>0</v>
      </c>
      <c r="O59685" s="8">
        <v>45544</v>
      </c>
      <c r="P59685" s="7">
        <v>0.23749999999999999</v>
      </c>
    </row>
    <row r="59686" spans="1:16" x14ac:dyDescent="0.25">
      <c r="A59686" s="10">
        <v>45544.240277777775</v>
      </c>
      <c r="B59686" t="s">
        <v>14</v>
      </c>
      <c r="C59686">
        <v>92.36</v>
      </c>
      <c r="D59686">
        <v>1</v>
      </c>
      <c r="E59686" s="9">
        <v>1433.0557107306599</v>
      </c>
      <c r="F59686">
        <v>92.36</v>
      </c>
      <c r="G59686">
        <v>92.36</v>
      </c>
      <c r="H59686">
        <v>0</v>
      </c>
      <c r="I59686">
        <v>525.41571073066996</v>
      </c>
      <c r="J59686">
        <v>5.2092612599999901</v>
      </c>
      <c r="K59686">
        <v>20</v>
      </c>
      <c r="L59686" s="9">
        <f t="shared" si="932"/>
        <v>0</v>
      </c>
      <c r="O59686" s="8">
        <v>45544</v>
      </c>
      <c r="P59686" s="7">
        <v>0.24027777777777778</v>
      </c>
    </row>
    <row r="59687" spans="1:16" x14ac:dyDescent="0.25">
      <c r="A59687" s="10">
        <v>45544.240972222222</v>
      </c>
      <c r="B59687" t="s">
        <v>14</v>
      </c>
      <c r="C59687">
        <v>93.182000000000002</v>
      </c>
      <c r="D59687">
        <v>2</v>
      </c>
      <c r="E59687" s="9">
        <v>1339.8737107306599</v>
      </c>
      <c r="F59687">
        <v>185.542</v>
      </c>
      <c r="G59687">
        <v>92.771000000000001</v>
      </c>
      <c r="H59687">
        <v>0</v>
      </c>
      <c r="I59687">
        <v>525.41571073066996</v>
      </c>
      <c r="J59687">
        <v>5.2815834599999896</v>
      </c>
      <c r="K59687">
        <v>20</v>
      </c>
      <c r="L59687" s="9">
        <f t="shared" si="932"/>
        <v>0</v>
      </c>
      <c r="O59687" s="8">
        <v>45544</v>
      </c>
      <c r="P59687" s="7">
        <v>0.24097222222222223</v>
      </c>
    </row>
    <row r="59688" spans="1:16" x14ac:dyDescent="0.25">
      <c r="A59688" s="10">
        <v>45544.244444444441</v>
      </c>
      <c r="B59688" t="s">
        <v>14</v>
      </c>
      <c r="C59688">
        <v>94.294411764705799</v>
      </c>
      <c r="D59688">
        <v>3</v>
      </c>
      <c r="E59688" s="9">
        <v>1245.5792989659601</v>
      </c>
      <c r="F59688">
        <v>279.83641176470502</v>
      </c>
      <c r="G59688">
        <v>93.278803921568596</v>
      </c>
      <c r="H59688">
        <v>0</v>
      </c>
      <c r="I59688">
        <v>525.41571073066996</v>
      </c>
      <c r="J59688">
        <v>4.1570515999999902</v>
      </c>
      <c r="K59688">
        <v>20</v>
      </c>
      <c r="L59688" s="9">
        <f t="shared" si="932"/>
        <v>0</v>
      </c>
      <c r="O59688" s="8">
        <v>45544</v>
      </c>
      <c r="P59688" s="7">
        <v>0.24444444444444444</v>
      </c>
    </row>
    <row r="59689" spans="1:16" x14ac:dyDescent="0.25">
      <c r="A59689" s="10">
        <v>45544.245138888888</v>
      </c>
      <c r="B59689" t="s">
        <v>14</v>
      </c>
      <c r="C59689">
        <v>94</v>
      </c>
      <c r="D59689">
        <v>4</v>
      </c>
      <c r="E59689" s="9">
        <v>1151.5792989659601</v>
      </c>
      <c r="F59689">
        <v>373.83641176470502</v>
      </c>
      <c r="G59689">
        <v>93.459102941176397</v>
      </c>
      <c r="H59689">
        <v>0</v>
      </c>
      <c r="I59689">
        <v>525.41571073066996</v>
      </c>
      <c r="J59689">
        <v>3.0862248999999902</v>
      </c>
      <c r="K59689">
        <v>20</v>
      </c>
      <c r="L59689" s="9">
        <f t="shared" si="932"/>
        <v>0</v>
      </c>
      <c r="O59689" s="8">
        <v>45544</v>
      </c>
      <c r="P59689" s="7">
        <v>0.24513888888888888</v>
      </c>
    </row>
    <row r="59690" spans="1:16" x14ac:dyDescent="0.25">
      <c r="A59690" s="10">
        <v>45544.246527777781</v>
      </c>
      <c r="B59690" t="s">
        <v>14</v>
      </c>
      <c r="C59690">
        <v>99.376249999999999</v>
      </c>
      <c r="D59690">
        <v>5</v>
      </c>
      <c r="E59690" s="9">
        <v>1052.2030489659601</v>
      </c>
      <c r="F59690">
        <v>473.21266176470499</v>
      </c>
      <c r="G59690">
        <v>94.642532352941103</v>
      </c>
      <c r="H59690">
        <v>0</v>
      </c>
      <c r="I59690">
        <v>525.41571073066996</v>
      </c>
      <c r="J59690">
        <v>0.59963549999999799</v>
      </c>
      <c r="K59690">
        <v>20</v>
      </c>
      <c r="L59690" s="9">
        <f t="shared" si="932"/>
        <v>0</v>
      </c>
      <c r="O59690" s="8">
        <v>45544</v>
      </c>
      <c r="P59690" s="7">
        <v>0.24652777777777779</v>
      </c>
    </row>
    <row r="59691" spans="1:16" x14ac:dyDescent="0.25">
      <c r="A59691" s="10">
        <v>45544.24722222222</v>
      </c>
      <c r="B59691" t="s">
        <v>13</v>
      </c>
      <c r="C59691">
        <v>99.61</v>
      </c>
      <c r="D59691">
        <v>0</v>
      </c>
      <c r="E59691" s="9">
        <v>1550.25304896596</v>
      </c>
      <c r="F59691">
        <v>0</v>
      </c>
      <c r="G59691">
        <v>0</v>
      </c>
      <c r="H59691">
        <v>24.837338235294101</v>
      </c>
      <c r="I59691">
        <v>550.25304896596401</v>
      </c>
      <c r="J59691">
        <v>-1.0189302</v>
      </c>
      <c r="K59691">
        <v>20</v>
      </c>
      <c r="L59691" s="9">
        <f t="shared" si="932"/>
        <v>0</v>
      </c>
      <c r="O59691" s="8">
        <v>45544</v>
      </c>
      <c r="P59691" s="7">
        <v>0.24722222222222223</v>
      </c>
    </row>
    <row r="59692" spans="1:16" x14ac:dyDescent="0.25">
      <c r="A59692" s="10">
        <v>45544.247916666667</v>
      </c>
      <c r="B59692" t="s">
        <v>12</v>
      </c>
      <c r="C59692">
        <v>99.47</v>
      </c>
      <c r="D59692">
        <v>-1</v>
      </c>
      <c r="E59692" s="9">
        <v>1649.7230489659601</v>
      </c>
      <c r="F59692">
        <v>-99.47</v>
      </c>
      <c r="G59692">
        <v>99.47</v>
      </c>
      <c r="H59692">
        <v>0</v>
      </c>
      <c r="I59692">
        <v>550.25304896596401</v>
      </c>
      <c r="J59692">
        <v>-0.28380560000000099</v>
      </c>
      <c r="K59692">
        <v>20</v>
      </c>
      <c r="L59692" s="9">
        <f t="shared" si="932"/>
        <v>0</v>
      </c>
      <c r="O59692" s="8">
        <v>45544</v>
      </c>
      <c r="P59692" s="7">
        <v>0.24791666666666667</v>
      </c>
    </row>
    <row r="59693" spans="1:16" x14ac:dyDescent="0.25">
      <c r="A59693" s="10">
        <v>45544.250694444447</v>
      </c>
      <c r="B59693" t="s">
        <v>12</v>
      </c>
      <c r="C59693">
        <v>96.96</v>
      </c>
      <c r="D59693">
        <v>-2</v>
      </c>
      <c r="E59693" s="9">
        <v>1746.6830489659601</v>
      </c>
      <c r="F59693">
        <v>-196.43</v>
      </c>
      <c r="G59693">
        <v>98.215000000000003</v>
      </c>
      <c r="H59693">
        <v>0</v>
      </c>
      <c r="I59693">
        <v>550.25304896596401</v>
      </c>
      <c r="J59693">
        <v>-3.4680295999999999</v>
      </c>
      <c r="K59693">
        <v>20</v>
      </c>
      <c r="L59693" s="9">
        <f t="shared" si="932"/>
        <v>0</v>
      </c>
      <c r="O59693" s="8">
        <v>45544</v>
      </c>
      <c r="P59693" s="7">
        <v>0.25069444444444444</v>
      </c>
    </row>
    <row r="59694" spans="1:16" x14ac:dyDescent="0.25">
      <c r="A59694" s="10">
        <v>45544.251388888886</v>
      </c>
      <c r="B59694" t="s">
        <v>12</v>
      </c>
      <c r="C59694">
        <v>97.844999999999999</v>
      </c>
      <c r="D59694">
        <v>-3</v>
      </c>
      <c r="E59694" s="9">
        <v>1844.5280489659599</v>
      </c>
      <c r="F59694">
        <v>-294.27499999999998</v>
      </c>
      <c r="G59694">
        <v>98.091666666666598</v>
      </c>
      <c r="H59694">
        <v>0</v>
      </c>
      <c r="I59694">
        <v>550.25304896596401</v>
      </c>
      <c r="J59694">
        <v>-2.6975387999999998</v>
      </c>
      <c r="K59694">
        <v>20</v>
      </c>
      <c r="L59694" s="9">
        <f t="shared" si="932"/>
        <v>0</v>
      </c>
      <c r="O59694" s="8">
        <v>45544</v>
      </c>
      <c r="P59694" s="7">
        <v>0.25138888888888888</v>
      </c>
    </row>
    <row r="59695" spans="1:16" x14ac:dyDescent="0.25">
      <c r="A59695" s="10">
        <v>45544.25277777778</v>
      </c>
      <c r="B59695" t="s">
        <v>12</v>
      </c>
      <c r="C59695">
        <v>97.99</v>
      </c>
      <c r="D59695">
        <v>-4</v>
      </c>
      <c r="E59695" s="9">
        <v>1942.5180489659599</v>
      </c>
      <c r="F59695">
        <v>-392.26499999999999</v>
      </c>
      <c r="G59695">
        <v>98.066249999999997</v>
      </c>
      <c r="H59695">
        <v>0</v>
      </c>
      <c r="I59695">
        <v>550.25304896596401</v>
      </c>
      <c r="J59695">
        <v>-3.4981748000000001</v>
      </c>
      <c r="K59695">
        <v>20</v>
      </c>
      <c r="L59695" s="9">
        <f t="shared" si="932"/>
        <v>0</v>
      </c>
      <c r="O59695" s="8">
        <v>45544</v>
      </c>
      <c r="P59695" s="7">
        <v>0.25277777777777777</v>
      </c>
    </row>
    <row r="59696" spans="1:16" x14ac:dyDescent="0.25">
      <c r="A59696" s="10">
        <v>45544.253472222219</v>
      </c>
      <c r="B59696" t="s">
        <v>12</v>
      </c>
      <c r="C59696">
        <v>99.16</v>
      </c>
      <c r="D59696">
        <v>-5</v>
      </c>
      <c r="E59696" s="9">
        <v>2041.67804896596</v>
      </c>
      <c r="F59696">
        <v>-491.42499999999899</v>
      </c>
      <c r="G59696">
        <v>98.284999999999997</v>
      </c>
      <c r="H59696">
        <v>0</v>
      </c>
      <c r="I59696">
        <v>550.25304896596401</v>
      </c>
      <c r="J59696">
        <v>-6.7310037999999901</v>
      </c>
      <c r="K59696">
        <v>20</v>
      </c>
      <c r="L59696" s="9">
        <f t="shared" si="932"/>
        <v>0</v>
      </c>
      <c r="O59696" s="8">
        <v>45544</v>
      </c>
      <c r="P59696" s="7">
        <v>0.25347222222222221</v>
      </c>
    </row>
    <row r="59697" spans="1:16" x14ac:dyDescent="0.25">
      <c r="A59697" s="10">
        <v>45544.254166666666</v>
      </c>
      <c r="B59697" t="s">
        <v>12</v>
      </c>
      <c r="C59697">
        <v>99.87</v>
      </c>
      <c r="D59697">
        <v>-6</v>
      </c>
      <c r="E59697" s="9">
        <v>2141.5480489659599</v>
      </c>
      <c r="F59697">
        <v>-591.29499999999996</v>
      </c>
      <c r="G59697">
        <v>98.549166666666594</v>
      </c>
      <c r="H59697">
        <v>0</v>
      </c>
      <c r="I59697">
        <v>550.25304896596401</v>
      </c>
      <c r="J59697">
        <v>-3.83625159999999</v>
      </c>
      <c r="K59697">
        <v>20</v>
      </c>
      <c r="L59697" s="9">
        <f t="shared" si="932"/>
        <v>0</v>
      </c>
      <c r="O59697" s="8">
        <v>45544</v>
      </c>
      <c r="P59697" s="7">
        <v>0.25416666666666665</v>
      </c>
    </row>
    <row r="59698" spans="1:16" x14ac:dyDescent="0.25">
      <c r="A59698" s="10">
        <v>45544.254861111112</v>
      </c>
      <c r="B59698" t="s">
        <v>12</v>
      </c>
      <c r="C59698">
        <v>96.38</v>
      </c>
      <c r="D59698">
        <v>-7</v>
      </c>
      <c r="E59698" s="9">
        <v>2237.92804896596</v>
      </c>
      <c r="F59698">
        <v>-687.67499999999995</v>
      </c>
      <c r="G59698">
        <v>98.2392857142857</v>
      </c>
      <c r="H59698">
        <v>0</v>
      </c>
      <c r="I59698">
        <v>550.25304896596401</v>
      </c>
      <c r="J59698">
        <v>-3.0883305999999999</v>
      </c>
      <c r="K59698">
        <v>20</v>
      </c>
      <c r="L59698" s="9">
        <f t="shared" si="932"/>
        <v>0</v>
      </c>
      <c r="O59698" s="8">
        <v>45544</v>
      </c>
      <c r="P59698" s="7">
        <v>0.25486111111111109</v>
      </c>
    </row>
    <row r="59699" spans="1:16" x14ac:dyDescent="0.25">
      <c r="A59699" s="10">
        <v>45544.256944444445</v>
      </c>
      <c r="B59699" t="s">
        <v>12</v>
      </c>
      <c r="C59699">
        <v>97.88</v>
      </c>
      <c r="D59699">
        <v>-8</v>
      </c>
      <c r="E59699" s="9">
        <v>2335.8080489659601</v>
      </c>
      <c r="F59699">
        <v>-785.55499999999995</v>
      </c>
      <c r="G59699">
        <v>98.194374999999994</v>
      </c>
      <c r="H59699">
        <v>0</v>
      </c>
      <c r="I59699">
        <v>550.25304896596401</v>
      </c>
      <c r="J59699">
        <v>-3.2611859999999999</v>
      </c>
      <c r="K59699">
        <v>20</v>
      </c>
      <c r="L59699" s="9">
        <f t="shared" si="932"/>
        <v>0</v>
      </c>
      <c r="O59699" s="8">
        <v>45544</v>
      </c>
      <c r="P59699" s="7">
        <v>0.25694444444444442</v>
      </c>
    </row>
    <row r="59700" spans="1:16" x14ac:dyDescent="0.25">
      <c r="A59700" s="10">
        <v>45544.259722222225</v>
      </c>
      <c r="B59700" t="s">
        <v>12</v>
      </c>
      <c r="C59700">
        <v>98.765000000000001</v>
      </c>
      <c r="D59700">
        <v>-9</v>
      </c>
      <c r="E59700" s="9">
        <v>2434.57304896596</v>
      </c>
      <c r="F59700">
        <v>-884.31999999999903</v>
      </c>
      <c r="G59700">
        <v>98.257777777777704</v>
      </c>
      <c r="H59700">
        <v>0</v>
      </c>
      <c r="I59700">
        <v>550.25304896596401</v>
      </c>
      <c r="J59700">
        <v>-1.2055091</v>
      </c>
      <c r="K59700">
        <v>20</v>
      </c>
      <c r="L59700" s="9">
        <f t="shared" si="932"/>
        <v>0</v>
      </c>
      <c r="O59700" s="8">
        <v>45544</v>
      </c>
      <c r="P59700" s="7">
        <v>0.25972222222222224</v>
      </c>
    </row>
    <row r="59701" spans="1:16" x14ac:dyDescent="0.25">
      <c r="A59701" s="10">
        <v>45544.260416666664</v>
      </c>
      <c r="B59701" t="s">
        <v>12</v>
      </c>
      <c r="C59701">
        <v>99.15</v>
      </c>
      <c r="D59701">
        <v>-10</v>
      </c>
      <c r="E59701" s="9">
        <v>2533.7230489659601</v>
      </c>
      <c r="F59701">
        <v>-983.469999999999</v>
      </c>
      <c r="G59701">
        <v>98.346999999999994</v>
      </c>
      <c r="H59701">
        <v>0</v>
      </c>
      <c r="I59701">
        <v>550.25304896596401</v>
      </c>
      <c r="J59701">
        <v>-0.69746790000000103</v>
      </c>
      <c r="K59701">
        <v>20</v>
      </c>
      <c r="L59701" s="9">
        <f t="shared" si="932"/>
        <v>0</v>
      </c>
      <c r="O59701" s="8">
        <v>45544</v>
      </c>
      <c r="P59701" s="7">
        <v>0.26041666666666669</v>
      </c>
    </row>
    <row r="59702" spans="1:16" x14ac:dyDescent="0.25">
      <c r="A59702" s="10">
        <v>45544.263888888891</v>
      </c>
      <c r="B59702" t="s">
        <v>12</v>
      </c>
      <c r="C59702">
        <v>99.474999999999994</v>
      </c>
      <c r="D59702">
        <v>-11</v>
      </c>
      <c r="E59702" s="9">
        <v>2633.19804896596</v>
      </c>
      <c r="F59702">
        <v>-1082.9449999999999</v>
      </c>
      <c r="G59702">
        <v>98.449545454545401</v>
      </c>
      <c r="H59702">
        <v>0</v>
      </c>
      <c r="I59702">
        <v>550.25304896596401</v>
      </c>
      <c r="J59702">
        <v>-3.1149337899999998</v>
      </c>
      <c r="K59702">
        <v>20</v>
      </c>
      <c r="L59702" s="9">
        <f t="shared" si="932"/>
        <v>0</v>
      </c>
      <c r="O59702" s="8">
        <v>45544</v>
      </c>
      <c r="P59702" s="7">
        <v>0.2638888888888889</v>
      </c>
    </row>
    <row r="59703" spans="1:16" x14ac:dyDescent="0.25">
      <c r="A59703" s="10">
        <v>45544.265972222223</v>
      </c>
      <c r="B59703" t="s">
        <v>12</v>
      </c>
      <c r="C59703">
        <v>98.983846153846102</v>
      </c>
      <c r="D59703">
        <v>-12</v>
      </c>
      <c r="E59703" s="9">
        <v>2732.1818951198002</v>
      </c>
      <c r="F59703">
        <v>-1181.9288461538399</v>
      </c>
      <c r="G59703">
        <v>98.4940705128205</v>
      </c>
      <c r="H59703">
        <v>0</v>
      </c>
      <c r="I59703">
        <v>550.25304896596401</v>
      </c>
      <c r="J59703">
        <v>-1.2283327900000001</v>
      </c>
      <c r="K59703">
        <v>20</v>
      </c>
      <c r="L59703" s="9">
        <f t="shared" si="932"/>
        <v>0</v>
      </c>
      <c r="O59703" s="8">
        <v>45544</v>
      </c>
      <c r="P59703" s="7">
        <v>0.26597222222222222</v>
      </c>
    </row>
    <row r="59704" spans="1:16" x14ac:dyDescent="0.25">
      <c r="A59704" s="10">
        <v>45544.26666666667</v>
      </c>
      <c r="B59704" t="s">
        <v>12</v>
      </c>
      <c r="C59704">
        <v>98.734999999999999</v>
      </c>
      <c r="D59704">
        <v>-13</v>
      </c>
      <c r="E59704" s="9">
        <v>2830.9168951197998</v>
      </c>
      <c r="F59704">
        <v>-1280.66384615384</v>
      </c>
      <c r="G59704">
        <v>98.512603550295793</v>
      </c>
      <c r="H59704">
        <v>0</v>
      </c>
      <c r="I59704">
        <v>550.25304896596401</v>
      </c>
      <c r="J59704">
        <v>-0.64694609000000003</v>
      </c>
      <c r="K59704">
        <v>20</v>
      </c>
      <c r="L59704" s="9">
        <f t="shared" si="932"/>
        <v>0</v>
      </c>
      <c r="O59704" s="8">
        <v>45544</v>
      </c>
      <c r="P59704" s="7">
        <v>0.26666666666666666</v>
      </c>
    </row>
    <row r="59705" spans="1:16" x14ac:dyDescent="0.25">
      <c r="A59705" s="10">
        <v>45544.267361111109</v>
      </c>
      <c r="B59705" t="s">
        <v>12</v>
      </c>
      <c r="C59705">
        <v>99.0277777777777</v>
      </c>
      <c r="D59705">
        <v>-14</v>
      </c>
      <c r="E59705" s="9">
        <v>2929.9446728975799</v>
      </c>
      <c r="F59705">
        <v>-1379.6916239316199</v>
      </c>
      <c r="G59705">
        <v>98.549401709401593</v>
      </c>
      <c r="H59705">
        <v>0</v>
      </c>
      <c r="I59705">
        <v>550.25304896596401</v>
      </c>
      <c r="J59705">
        <v>-4.0665885900000003</v>
      </c>
      <c r="K59705">
        <v>20</v>
      </c>
      <c r="L59705" s="9">
        <f t="shared" si="932"/>
        <v>0</v>
      </c>
      <c r="O59705" s="8">
        <v>45544</v>
      </c>
      <c r="P59705" s="7">
        <v>0.2673611111111111</v>
      </c>
    </row>
    <row r="59706" spans="1:16" x14ac:dyDescent="0.25">
      <c r="A59706" s="10">
        <v>45544.268055555556</v>
      </c>
      <c r="B59706" t="s">
        <v>12</v>
      </c>
      <c r="C59706">
        <v>99.801874999999995</v>
      </c>
      <c r="D59706">
        <v>-15</v>
      </c>
      <c r="E59706" s="9">
        <v>3029.7465478975801</v>
      </c>
      <c r="F59706">
        <v>-1479.49349893162</v>
      </c>
      <c r="G59706">
        <v>98.632899928774904</v>
      </c>
      <c r="H59706">
        <v>0</v>
      </c>
      <c r="I59706">
        <v>550.25304896596401</v>
      </c>
      <c r="J59706">
        <v>-2.7022562899999998</v>
      </c>
      <c r="K59706">
        <v>20</v>
      </c>
      <c r="L59706" s="9">
        <f t="shared" si="932"/>
        <v>0</v>
      </c>
      <c r="O59706" s="8">
        <v>45544</v>
      </c>
      <c r="P59706" s="7">
        <v>0.26805555555555555</v>
      </c>
    </row>
    <row r="59707" spans="1:16" x14ac:dyDescent="0.25">
      <c r="A59707" s="10">
        <v>45544.270833333336</v>
      </c>
      <c r="B59707" t="s">
        <v>12</v>
      </c>
      <c r="C59707">
        <v>99.568095238095196</v>
      </c>
      <c r="D59707">
        <v>-16</v>
      </c>
      <c r="E59707" s="9">
        <v>3129.3146431356799</v>
      </c>
      <c r="F59707">
        <v>-1579.0615941697099</v>
      </c>
      <c r="G59707">
        <v>98.691349635607395</v>
      </c>
      <c r="H59707">
        <v>0</v>
      </c>
      <c r="I59707">
        <v>550.25304896596401</v>
      </c>
      <c r="J59707">
        <v>-8.3942619900000004</v>
      </c>
      <c r="K59707">
        <v>20</v>
      </c>
      <c r="L59707" s="9">
        <f t="shared" si="932"/>
        <v>0</v>
      </c>
      <c r="O59707" s="8">
        <v>45544</v>
      </c>
      <c r="P59707" s="7">
        <v>0.27083333333333331</v>
      </c>
    </row>
    <row r="59708" spans="1:16" x14ac:dyDescent="0.25">
      <c r="A59708" s="10">
        <v>45544.271527777775</v>
      </c>
      <c r="B59708" t="s">
        <v>12</v>
      </c>
      <c r="C59708">
        <v>97.643333333333302</v>
      </c>
      <c r="D59708">
        <v>-17</v>
      </c>
      <c r="E59708" s="9">
        <v>3226.9579764690102</v>
      </c>
      <c r="F59708">
        <v>-1676.7049275030499</v>
      </c>
      <c r="G59708">
        <v>98.629701617826598</v>
      </c>
      <c r="H59708">
        <v>0</v>
      </c>
      <c r="I59708">
        <v>550.25304896596401</v>
      </c>
      <c r="J59708">
        <v>-9.1008593900000001</v>
      </c>
      <c r="K59708">
        <v>20</v>
      </c>
      <c r="L59708" s="9">
        <f t="shared" si="932"/>
        <v>0</v>
      </c>
      <c r="O59708" s="8">
        <v>45544</v>
      </c>
      <c r="P59708" s="7">
        <v>0.27152777777777776</v>
      </c>
    </row>
    <row r="59709" spans="1:16" x14ac:dyDescent="0.25">
      <c r="A59709" s="10">
        <v>45544.272916666669</v>
      </c>
      <c r="B59709" t="s">
        <v>12</v>
      </c>
      <c r="C59709">
        <v>97.96</v>
      </c>
      <c r="D59709">
        <v>-18</v>
      </c>
      <c r="E59709" s="9">
        <v>3324.9179764690098</v>
      </c>
      <c r="F59709">
        <v>-1774.66492750305</v>
      </c>
      <c r="G59709">
        <v>98.592495972391802</v>
      </c>
      <c r="H59709">
        <v>0</v>
      </c>
      <c r="I59709">
        <v>550.25304896596401</v>
      </c>
      <c r="J59709">
        <v>-6.8315447899999997</v>
      </c>
      <c r="K59709">
        <v>20</v>
      </c>
      <c r="L59709" s="9">
        <f t="shared" si="932"/>
        <v>0</v>
      </c>
      <c r="O59709" s="8">
        <v>45544</v>
      </c>
      <c r="P59709" s="7">
        <v>0.27291666666666664</v>
      </c>
    </row>
    <row r="59710" spans="1:16" x14ac:dyDescent="0.25">
      <c r="A59710" s="10">
        <v>45544.273611111108</v>
      </c>
      <c r="B59710" t="s">
        <v>12</v>
      </c>
      <c r="C59710">
        <v>97.8</v>
      </c>
      <c r="D59710">
        <v>-19</v>
      </c>
      <c r="E59710" s="9">
        <v>3422.71797646901</v>
      </c>
      <c r="F59710">
        <v>-1872.4649275030499</v>
      </c>
      <c r="G59710">
        <v>98.550785658055403</v>
      </c>
      <c r="H59710">
        <v>0</v>
      </c>
      <c r="I59710">
        <v>550.25304896596401</v>
      </c>
      <c r="J59710">
        <v>-8.4988312899999894</v>
      </c>
      <c r="K59710">
        <v>20</v>
      </c>
      <c r="L59710" s="9">
        <f t="shared" si="932"/>
        <v>0</v>
      </c>
      <c r="O59710" s="8">
        <v>45544</v>
      </c>
      <c r="P59710" s="7">
        <v>0.27361111111111114</v>
      </c>
    </row>
    <row r="59711" spans="1:16" x14ac:dyDescent="0.25">
      <c r="A59711" s="10">
        <v>45544.274305555555</v>
      </c>
      <c r="B59711" t="s">
        <v>12</v>
      </c>
      <c r="C59711">
        <v>98.092608695652103</v>
      </c>
      <c r="D59711">
        <v>-20</v>
      </c>
      <c r="E59711" s="9">
        <v>3520.8105851646601</v>
      </c>
      <c r="F59711">
        <v>-1970.5575361987001</v>
      </c>
      <c r="G59711">
        <v>98.527876809935194</v>
      </c>
      <c r="H59711">
        <v>0</v>
      </c>
      <c r="I59711">
        <v>550.25304896596401</v>
      </c>
      <c r="J59711">
        <v>-8.6768886899999895</v>
      </c>
      <c r="K59711">
        <v>20</v>
      </c>
      <c r="L59711" s="9">
        <f t="shared" si="932"/>
        <v>0</v>
      </c>
      <c r="O59711" s="8">
        <v>45544</v>
      </c>
      <c r="P59711" s="7">
        <v>0.27430555555555558</v>
      </c>
    </row>
    <row r="59712" spans="1:16" x14ac:dyDescent="0.25">
      <c r="A59712" s="10">
        <v>45544.275000000001</v>
      </c>
      <c r="B59712" t="s">
        <v>12</v>
      </c>
      <c r="C59712">
        <v>97.647499999999994</v>
      </c>
      <c r="D59712">
        <v>-21</v>
      </c>
      <c r="E59712" s="9">
        <v>3618.4580851646601</v>
      </c>
      <c r="F59712">
        <v>-2068.2050361986999</v>
      </c>
      <c r="G59712">
        <v>98.485954104700198</v>
      </c>
      <c r="H59712">
        <v>0</v>
      </c>
      <c r="I59712">
        <v>550.25304896596401</v>
      </c>
      <c r="J59712">
        <v>-8.3874823999999997</v>
      </c>
      <c r="K59712">
        <v>20</v>
      </c>
      <c r="L59712" s="9">
        <f t="shared" si="932"/>
        <v>0</v>
      </c>
      <c r="O59712" s="8">
        <v>45544</v>
      </c>
      <c r="P59712" s="7">
        <v>0.27500000000000002</v>
      </c>
    </row>
    <row r="59713" spans="1:16" x14ac:dyDescent="0.25">
      <c r="A59713" s="10">
        <v>45544.275694444441</v>
      </c>
      <c r="B59713" t="s">
        <v>12</v>
      </c>
      <c r="C59713">
        <v>99.265333333333302</v>
      </c>
      <c r="D59713">
        <v>-22</v>
      </c>
      <c r="E59713" s="9">
        <v>3717.7234184979998</v>
      </c>
      <c r="F59713">
        <v>-2167.47036953203</v>
      </c>
      <c r="G59713">
        <v>98.521380433274402</v>
      </c>
      <c r="H59713">
        <v>0</v>
      </c>
      <c r="I59713">
        <v>550.25304896596401</v>
      </c>
      <c r="J59713">
        <v>-11.370004399999999</v>
      </c>
      <c r="K59713">
        <v>20</v>
      </c>
      <c r="L59713" s="9">
        <f t="shared" si="932"/>
        <v>0</v>
      </c>
      <c r="O59713" s="8">
        <v>45544</v>
      </c>
      <c r="P59713" s="7">
        <v>0.27569444444444446</v>
      </c>
    </row>
    <row r="59714" spans="1:16" x14ac:dyDescent="0.25">
      <c r="A59714" s="10">
        <v>45544.276388888888</v>
      </c>
      <c r="B59714" t="s">
        <v>12</v>
      </c>
      <c r="C59714">
        <v>99.516842105263095</v>
      </c>
      <c r="D59714">
        <v>-23</v>
      </c>
      <c r="E59714" s="9">
        <v>3817.2402606032601</v>
      </c>
      <c r="F59714">
        <v>-2266.9872116372999</v>
      </c>
      <c r="G59714">
        <v>98.564661375534797</v>
      </c>
      <c r="H59714">
        <v>0</v>
      </c>
      <c r="I59714">
        <v>550.25304896596401</v>
      </c>
      <c r="J59714">
        <v>-12.4980294</v>
      </c>
      <c r="K59714">
        <v>20</v>
      </c>
      <c r="L59714" s="9">
        <f t="shared" si="932"/>
        <v>0</v>
      </c>
      <c r="O59714" s="8">
        <v>45544</v>
      </c>
      <c r="P59714" s="7">
        <v>0.27638888888888891</v>
      </c>
    </row>
    <row r="59715" spans="1:16" x14ac:dyDescent="0.25">
      <c r="A59715" s="10">
        <v>45544.277083333334</v>
      </c>
      <c r="B59715" t="s">
        <v>12</v>
      </c>
      <c r="C59715">
        <v>100.43190476190399</v>
      </c>
      <c r="D59715">
        <v>-24</v>
      </c>
      <c r="E59715" s="9">
        <v>3917.6721653651598</v>
      </c>
      <c r="F59715">
        <v>-2367.4191163992</v>
      </c>
      <c r="G59715">
        <v>98.642463183300194</v>
      </c>
      <c r="H59715">
        <v>0</v>
      </c>
      <c r="I59715">
        <v>550.25304896596401</v>
      </c>
      <c r="J59715">
        <v>-11.9523926</v>
      </c>
      <c r="K59715">
        <v>20</v>
      </c>
      <c r="L59715" s="9">
        <f t="shared" ref="L59715:L59778" si="933">IF(DAY(O59715 &lt;&gt; O59716), 1, 0)</f>
        <v>0</v>
      </c>
      <c r="O59715" s="8">
        <v>45544</v>
      </c>
      <c r="P59715" s="7">
        <v>0.27708333333333335</v>
      </c>
    </row>
    <row r="59716" spans="1:16" x14ac:dyDescent="0.25">
      <c r="A59716" s="10">
        <v>45544.277777777781</v>
      </c>
      <c r="B59716" t="s">
        <v>12</v>
      </c>
      <c r="C59716">
        <v>101.45684210526299</v>
      </c>
      <c r="D59716">
        <v>-25</v>
      </c>
      <c r="E59716" s="9">
        <v>4019.1290074704302</v>
      </c>
      <c r="F59716">
        <v>-2468.87595850446</v>
      </c>
      <c r="G59716">
        <v>98.7550383401787</v>
      </c>
      <c r="H59716">
        <v>0</v>
      </c>
      <c r="I59716">
        <v>550.25304896596401</v>
      </c>
      <c r="J59716">
        <v>-11.3136765</v>
      </c>
      <c r="K59716">
        <v>20</v>
      </c>
      <c r="L59716" s="9">
        <f t="shared" si="933"/>
        <v>0</v>
      </c>
      <c r="O59716" s="8">
        <v>45544</v>
      </c>
      <c r="P59716" s="7">
        <v>0.27777777777777779</v>
      </c>
    </row>
    <row r="59717" spans="1:16" x14ac:dyDescent="0.25">
      <c r="A59717" s="10">
        <v>45544.27847222222</v>
      </c>
      <c r="B59717" t="s">
        <v>12</v>
      </c>
      <c r="C59717">
        <v>99.148333333333298</v>
      </c>
      <c r="D59717">
        <v>-26</v>
      </c>
      <c r="E59717" s="9">
        <v>4118.2773408037601</v>
      </c>
      <c r="F59717">
        <v>-2568.0242918377999</v>
      </c>
      <c r="G59717">
        <v>98.770165070684698</v>
      </c>
      <c r="H59717">
        <v>0</v>
      </c>
      <c r="I59717">
        <v>550.25304896596401</v>
      </c>
      <c r="J59717">
        <v>-5.0511312999999998</v>
      </c>
      <c r="K59717">
        <v>20</v>
      </c>
      <c r="L59717" s="9">
        <f t="shared" si="933"/>
        <v>0</v>
      </c>
      <c r="O59717" s="8">
        <v>45544</v>
      </c>
      <c r="P59717" s="7">
        <v>0.27847222222222223</v>
      </c>
    </row>
    <row r="59718" spans="1:16" x14ac:dyDescent="0.25">
      <c r="A59718" s="10">
        <v>45544.279166666667</v>
      </c>
      <c r="B59718" t="s">
        <v>12</v>
      </c>
      <c r="C59718">
        <v>98.41</v>
      </c>
      <c r="D59718">
        <v>-27</v>
      </c>
      <c r="E59718" s="9">
        <v>4216.68734080376</v>
      </c>
      <c r="F59718">
        <v>-2666.4342918378002</v>
      </c>
      <c r="G59718">
        <v>98.756825623622305</v>
      </c>
      <c r="H59718">
        <v>0</v>
      </c>
      <c r="I59718">
        <v>550.25304896596401</v>
      </c>
      <c r="J59718">
        <v>-3.1854728999999899</v>
      </c>
      <c r="K59718">
        <v>20</v>
      </c>
      <c r="L59718" s="9">
        <f t="shared" si="933"/>
        <v>0</v>
      </c>
      <c r="O59718" s="8">
        <v>45544</v>
      </c>
      <c r="P59718" s="7">
        <v>0.27916666666666667</v>
      </c>
    </row>
    <row r="59719" spans="1:16" x14ac:dyDescent="0.25">
      <c r="A59719" s="10">
        <v>45544.279861111114</v>
      </c>
      <c r="B59719" t="s">
        <v>12</v>
      </c>
      <c r="C59719">
        <v>96.894000000000005</v>
      </c>
      <c r="D59719">
        <v>-28</v>
      </c>
      <c r="E59719" s="9">
        <v>4313.5813408037602</v>
      </c>
      <c r="F59719">
        <v>-2763.3282918378</v>
      </c>
      <c r="G59719">
        <v>98.690296137064294</v>
      </c>
      <c r="H59719">
        <v>0</v>
      </c>
      <c r="I59719">
        <v>550.25304896596401</v>
      </c>
      <c r="J59719">
        <v>-3.4604305000000002</v>
      </c>
      <c r="K59719">
        <v>20</v>
      </c>
      <c r="L59719" s="9">
        <f t="shared" si="933"/>
        <v>0</v>
      </c>
      <c r="O59719" s="8">
        <v>45544</v>
      </c>
      <c r="P59719" s="7">
        <v>0.27986111111111112</v>
      </c>
    </row>
    <row r="59720" spans="1:16" x14ac:dyDescent="0.25">
      <c r="A59720" s="10">
        <v>45544.280555555553</v>
      </c>
      <c r="B59720" t="s">
        <v>12</v>
      </c>
      <c r="C59720">
        <v>95.936000000000007</v>
      </c>
      <c r="D59720">
        <v>-29</v>
      </c>
      <c r="E59720" s="9">
        <v>4409.5173408037599</v>
      </c>
      <c r="F59720">
        <v>-2859.2642918378001</v>
      </c>
      <c r="G59720">
        <v>98.595320408200095</v>
      </c>
      <c r="H59720">
        <v>0</v>
      </c>
      <c r="I59720">
        <v>550.25304896596401</v>
      </c>
      <c r="J59720">
        <v>-9.59381000000014E-2</v>
      </c>
      <c r="K59720">
        <v>20</v>
      </c>
      <c r="L59720" s="9">
        <f t="shared" si="933"/>
        <v>0</v>
      </c>
      <c r="O59720" s="8">
        <v>45544</v>
      </c>
      <c r="P59720" s="7">
        <v>0.28055555555555556</v>
      </c>
    </row>
    <row r="59721" spans="1:16" x14ac:dyDescent="0.25">
      <c r="A59721" s="10">
        <v>45544.28125</v>
      </c>
      <c r="B59721" t="s">
        <v>12</v>
      </c>
      <c r="C59721">
        <v>98.362857142857095</v>
      </c>
      <c r="D59721">
        <v>-30</v>
      </c>
      <c r="E59721" s="9">
        <v>4507.8801979466198</v>
      </c>
      <c r="F59721">
        <v>-2957.62714898066</v>
      </c>
      <c r="G59721">
        <v>98.587571632688594</v>
      </c>
      <c r="H59721">
        <v>0</v>
      </c>
      <c r="I59721">
        <v>550.25304896596401</v>
      </c>
      <c r="J59721">
        <v>-4.6625746000000001</v>
      </c>
      <c r="K59721">
        <v>20</v>
      </c>
      <c r="L59721" s="9">
        <f t="shared" si="933"/>
        <v>0</v>
      </c>
      <c r="O59721" s="8">
        <v>45544</v>
      </c>
      <c r="P59721" s="7">
        <v>0.28125</v>
      </c>
    </row>
    <row r="59722" spans="1:16" x14ac:dyDescent="0.25">
      <c r="A59722" s="10">
        <v>45544.281944444447</v>
      </c>
      <c r="B59722" t="s">
        <v>12</v>
      </c>
      <c r="C59722">
        <v>98.07</v>
      </c>
      <c r="D59722">
        <v>-31</v>
      </c>
      <c r="E59722" s="9">
        <v>4605.9501979466204</v>
      </c>
      <c r="F59722">
        <v>-3055.6971489806601</v>
      </c>
      <c r="G59722">
        <v>98.570875773569597</v>
      </c>
      <c r="H59722">
        <v>0</v>
      </c>
      <c r="I59722">
        <v>550.25304896596401</v>
      </c>
      <c r="J59722">
        <v>-5.0761221000000001</v>
      </c>
      <c r="K59722">
        <v>20</v>
      </c>
      <c r="L59722" s="9">
        <f t="shared" si="933"/>
        <v>0</v>
      </c>
      <c r="O59722" s="8">
        <v>45544</v>
      </c>
      <c r="P59722" s="7">
        <v>0.28194444444444444</v>
      </c>
    </row>
    <row r="59723" spans="1:16" x14ac:dyDescent="0.25">
      <c r="A59723" s="10">
        <v>45544.282638888886</v>
      </c>
      <c r="B59723" t="s">
        <v>12</v>
      </c>
      <c r="C59723">
        <v>95.917692307692306</v>
      </c>
      <c r="D59723">
        <v>-32</v>
      </c>
      <c r="E59723" s="9">
        <v>4701.8678902543097</v>
      </c>
      <c r="F59723">
        <v>-3151.6148412883499</v>
      </c>
      <c r="G59723">
        <v>98.487963790261006</v>
      </c>
      <c r="H59723">
        <v>0</v>
      </c>
      <c r="I59723">
        <v>550.25304896596401</v>
      </c>
      <c r="J59723">
        <v>-1.8813915999999999</v>
      </c>
      <c r="K59723">
        <v>20</v>
      </c>
      <c r="L59723" s="9">
        <f t="shared" si="933"/>
        <v>0</v>
      </c>
      <c r="O59723" s="8">
        <v>45544</v>
      </c>
      <c r="P59723" s="7">
        <v>0.28263888888888888</v>
      </c>
    </row>
    <row r="59724" spans="1:16" x14ac:dyDescent="0.25">
      <c r="A59724" s="10">
        <v>45544.283333333333</v>
      </c>
      <c r="B59724" t="s">
        <v>12</v>
      </c>
      <c r="C59724">
        <v>96.12</v>
      </c>
      <c r="D59724">
        <v>-33</v>
      </c>
      <c r="E59724" s="9">
        <v>4797.9878902543096</v>
      </c>
      <c r="F59724">
        <v>-3247.7348412883498</v>
      </c>
      <c r="G59724">
        <v>98.416207311768204</v>
      </c>
      <c r="H59724">
        <v>0</v>
      </c>
      <c r="I59724">
        <v>550.25304896596401</v>
      </c>
      <c r="J59724">
        <v>-0.80673589999999995</v>
      </c>
      <c r="K59724">
        <v>20</v>
      </c>
      <c r="L59724" s="9">
        <f t="shared" si="933"/>
        <v>0</v>
      </c>
      <c r="O59724" s="8">
        <v>45544</v>
      </c>
      <c r="P59724" s="7">
        <v>0.28333333333333333</v>
      </c>
    </row>
    <row r="59725" spans="1:16" x14ac:dyDescent="0.25">
      <c r="A59725" s="10">
        <v>45544.284722222219</v>
      </c>
      <c r="B59725" t="s">
        <v>13</v>
      </c>
      <c r="C59725">
        <v>97.775789473684199</v>
      </c>
      <c r="D59725">
        <v>0</v>
      </c>
      <c r="E59725" s="9">
        <v>1571.3868376227299</v>
      </c>
      <c r="F59725">
        <v>0</v>
      </c>
      <c r="G59725">
        <v>0</v>
      </c>
      <c r="H59725">
        <v>21.133788656773898</v>
      </c>
      <c r="I59725">
        <v>571.38683762273797</v>
      </c>
      <c r="J59725">
        <v>0.9075375</v>
      </c>
      <c r="K59725">
        <v>20</v>
      </c>
      <c r="L59725" s="9">
        <f t="shared" si="933"/>
        <v>0</v>
      </c>
      <c r="O59725" s="8">
        <v>45544</v>
      </c>
      <c r="P59725" s="7">
        <v>0.28472222222222221</v>
      </c>
    </row>
    <row r="59726" spans="1:16" x14ac:dyDescent="0.25">
      <c r="A59726" s="10">
        <v>45544.285416666666</v>
      </c>
      <c r="B59726" t="s">
        <v>12</v>
      </c>
      <c r="C59726">
        <v>97.894999999999996</v>
      </c>
      <c r="D59726">
        <v>-1</v>
      </c>
      <c r="E59726" s="9">
        <v>1669.2818376227301</v>
      </c>
      <c r="F59726">
        <v>-97.894999999999996</v>
      </c>
      <c r="G59726">
        <v>97.894999999999996</v>
      </c>
      <c r="H59726">
        <v>0</v>
      </c>
      <c r="I59726">
        <v>571.38683762273797</v>
      </c>
      <c r="J59726">
        <v>-0.442331699999999</v>
      </c>
      <c r="K59726">
        <v>20</v>
      </c>
      <c r="L59726" s="9">
        <f t="shared" si="933"/>
        <v>0</v>
      </c>
      <c r="O59726" s="8">
        <v>45544</v>
      </c>
      <c r="P59726" s="7">
        <v>0.28541666666666665</v>
      </c>
    </row>
    <row r="59727" spans="1:16" x14ac:dyDescent="0.25">
      <c r="A59727" s="10">
        <v>45544.286111111112</v>
      </c>
      <c r="B59727" t="s">
        <v>12</v>
      </c>
      <c r="C59727">
        <v>97.864705882352894</v>
      </c>
      <c r="D59727">
        <v>-2</v>
      </c>
      <c r="E59727" s="9">
        <v>1767.14654350508</v>
      </c>
      <c r="F59727">
        <v>-195.75970588235199</v>
      </c>
      <c r="G59727">
        <v>97.879852941176395</v>
      </c>
      <c r="H59727">
        <v>0</v>
      </c>
      <c r="I59727">
        <v>571.38683762273797</v>
      </c>
      <c r="J59727">
        <v>-5.1871441000000003</v>
      </c>
      <c r="K59727">
        <v>20</v>
      </c>
      <c r="L59727" s="9">
        <f t="shared" si="933"/>
        <v>0</v>
      </c>
      <c r="O59727" s="8">
        <v>45544</v>
      </c>
      <c r="P59727" s="7">
        <v>0.28611111111111109</v>
      </c>
    </row>
    <row r="59728" spans="1:16" x14ac:dyDescent="0.25">
      <c r="A59728" s="10">
        <v>45544.286805555559</v>
      </c>
      <c r="B59728" t="s">
        <v>12</v>
      </c>
      <c r="C59728">
        <v>97.972499999999997</v>
      </c>
      <c r="D59728">
        <v>-3</v>
      </c>
      <c r="E59728" s="9">
        <v>1865.1190435050801</v>
      </c>
      <c r="F59728">
        <v>-293.73220588235199</v>
      </c>
      <c r="G59728">
        <v>97.9107352941176</v>
      </c>
      <c r="H59728">
        <v>0</v>
      </c>
      <c r="I59728">
        <v>571.38683762273797</v>
      </c>
      <c r="J59728">
        <v>-6.9527532000000001</v>
      </c>
      <c r="K59728">
        <v>20</v>
      </c>
      <c r="L59728" s="9">
        <f t="shared" si="933"/>
        <v>0</v>
      </c>
      <c r="O59728" s="8">
        <v>45544</v>
      </c>
      <c r="P59728" s="7">
        <v>0.28680555555555554</v>
      </c>
    </row>
    <row r="59729" spans="1:16" x14ac:dyDescent="0.25">
      <c r="A59729" s="10">
        <v>45544.287499999999</v>
      </c>
      <c r="B59729" t="s">
        <v>12</v>
      </c>
      <c r="C59729">
        <v>97.441999999999993</v>
      </c>
      <c r="D59729">
        <v>-4</v>
      </c>
      <c r="E59729" s="9">
        <v>1962.5610435050801</v>
      </c>
      <c r="F59729">
        <v>-391.174205882352</v>
      </c>
      <c r="G59729">
        <v>97.793551470588199</v>
      </c>
      <c r="H59729">
        <v>0</v>
      </c>
      <c r="I59729">
        <v>571.38683762273797</v>
      </c>
      <c r="J59729">
        <v>-7.4696416000000001</v>
      </c>
      <c r="K59729">
        <v>20</v>
      </c>
      <c r="L59729" s="9">
        <f t="shared" si="933"/>
        <v>0</v>
      </c>
      <c r="O59729" s="8">
        <v>45544</v>
      </c>
      <c r="P59729" s="7">
        <v>0.28749999999999998</v>
      </c>
    </row>
    <row r="59730" spans="1:16" x14ac:dyDescent="0.25">
      <c r="A59730" s="10">
        <v>45544.288194444445</v>
      </c>
      <c r="B59730" t="s">
        <v>12</v>
      </c>
      <c r="C59730">
        <v>97.950303030303004</v>
      </c>
      <c r="D59730">
        <v>-5</v>
      </c>
      <c r="E59730" s="9">
        <v>2060.5113465353902</v>
      </c>
      <c r="F59730">
        <v>-489.12450891265598</v>
      </c>
      <c r="G59730">
        <v>97.8249017825312</v>
      </c>
      <c r="H59730">
        <v>0</v>
      </c>
      <c r="I59730">
        <v>571.38683762273797</v>
      </c>
      <c r="J59730">
        <v>-13.351312500000001</v>
      </c>
      <c r="K59730">
        <v>20</v>
      </c>
      <c r="L59730" s="9">
        <f t="shared" si="933"/>
        <v>0</v>
      </c>
      <c r="O59730" s="8">
        <v>45544</v>
      </c>
      <c r="P59730" s="7">
        <v>0.28819444444444442</v>
      </c>
    </row>
    <row r="59731" spans="1:16" x14ac:dyDescent="0.25">
      <c r="A59731" s="10">
        <v>45544.288888888892</v>
      </c>
      <c r="B59731" t="s">
        <v>12</v>
      </c>
      <c r="C59731">
        <v>97.912352941176394</v>
      </c>
      <c r="D59731">
        <v>-6</v>
      </c>
      <c r="E59731" s="9">
        <v>2158.4236994765602</v>
      </c>
      <c r="F59731">
        <v>-587.03686185383197</v>
      </c>
      <c r="G59731">
        <v>97.839476975638703</v>
      </c>
      <c r="H59731">
        <v>0</v>
      </c>
      <c r="I59731">
        <v>571.38683762273797</v>
      </c>
      <c r="J59731">
        <v>-7.2276632999999997</v>
      </c>
      <c r="K59731">
        <v>20</v>
      </c>
      <c r="L59731" s="9">
        <f t="shared" si="933"/>
        <v>0</v>
      </c>
      <c r="O59731" s="8">
        <v>45544</v>
      </c>
      <c r="P59731" s="7">
        <v>0.28888888888888886</v>
      </c>
    </row>
    <row r="59732" spans="1:16" x14ac:dyDescent="0.25">
      <c r="A59732" s="10">
        <v>45544.289583333331</v>
      </c>
      <c r="B59732" t="s">
        <v>12</v>
      </c>
      <c r="C59732">
        <v>97.341428571428494</v>
      </c>
      <c r="D59732">
        <v>-7</v>
      </c>
      <c r="E59732" s="9">
        <v>2255.7651280479899</v>
      </c>
      <c r="F59732">
        <v>-684.37829042526096</v>
      </c>
      <c r="G59732">
        <v>97.768327203608706</v>
      </c>
      <c r="H59732">
        <v>0</v>
      </c>
      <c r="I59732">
        <v>571.38683762273797</v>
      </c>
      <c r="J59732">
        <v>-3.2405997999999898</v>
      </c>
      <c r="K59732">
        <v>20</v>
      </c>
      <c r="L59732" s="9">
        <f t="shared" si="933"/>
        <v>0</v>
      </c>
      <c r="O59732" s="8">
        <v>45544</v>
      </c>
      <c r="P59732" s="7">
        <v>0.28958333333333336</v>
      </c>
    </row>
    <row r="59733" spans="1:16" x14ac:dyDescent="0.25">
      <c r="A59733" s="10">
        <v>45544.290972222225</v>
      </c>
      <c r="B59733" t="s">
        <v>12</v>
      </c>
      <c r="C59733">
        <v>97.963333333333296</v>
      </c>
      <c r="D59733">
        <v>-8</v>
      </c>
      <c r="E59733" s="9">
        <v>2353.7284613813199</v>
      </c>
      <c r="F59733">
        <v>-782.34162375859398</v>
      </c>
      <c r="G59733">
        <v>97.792702969824205</v>
      </c>
      <c r="H59733">
        <v>0</v>
      </c>
      <c r="I59733">
        <v>571.38683762273797</v>
      </c>
      <c r="J59733">
        <v>-2.8610872999999901</v>
      </c>
      <c r="K59733">
        <v>20</v>
      </c>
      <c r="L59733" s="9">
        <f t="shared" si="933"/>
        <v>0</v>
      </c>
      <c r="O59733" s="8">
        <v>45544</v>
      </c>
      <c r="P59733" s="7">
        <v>0.29097222222222224</v>
      </c>
    </row>
    <row r="59734" spans="1:16" x14ac:dyDescent="0.25">
      <c r="A59734" s="10">
        <v>45544.291666666664</v>
      </c>
      <c r="B59734" t="s">
        <v>12</v>
      </c>
      <c r="C59734">
        <v>99.719166666666595</v>
      </c>
      <c r="D59734">
        <v>-9</v>
      </c>
      <c r="E59734" s="9">
        <v>2453.4476280479898</v>
      </c>
      <c r="F59734">
        <v>-882.06079042526096</v>
      </c>
      <c r="G59734">
        <v>98.006754491695602</v>
      </c>
      <c r="H59734">
        <v>0</v>
      </c>
      <c r="I59734">
        <v>571.38683762273797</v>
      </c>
      <c r="J59734">
        <v>-0.28342439999999902</v>
      </c>
      <c r="K59734">
        <v>20</v>
      </c>
      <c r="L59734" s="9">
        <f t="shared" si="933"/>
        <v>0</v>
      </c>
      <c r="O59734" s="8">
        <v>45544</v>
      </c>
      <c r="P59734" s="7">
        <v>0.29166666666666669</v>
      </c>
    </row>
    <row r="59735" spans="1:16" x14ac:dyDescent="0.25">
      <c r="A59735" s="10">
        <v>45544.292361111111</v>
      </c>
      <c r="B59735" t="s">
        <v>13</v>
      </c>
      <c r="C59735">
        <v>101.607272727272</v>
      </c>
      <c r="D59735">
        <v>0</v>
      </c>
      <c r="E59735" s="9">
        <v>1538.98217350254</v>
      </c>
      <c r="F59735">
        <v>0</v>
      </c>
      <c r="G59735">
        <v>0</v>
      </c>
      <c r="H59735">
        <v>-32.404664120193502</v>
      </c>
      <c r="I59735">
        <v>538.98217350254401</v>
      </c>
      <c r="J59735">
        <v>0.72788990000000098</v>
      </c>
      <c r="K59735">
        <v>20</v>
      </c>
      <c r="L59735" s="9">
        <f t="shared" si="933"/>
        <v>0</v>
      </c>
      <c r="O59735" s="8">
        <v>45544</v>
      </c>
      <c r="P59735" s="7">
        <v>0.29236111111111113</v>
      </c>
    </row>
    <row r="59736" spans="1:16" x14ac:dyDescent="0.25">
      <c r="A59736" s="10">
        <v>45544.293055555558</v>
      </c>
      <c r="B59736" t="s">
        <v>14</v>
      </c>
      <c r="C59736">
        <v>102.877</v>
      </c>
      <c r="D59736">
        <v>1</v>
      </c>
      <c r="E59736" s="9">
        <v>1436.1051735025401</v>
      </c>
      <c r="F59736">
        <v>102.877</v>
      </c>
      <c r="G59736">
        <v>102.877</v>
      </c>
      <c r="H59736">
        <v>0</v>
      </c>
      <c r="I59736">
        <v>538.98217350254401</v>
      </c>
      <c r="J59736">
        <v>0.38803510000000002</v>
      </c>
      <c r="K59736">
        <v>20</v>
      </c>
      <c r="L59736" s="9">
        <f t="shared" si="933"/>
        <v>0</v>
      </c>
      <c r="O59736" s="8">
        <v>45544</v>
      </c>
      <c r="P59736" s="7">
        <v>0.29305555555555557</v>
      </c>
    </row>
    <row r="59737" spans="1:16" x14ac:dyDescent="0.25">
      <c r="A59737" s="10">
        <v>45544.293749999997</v>
      </c>
      <c r="B59737" t="s">
        <v>14</v>
      </c>
      <c r="C59737">
        <v>100.986666666666</v>
      </c>
      <c r="D59737">
        <v>2</v>
      </c>
      <c r="E59737" s="9">
        <v>1335.11850683587</v>
      </c>
      <c r="F59737">
        <v>203.86366666666601</v>
      </c>
      <c r="G59737">
        <v>101.931833333333</v>
      </c>
      <c r="H59737">
        <v>0</v>
      </c>
      <c r="I59737">
        <v>538.98217350254401</v>
      </c>
      <c r="J59737">
        <v>2.9920860999999999</v>
      </c>
      <c r="K59737">
        <v>20</v>
      </c>
      <c r="L59737" s="9">
        <f t="shared" si="933"/>
        <v>0</v>
      </c>
      <c r="O59737" s="8">
        <v>45544</v>
      </c>
      <c r="P59737" s="7">
        <v>0.29375000000000001</v>
      </c>
    </row>
    <row r="59738" spans="1:16" x14ac:dyDescent="0.25">
      <c r="A59738" s="10">
        <v>45544.295138888891</v>
      </c>
      <c r="B59738" t="s">
        <v>14</v>
      </c>
      <c r="C59738">
        <v>100.323333333333</v>
      </c>
      <c r="D59738">
        <v>3</v>
      </c>
      <c r="E59738" s="9">
        <v>1234.7951735025399</v>
      </c>
      <c r="F59738">
        <v>304.18700000000001</v>
      </c>
      <c r="G59738">
        <v>101.395666666666</v>
      </c>
      <c r="H59738">
        <v>0</v>
      </c>
      <c r="I59738">
        <v>538.98217350254401</v>
      </c>
      <c r="J59738">
        <v>4.0283537000000003</v>
      </c>
      <c r="K59738">
        <v>20</v>
      </c>
      <c r="L59738" s="9">
        <f t="shared" si="933"/>
        <v>0</v>
      </c>
      <c r="O59738" s="8">
        <v>45544</v>
      </c>
      <c r="P59738" s="7">
        <v>0.2951388888888889</v>
      </c>
    </row>
    <row r="59739" spans="1:16" x14ac:dyDescent="0.25">
      <c r="A59739" s="10">
        <v>45544.29583333333</v>
      </c>
      <c r="B59739" t="s">
        <v>14</v>
      </c>
      <c r="C59739">
        <v>101.56333333333301</v>
      </c>
      <c r="D59739">
        <v>4</v>
      </c>
      <c r="E59739" s="9">
        <v>1133.2318401692</v>
      </c>
      <c r="F59739">
        <v>405.750333333333</v>
      </c>
      <c r="G59739">
        <v>101.437583333333</v>
      </c>
      <c r="H59739">
        <v>0</v>
      </c>
      <c r="I59739">
        <v>538.98217350254401</v>
      </c>
      <c r="J59739">
        <v>2.0947813999999898</v>
      </c>
      <c r="K59739">
        <v>20</v>
      </c>
      <c r="L59739" s="9">
        <f t="shared" si="933"/>
        <v>0</v>
      </c>
      <c r="O59739" s="8">
        <v>45544</v>
      </c>
      <c r="P59739" s="7">
        <v>0.29583333333333334</v>
      </c>
    </row>
    <row r="59740" spans="1:16" x14ac:dyDescent="0.25">
      <c r="A59740" s="10">
        <v>45544.297222222223</v>
      </c>
      <c r="B59740" t="s">
        <v>14</v>
      </c>
      <c r="C59740">
        <v>98.927999999999997</v>
      </c>
      <c r="D59740">
        <v>5</v>
      </c>
      <c r="E59740" s="9">
        <v>1034.3038401691999</v>
      </c>
      <c r="F59740">
        <v>504.678333333333</v>
      </c>
      <c r="G59740">
        <v>100.93566666666599</v>
      </c>
      <c r="H59740">
        <v>0</v>
      </c>
      <c r="I59740">
        <v>538.98217350254401</v>
      </c>
      <c r="J59740">
        <v>4.8608215999999898</v>
      </c>
      <c r="K59740">
        <v>20</v>
      </c>
      <c r="L59740" s="9">
        <f t="shared" si="933"/>
        <v>0</v>
      </c>
      <c r="O59740" s="8">
        <v>45544</v>
      </c>
      <c r="P59740" s="7">
        <v>0.29722222222222222</v>
      </c>
    </row>
    <row r="59741" spans="1:16" x14ac:dyDescent="0.25">
      <c r="A59741" s="10">
        <v>45544.29791666667</v>
      </c>
      <c r="B59741" t="s">
        <v>14</v>
      </c>
      <c r="C59741">
        <v>98.437142857142803</v>
      </c>
      <c r="D59741">
        <v>6</v>
      </c>
      <c r="E59741" s="9">
        <v>935.86669731206496</v>
      </c>
      <c r="F59741">
        <v>603.11547619047599</v>
      </c>
      <c r="G59741">
        <v>100.51924603174599</v>
      </c>
      <c r="H59741">
        <v>0</v>
      </c>
      <c r="I59741">
        <v>538.98217350254401</v>
      </c>
      <c r="J59741">
        <v>1.4794476999999899</v>
      </c>
      <c r="K59741">
        <v>20</v>
      </c>
      <c r="L59741" s="9">
        <f t="shared" si="933"/>
        <v>0</v>
      </c>
      <c r="O59741" s="8">
        <v>45544</v>
      </c>
      <c r="P59741" s="7">
        <v>0.29791666666666666</v>
      </c>
    </row>
    <row r="59742" spans="1:16" x14ac:dyDescent="0.25">
      <c r="A59742" s="10">
        <v>45544.298611111109</v>
      </c>
      <c r="B59742" t="s">
        <v>14</v>
      </c>
      <c r="C59742">
        <v>100.553333333333</v>
      </c>
      <c r="D59742">
        <v>7</v>
      </c>
      <c r="E59742" s="9">
        <v>835.31336397873201</v>
      </c>
      <c r="F59742">
        <v>703.66880952380905</v>
      </c>
      <c r="G59742">
        <v>100.524115646258</v>
      </c>
      <c r="H59742">
        <v>0</v>
      </c>
      <c r="I59742">
        <v>538.98217350254401</v>
      </c>
      <c r="J59742">
        <v>0.109559699999999</v>
      </c>
      <c r="K59742">
        <v>20</v>
      </c>
      <c r="L59742" s="9">
        <f t="shared" si="933"/>
        <v>0</v>
      </c>
      <c r="O59742" s="8">
        <v>45544</v>
      </c>
      <c r="P59742" s="7">
        <v>0.2986111111111111</v>
      </c>
    </row>
    <row r="59743" spans="1:16" x14ac:dyDescent="0.25">
      <c r="A59743" s="10">
        <v>45544.299305555556</v>
      </c>
      <c r="B59743" t="s">
        <v>13</v>
      </c>
      <c r="C59743">
        <v>102.295555555555</v>
      </c>
      <c r="D59743">
        <v>0</v>
      </c>
      <c r="E59743" s="9">
        <v>1551.3822528676201</v>
      </c>
      <c r="F59743">
        <v>0</v>
      </c>
      <c r="G59743">
        <v>0</v>
      </c>
      <c r="H59743">
        <v>12.400079365079399</v>
      </c>
      <c r="I59743">
        <v>551.38225286762395</v>
      </c>
      <c r="J59743">
        <v>-2.1341817000000001</v>
      </c>
      <c r="K59743">
        <v>20</v>
      </c>
      <c r="L59743" s="9">
        <f t="shared" si="933"/>
        <v>0</v>
      </c>
      <c r="O59743" s="8">
        <v>45544</v>
      </c>
      <c r="P59743" s="7">
        <v>0.29930555555555555</v>
      </c>
    </row>
    <row r="59744" spans="1:16" x14ac:dyDescent="0.25">
      <c r="A59744" s="10">
        <v>45544.3</v>
      </c>
      <c r="B59744" t="s">
        <v>12</v>
      </c>
      <c r="C59744">
        <v>101.2452</v>
      </c>
      <c r="D59744">
        <v>-1</v>
      </c>
      <c r="E59744" s="9">
        <v>1652.6274528676199</v>
      </c>
      <c r="F59744">
        <v>-101.2452</v>
      </c>
      <c r="G59744">
        <v>101.2452</v>
      </c>
      <c r="H59744">
        <v>0</v>
      </c>
      <c r="I59744">
        <v>551.38225286762395</v>
      </c>
      <c r="J59744">
        <v>-8.6719533999999996</v>
      </c>
      <c r="K59744">
        <v>20</v>
      </c>
      <c r="L59744" s="9">
        <f t="shared" si="933"/>
        <v>0</v>
      </c>
      <c r="O59744" s="8">
        <v>45544</v>
      </c>
      <c r="P59744" s="7">
        <v>0.3</v>
      </c>
    </row>
    <row r="59745" spans="1:16" x14ac:dyDescent="0.25">
      <c r="A59745" s="10">
        <v>45544.300694444442</v>
      </c>
      <c r="B59745" t="s">
        <v>12</v>
      </c>
      <c r="C59745">
        <v>101.829411764705</v>
      </c>
      <c r="D59745">
        <v>-2</v>
      </c>
      <c r="E59745" s="9">
        <v>1754.45686463232</v>
      </c>
      <c r="F59745">
        <v>-203.074611764705</v>
      </c>
      <c r="G59745">
        <v>101.537305882352</v>
      </c>
      <c r="H59745">
        <v>0</v>
      </c>
      <c r="I59745">
        <v>551.38225286762395</v>
      </c>
      <c r="J59745">
        <v>-11.3783469</v>
      </c>
      <c r="K59745">
        <v>20</v>
      </c>
      <c r="L59745" s="9">
        <f t="shared" si="933"/>
        <v>0</v>
      </c>
      <c r="O59745" s="8">
        <v>45544</v>
      </c>
      <c r="P59745" s="7">
        <v>0.30069444444444443</v>
      </c>
    </row>
    <row r="59746" spans="1:16" x14ac:dyDescent="0.25">
      <c r="A59746" s="10">
        <v>45544.301388888889</v>
      </c>
      <c r="B59746" t="s">
        <v>12</v>
      </c>
      <c r="C59746">
        <v>104.698529411764</v>
      </c>
      <c r="D59746">
        <v>-3</v>
      </c>
      <c r="E59746" s="9">
        <v>1859.1553940440899</v>
      </c>
      <c r="F59746">
        <v>-307.77314117647001</v>
      </c>
      <c r="G59746">
        <v>102.59104705882299</v>
      </c>
      <c r="H59746">
        <v>0</v>
      </c>
      <c r="I59746">
        <v>551.38225286762395</v>
      </c>
      <c r="J59746">
        <v>-4.5915600999999997</v>
      </c>
      <c r="K59746">
        <v>20</v>
      </c>
      <c r="L59746" s="9">
        <f t="shared" si="933"/>
        <v>0</v>
      </c>
      <c r="O59746" s="8">
        <v>45544</v>
      </c>
      <c r="P59746" s="7">
        <v>0.30138888888888887</v>
      </c>
    </row>
    <row r="59747" spans="1:16" x14ac:dyDescent="0.25">
      <c r="A59747" s="10">
        <v>45544.302083333336</v>
      </c>
      <c r="B59747" t="s">
        <v>12</v>
      </c>
      <c r="C59747">
        <v>104.83799999999999</v>
      </c>
      <c r="D59747">
        <v>-4</v>
      </c>
      <c r="E59747" s="9">
        <v>1963.9933940440901</v>
      </c>
      <c r="F59747">
        <v>-412.61114117647003</v>
      </c>
      <c r="G59747">
        <v>103.152785294117</v>
      </c>
      <c r="H59747">
        <v>0</v>
      </c>
      <c r="I59747">
        <v>551.38225286762395</v>
      </c>
      <c r="J59747">
        <v>-1.4410913999999999</v>
      </c>
      <c r="K59747">
        <v>20</v>
      </c>
      <c r="L59747" s="9">
        <f t="shared" si="933"/>
        <v>0</v>
      </c>
      <c r="O59747" s="8">
        <v>45544</v>
      </c>
      <c r="P59747" s="7">
        <v>0.30208333333333331</v>
      </c>
    </row>
    <row r="59748" spans="1:16" x14ac:dyDescent="0.25">
      <c r="A59748" s="10">
        <v>45544.302777777775</v>
      </c>
      <c r="B59748" t="s">
        <v>12</v>
      </c>
      <c r="C59748">
        <v>103.86142857142799</v>
      </c>
      <c r="D59748">
        <v>-5</v>
      </c>
      <c r="E59748" s="9">
        <v>2067.8548226155199</v>
      </c>
      <c r="F59748">
        <v>-516.472569747899</v>
      </c>
      <c r="G59748">
        <v>103.294513949579</v>
      </c>
      <c r="H59748">
        <v>0</v>
      </c>
      <c r="I59748">
        <v>551.38225286762395</v>
      </c>
      <c r="J59748">
        <v>-2.7275708999999901</v>
      </c>
      <c r="K59748">
        <v>20</v>
      </c>
      <c r="L59748" s="9">
        <f t="shared" si="933"/>
        <v>0</v>
      </c>
      <c r="O59748" s="8">
        <v>45544</v>
      </c>
      <c r="P59748" s="7">
        <v>0.30277777777777776</v>
      </c>
    </row>
    <row r="59749" spans="1:16" x14ac:dyDescent="0.25">
      <c r="A59749" s="10">
        <v>45544.303472222222</v>
      </c>
      <c r="B59749" t="s">
        <v>12</v>
      </c>
      <c r="C59749">
        <v>100.947142857142</v>
      </c>
      <c r="D59749">
        <v>-6</v>
      </c>
      <c r="E59749" s="9">
        <v>2168.80196547266</v>
      </c>
      <c r="F59749">
        <v>-617.41971260504101</v>
      </c>
      <c r="G59749">
        <v>102.903285434173</v>
      </c>
      <c r="H59749">
        <v>0</v>
      </c>
      <c r="I59749">
        <v>551.38225286762395</v>
      </c>
      <c r="J59749">
        <v>-0.88127219999999795</v>
      </c>
      <c r="K59749">
        <v>20</v>
      </c>
      <c r="L59749" s="9">
        <f t="shared" si="933"/>
        <v>0</v>
      </c>
      <c r="O59749" s="8">
        <v>45544</v>
      </c>
      <c r="P59749" s="7">
        <v>0.3034722222222222</v>
      </c>
    </row>
    <row r="59750" spans="1:16" x14ac:dyDescent="0.25">
      <c r="A59750" s="10">
        <v>45544.304166666669</v>
      </c>
      <c r="B59750" t="s">
        <v>13</v>
      </c>
      <c r="C59750">
        <v>100.539189189189</v>
      </c>
      <c r="D59750">
        <v>0</v>
      </c>
      <c r="E59750" s="9">
        <v>1565.5668303375201</v>
      </c>
      <c r="F59750">
        <v>0</v>
      </c>
      <c r="G59750">
        <v>0</v>
      </c>
      <c r="H59750">
        <v>14.1845774699066</v>
      </c>
      <c r="I59750">
        <v>565.56683033753097</v>
      </c>
      <c r="J59750">
        <v>1.4344241</v>
      </c>
      <c r="K59750">
        <v>20</v>
      </c>
      <c r="L59750" s="9">
        <f t="shared" si="933"/>
        <v>0</v>
      </c>
      <c r="O59750" s="8">
        <v>45544</v>
      </c>
      <c r="P59750" s="7">
        <v>0.30416666666666664</v>
      </c>
    </row>
    <row r="59751" spans="1:16" x14ac:dyDescent="0.25">
      <c r="A59751" s="10">
        <v>45544.304861111108</v>
      </c>
      <c r="B59751" t="s">
        <v>14</v>
      </c>
      <c r="C59751">
        <v>100.41</v>
      </c>
      <c r="D59751">
        <v>1</v>
      </c>
      <c r="E59751" s="9">
        <v>1465.15683033752</v>
      </c>
      <c r="F59751">
        <v>100.41</v>
      </c>
      <c r="G59751">
        <v>100.41</v>
      </c>
      <c r="H59751">
        <v>0</v>
      </c>
      <c r="I59751">
        <v>565.56683033753097</v>
      </c>
      <c r="J59751">
        <v>3.5888081000000001</v>
      </c>
      <c r="K59751">
        <v>20</v>
      </c>
      <c r="L59751" s="9">
        <f t="shared" si="933"/>
        <v>0</v>
      </c>
      <c r="O59751" s="8">
        <v>45544</v>
      </c>
      <c r="P59751" s="7">
        <v>0.30486111111111114</v>
      </c>
    </row>
    <row r="59752" spans="1:16" x14ac:dyDescent="0.25">
      <c r="A59752" s="10">
        <v>45544.305555555555</v>
      </c>
      <c r="B59752" t="s">
        <v>14</v>
      </c>
      <c r="C59752">
        <v>101.59</v>
      </c>
      <c r="D59752">
        <v>2</v>
      </c>
      <c r="E59752" s="9">
        <v>1363.5668303375201</v>
      </c>
      <c r="F59752">
        <v>202</v>
      </c>
      <c r="G59752">
        <v>101</v>
      </c>
      <c r="H59752">
        <v>0</v>
      </c>
      <c r="I59752">
        <v>565.56683033753097</v>
      </c>
      <c r="J59752">
        <v>5.1404601000000003</v>
      </c>
      <c r="K59752">
        <v>20</v>
      </c>
      <c r="L59752" s="9">
        <f t="shared" si="933"/>
        <v>0</v>
      </c>
      <c r="O59752" s="8">
        <v>45544</v>
      </c>
      <c r="P59752" s="7">
        <v>0.30555555555555558</v>
      </c>
    </row>
    <row r="59753" spans="1:16" x14ac:dyDescent="0.25">
      <c r="A59753" s="10">
        <v>45544.306250000001</v>
      </c>
      <c r="B59753" t="s">
        <v>14</v>
      </c>
      <c r="C59753">
        <v>103.01</v>
      </c>
      <c r="D59753">
        <v>3</v>
      </c>
      <c r="E59753" s="9">
        <v>1260.5568303375201</v>
      </c>
      <c r="F59753">
        <v>305.01</v>
      </c>
      <c r="G59753">
        <v>101.67</v>
      </c>
      <c r="H59753">
        <v>0</v>
      </c>
      <c r="I59753">
        <v>565.56683033753097</v>
      </c>
      <c r="J59753">
        <v>3.3464214999999999</v>
      </c>
      <c r="K59753">
        <v>20</v>
      </c>
      <c r="L59753" s="9">
        <f t="shared" si="933"/>
        <v>0</v>
      </c>
      <c r="O59753" s="8">
        <v>45544</v>
      </c>
      <c r="P59753" s="7">
        <v>0.30625000000000002</v>
      </c>
    </row>
    <row r="59754" spans="1:16" x14ac:dyDescent="0.25">
      <c r="A59754" s="10">
        <v>45544.306944444441</v>
      </c>
      <c r="B59754" t="s">
        <v>14</v>
      </c>
      <c r="C59754">
        <v>103.718</v>
      </c>
      <c r="D59754">
        <v>4</v>
      </c>
      <c r="E59754" s="9">
        <v>1156.83883033752</v>
      </c>
      <c r="F59754">
        <v>408.72800000000001</v>
      </c>
      <c r="G59754">
        <v>102.182</v>
      </c>
      <c r="H59754">
        <v>0</v>
      </c>
      <c r="I59754">
        <v>565.56683033753097</v>
      </c>
      <c r="J59754">
        <v>5.9156155999999998</v>
      </c>
      <c r="K59754">
        <v>20</v>
      </c>
      <c r="L59754" s="9">
        <f t="shared" si="933"/>
        <v>0</v>
      </c>
      <c r="O59754" s="8">
        <v>45544</v>
      </c>
      <c r="P59754" s="7">
        <v>0.30694444444444446</v>
      </c>
    </row>
    <row r="59755" spans="1:16" x14ac:dyDescent="0.25">
      <c r="A59755" s="10">
        <v>45544.307638888888</v>
      </c>
      <c r="B59755" t="s">
        <v>14</v>
      </c>
      <c r="C59755">
        <v>101.27730769230701</v>
      </c>
      <c r="D59755">
        <v>5</v>
      </c>
      <c r="E59755" s="9">
        <v>1055.5615226452201</v>
      </c>
      <c r="F59755">
        <v>510.00530769230699</v>
      </c>
      <c r="G59755">
        <v>102.001061538461</v>
      </c>
      <c r="H59755">
        <v>0</v>
      </c>
      <c r="I59755">
        <v>565.56683033753097</v>
      </c>
      <c r="J59755">
        <v>9.0222870999999998</v>
      </c>
      <c r="K59755">
        <v>20</v>
      </c>
      <c r="L59755" s="9">
        <f t="shared" si="933"/>
        <v>0</v>
      </c>
      <c r="O59755" s="8">
        <v>45544</v>
      </c>
      <c r="P59755" s="7">
        <v>0.30763888888888891</v>
      </c>
    </row>
    <row r="59756" spans="1:16" x14ac:dyDescent="0.25">
      <c r="A59756" s="10">
        <v>45544.308333333334</v>
      </c>
      <c r="B59756" t="s">
        <v>14</v>
      </c>
      <c r="C59756">
        <v>97.974999999999994</v>
      </c>
      <c r="D59756">
        <v>6</v>
      </c>
      <c r="E59756" s="9">
        <v>957.58652264522004</v>
      </c>
      <c r="F59756">
        <v>607.98030769230695</v>
      </c>
      <c r="G59756">
        <v>101.330051282051</v>
      </c>
      <c r="H59756">
        <v>0</v>
      </c>
      <c r="I59756">
        <v>565.56683033753097</v>
      </c>
      <c r="J59756">
        <v>5.3741820999999996</v>
      </c>
      <c r="K59756">
        <v>20</v>
      </c>
      <c r="L59756" s="9">
        <f t="shared" si="933"/>
        <v>0</v>
      </c>
      <c r="O59756" s="8">
        <v>45544</v>
      </c>
      <c r="P59756" s="7">
        <v>0.30833333333333335</v>
      </c>
    </row>
    <row r="59757" spans="1:16" x14ac:dyDescent="0.25">
      <c r="A59757" s="10">
        <v>45544.309027777781</v>
      </c>
      <c r="B59757" t="s">
        <v>14</v>
      </c>
      <c r="C59757">
        <v>99.006</v>
      </c>
      <c r="D59757">
        <v>7</v>
      </c>
      <c r="E59757" s="9">
        <v>858.58052264521996</v>
      </c>
      <c r="F59757">
        <v>706.98630769230704</v>
      </c>
      <c r="G59757">
        <v>100.99804395604301</v>
      </c>
      <c r="H59757">
        <v>0</v>
      </c>
      <c r="I59757">
        <v>565.56683033753097</v>
      </c>
      <c r="J59757">
        <v>1.8137779000000001</v>
      </c>
      <c r="K59757">
        <v>20</v>
      </c>
      <c r="L59757" s="9">
        <f t="shared" si="933"/>
        <v>0</v>
      </c>
      <c r="O59757" s="8">
        <v>45544</v>
      </c>
      <c r="P59757" s="7">
        <v>0.30902777777777779</v>
      </c>
    </row>
    <row r="59758" spans="1:16" x14ac:dyDescent="0.25">
      <c r="A59758" s="10">
        <v>45544.30972222222</v>
      </c>
      <c r="B59758" t="s">
        <v>14</v>
      </c>
      <c r="C59758">
        <v>98.134</v>
      </c>
      <c r="D59758">
        <v>8</v>
      </c>
      <c r="E59758" s="9">
        <v>760.44652264522006</v>
      </c>
      <c r="F59758">
        <v>805.12030769230705</v>
      </c>
      <c r="G59758">
        <v>100.640038461538</v>
      </c>
      <c r="H59758">
        <v>0</v>
      </c>
      <c r="I59758">
        <v>565.56683033753097</v>
      </c>
      <c r="J59758">
        <v>3.3211464999999998</v>
      </c>
      <c r="K59758">
        <v>20</v>
      </c>
      <c r="L59758" s="9">
        <f t="shared" si="933"/>
        <v>0</v>
      </c>
      <c r="O59758" s="8">
        <v>45544</v>
      </c>
      <c r="P59758" s="7">
        <v>0.30972222222222223</v>
      </c>
    </row>
    <row r="59759" spans="1:16" x14ac:dyDescent="0.25">
      <c r="A59759" s="10">
        <v>45544.310416666667</v>
      </c>
      <c r="B59759" t="s">
        <v>14</v>
      </c>
      <c r="C59759">
        <v>92.742962962962906</v>
      </c>
      <c r="D59759">
        <v>9</v>
      </c>
      <c r="E59759" s="9">
        <v>667.70355968225704</v>
      </c>
      <c r="F59759">
        <v>897.86327065526996</v>
      </c>
      <c r="G59759">
        <v>99.762585628363396</v>
      </c>
      <c r="H59759">
        <v>0</v>
      </c>
      <c r="I59759">
        <v>565.56683033753097</v>
      </c>
      <c r="J59759">
        <v>3.1438245</v>
      </c>
      <c r="K59759">
        <v>20</v>
      </c>
      <c r="L59759" s="9">
        <f t="shared" si="933"/>
        <v>0</v>
      </c>
      <c r="O59759" s="8">
        <v>45544</v>
      </c>
      <c r="P59759" s="7">
        <v>0.31041666666666667</v>
      </c>
    </row>
    <row r="59760" spans="1:16" x14ac:dyDescent="0.25">
      <c r="A59760" s="10">
        <v>45544.311111111114</v>
      </c>
      <c r="B59760" t="s">
        <v>13</v>
      </c>
      <c r="C59760">
        <v>89.486666666666594</v>
      </c>
      <c r="D59760">
        <v>0</v>
      </c>
      <c r="E59760" s="9">
        <v>1473.0835596822501</v>
      </c>
      <c r="F59760">
        <v>0</v>
      </c>
      <c r="G59760">
        <v>0</v>
      </c>
      <c r="H59760">
        <v>-92.483270655270502</v>
      </c>
      <c r="I59760">
        <v>473.08355968225999</v>
      </c>
      <c r="J59760">
        <v>-0.18713549999999601</v>
      </c>
      <c r="K59760">
        <v>20</v>
      </c>
      <c r="L59760" s="9">
        <f t="shared" si="933"/>
        <v>0</v>
      </c>
      <c r="O59760" s="8">
        <v>45544</v>
      </c>
      <c r="P59760" s="7">
        <v>0.31111111111111112</v>
      </c>
    </row>
    <row r="59761" spans="1:16" x14ac:dyDescent="0.25">
      <c r="A59761" s="10">
        <v>45544.311805555553</v>
      </c>
      <c r="B59761" t="s">
        <v>14</v>
      </c>
      <c r="C59761">
        <v>93.574285714285693</v>
      </c>
      <c r="D59761">
        <v>1</v>
      </c>
      <c r="E59761" s="9">
        <v>1379.5092739679701</v>
      </c>
      <c r="F59761">
        <v>93.574285714285693</v>
      </c>
      <c r="G59761">
        <v>93.574285714285693</v>
      </c>
      <c r="H59761">
        <v>0</v>
      </c>
      <c r="I59761">
        <v>473.08355968225999</v>
      </c>
      <c r="J59761">
        <v>0.61018110000000203</v>
      </c>
      <c r="K59761">
        <v>20</v>
      </c>
      <c r="L59761" s="9">
        <f t="shared" si="933"/>
        <v>0</v>
      </c>
      <c r="O59761" s="8">
        <v>45544</v>
      </c>
      <c r="P59761" s="7">
        <v>0.31180555555555556</v>
      </c>
    </row>
    <row r="59762" spans="1:16" x14ac:dyDescent="0.25">
      <c r="A59762" s="10">
        <v>45544.3125</v>
      </c>
      <c r="B59762" t="s">
        <v>13</v>
      </c>
      <c r="C59762">
        <v>90.1011764705882</v>
      </c>
      <c r="D59762">
        <v>0</v>
      </c>
      <c r="E59762" s="9">
        <v>1469.6104504385501</v>
      </c>
      <c r="F59762">
        <v>0</v>
      </c>
      <c r="G59762">
        <v>0</v>
      </c>
      <c r="H59762">
        <v>-3.4731092436974702</v>
      </c>
      <c r="I59762">
        <v>469.610450438562</v>
      </c>
      <c r="J59762">
        <v>-2.2306403999999902</v>
      </c>
      <c r="K59762">
        <v>20</v>
      </c>
      <c r="L59762" s="9">
        <f t="shared" si="933"/>
        <v>0</v>
      </c>
      <c r="O59762" s="8">
        <v>45544</v>
      </c>
      <c r="P59762" s="7">
        <v>0.3125</v>
      </c>
    </row>
    <row r="59763" spans="1:16" x14ac:dyDescent="0.25">
      <c r="A59763" s="10">
        <v>45544.313194444447</v>
      </c>
      <c r="B59763" t="s">
        <v>14</v>
      </c>
      <c r="C59763">
        <v>83.987499999999997</v>
      </c>
      <c r="D59763">
        <v>1</v>
      </c>
      <c r="E59763" s="9">
        <v>1385.6229504385501</v>
      </c>
      <c r="F59763">
        <v>83.987499999999997</v>
      </c>
      <c r="G59763">
        <v>83.987499999999997</v>
      </c>
      <c r="H59763">
        <v>0</v>
      </c>
      <c r="I59763">
        <v>469.610450438562</v>
      </c>
      <c r="J59763">
        <v>0.75931160000000197</v>
      </c>
      <c r="K59763">
        <v>20</v>
      </c>
      <c r="L59763" s="9">
        <f t="shared" si="933"/>
        <v>0</v>
      </c>
      <c r="O59763" s="8">
        <v>45544</v>
      </c>
      <c r="P59763" s="7">
        <v>0.31319444444444444</v>
      </c>
    </row>
    <row r="59764" spans="1:16" x14ac:dyDescent="0.25">
      <c r="A59764" s="10">
        <v>45544.313888888886</v>
      </c>
      <c r="B59764" t="s">
        <v>14</v>
      </c>
      <c r="C59764">
        <v>84.376296296296204</v>
      </c>
      <c r="D59764">
        <v>2</v>
      </c>
      <c r="E59764" s="9">
        <v>1301.24665414226</v>
      </c>
      <c r="F59764">
        <v>168.36379629629599</v>
      </c>
      <c r="G59764">
        <v>84.181898148148093</v>
      </c>
      <c r="H59764">
        <v>0</v>
      </c>
      <c r="I59764">
        <v>469.610450438562</v>
      </c>
      <c r="J59764">
        <v>1.3740524000000001</v>
      </c>
      <c r="K59764">
        <v>20</v>
      </c>
      <c r="L59764" s="9">
        <f t="shared" si="933"/>
        <v>0</v>
      </c>
      <c r="O59764" s="8">
        <v>45544</v>
      </c>
      <c r="P59764" s="7">
        <v>0.31388888888888888</v>
      </c>
    </row>
    <row r="59765" spans="1:16" x14ac:dyDescent="0.25">
      <c r="A59765" s="10">
        <v>45544.314583333333</v>
      </c>
      <c r="B59765" t="s">
        <v>14</v>
      </c>
      <c r="C59765">
        <v>83.876666666666594</v>
      </c>
      <c r="D59765">
        <v>3</v>
      </c>
      <c r="E59765" s="9">
        <v>1217.3699874755901</v>
      </c>
      <c r="F59765">
        <v>252.240462962962</v>
      </c>
      <c r="G59765">
        <v>84.080154320987603</v>
      </c>
      <c r="H59765">
        <v>0</v>
      </c>
      <c r="I59765">
        <v>469.610450438562</v>
      </c>
      <c r="J59765">
        <v>3.8303926000000001</v>
      </c>
      <c r="K59765">
        <v>20</v>
      </c>
      <c r="L59765" s="9">
        <f t="shared" si="933"/>
        <v>0</v>
      </c>
      <c r="O59765" s="8">
        <v>45544</v>
      </c>
      <c r="P59765" s="7">
        <v>0.31458333333333333</v>
      </c>
    </row>
    <row r="59766" spans="1:16" x14ac:dyDescent="0.25">
      <c r="A59766" s="10">
        <v>45544.31527777778</v>
      </c>
      <c r="B59766" t="s">
        <v>14</v>
      </c>
      <c r="C59766">
        <v>84.667272727272703</v>
      </c>
      <c r="D59766">
        <v>4</v>
      </c>
      <c r="E59766" s="9">
        <v>1132.70271474832</v>
      </c>
      <c r="F59766">
        <v>336.90773569023497</v>
      </c>
      <c r="G59766">
        <v>84.226933922558899</v>
      </c>
      <c r="H59766">
        <v>0</v>
      </c>
      <c r="I59766">
        <v>469.610450438562</v>
      </c>
      <c r="J59766">
        <v>1.8212870000000001</v>
      </c>
      <c r="K59766">
        <v>20</v>
      </c>
      <c r="L59766" s="9">
        <f t="shared" si="933"/>
        <v>0</v>
      </c>
      <c r="O59766" s="8">
        <v>45544</v>
      </c>
      <c r="P59766" s="7">
        <v>0.31527777777777777</v>
      </c>
    </row>
    <row r="59767" spans="1:16" x14ac:dyDescent="0.25">
      <c r="A59767" s="10">
        <v>45544.315972222219</v>
      </c>
      <c r="B59767" t="s">
        <v>14</v>
      </c>
      <c r="C59767">
        <v>85.56</v>
      </c>
      <c r="D59767">
        <v>5</v>
      </c>
      <c r="E59767" s="9">
        <v>1047.14271474832</v>
      </c>
      <c r="F59767">
        <v>422.46773569023497</v>
      </c>
      <c r="G59767">
        <v>84.493547138047106</v>
      </c>
      <c r="H59767">
        <v>0</v>
      </c>
      <c r="I59767">
        <v>469.610450438562</v>
      </c>
      <c r="J59767">
        <v>2.9971839999999998</v>
      </c>
      <c r="K59767">
        <v>20</v>
      </c>
      <c r="L59767" s="9">
        <f t="shared" si="933"/>
        <v>0</v>
      </c>
      <c r="O59767" s="8">
        <v>45544</v>
      </c>
      <c r="P59767" s="7">
        <v>0.31597222222222221</v>
      </c>
    </row>
    <row r="59768" spans="1:16" x14ac:dyDescent="0.25">
      <c r="A59768" s="10">
        <v>45544.316666666666</v>
      </c>
      <c r="B59768" t="s">
        <v>14</v>
      </c>
      <c r="C59768">
        <v>85.873999999999995</v>
      </c>
      <c r="D59768">
        <v>6</v>
      </c>
      <c r="E59768" s="9">
        <v>961.26871474832296</v>
      </c>
      <c r="F59768">
        <v>508.341735690235</v>
      </c>
      <c r="G59768">
        <v>84.723622615039204</v>
      </c>
      <c r="H59768">
        <v>0</v>
      </c>
      <c r="I59768">
        <v>469.610450438562</v>
      </c>
      <c r="J59768">
        <v>5.9060696000000004</v>
      </c>
      <c r="K59768">
        <v>20</v>
      </c>
      <c r="L59768" s="9">
        <f t="shared" si="933"/>
        <v>0</v>
      </c>
      <c r="O59768" s="8">
        <v>45544</v>
      </c>
      <c r="P59768" s="7">
        <v>0.31666666666666665</v>
      </c>
    </row>
    <row r="59769" spans="1:16" x14ac:dyDescent="0.25">
      <c r="A59769" s="10">
        <v>45544.317361111112</v>
      </c>
      <c r="B59769" t="s">
        <v>14</v>
      </c>
      <c r="C59769">
        <v>84.321428571428498</v>
      </c>
      <c r="D59769">
        <v>7</v>
      </c>
      <c r="E59769" s="9">
        <v>876.94728617689498</v>
      </c>
      <c r="F59769">
        <v>592.66316426166395</v>
      </c>
      <c r="G59769">
        <v>84.666166323094899</v>
      </c>
      <c r="H59769">
        <v>0</v>
      </c>
      <c r="I59769">
        <v>469.610450438562</v>
      </c>
      <c r="J59769">
        <v>5.0485715999999998</v>
      </c>
      <c r="K59769">
        <v>20</v>
      </c>
      <c r="L59769" s="9">
        <f t="shared" si="933"/>
        <v>0</v>
      </c>
      <c r="O59769" s="8">
        <v>45544</v>
      </c>
      <c r="P59769" s="7">
        <v>0.31736111111111109</v>
      </c>
    </row>
    <row r="59770" spans="1:16" x14ac:dyDescent="0.25">
      <c r="A59770" s="10">
        <v>45544.318055555559</v>
      </c>
      <c r="B59770" t="s">
        <v>14</v>
      </c>
      <c r="C59770">
        <v>83.2916666666666</v>
      </c>
      <c r="D59770">
        <v>8</v>
      </c>
      <c r="E59770" s="9">
        <v>793.65561951022801</v>
      </c>
      <c r="F59770">
        <v>675.95483092833001</v>
      </c>
      <c r="G59770">
        <v>84.494353866041294</v>
      </c>
      <c r="H59770">
        <v>0</v>
      </c>
      <c r="I59770">
        <v>469.610450438562</v>
      </c>
      <c r="J59770">
        <v>7.6032060999999898</v>
      </c>
      <c r="K59770">
        <v>20</v>
      </c>
      <c r="L59770" s="9">
        <f t="shared" si="933"/>
        <v>0</v>
      </c>
      <c r="O59770" s="8">
        <v>45544</v>
      </c>
      <c r="P59770" s="7">
        <v>0.31805555555555554</v>
      </c>
    </row>
    <row r="59771" spans="1:16" x14ac:dyDescent="0.25">
      <c r="A59771" s="10">
        <v>45544.318749999999</v>
      </c>
      <c r="B59771" t="s">
        <v>14</v>
      </c>
      <c r="C59771">
        <v>83.571666666666601</v>
      </c>
      <c r="D59771">
        <v>9</v>
      </c>
      <c r="E59771" s="9">
        <v>710.08395284356197</v>
      </c>
      <c r="F59771">
        <v>759.52649759499695</v>
      </c>
      <c r="G59771">
        <v>84.391833066110806</v>
      </c>
      <c r="H59771">
        <v>0</v>
      </c>
      <c r="I59771">
        <v>469.610450438562</v>
      </c>
      <c r="J59771">
        <v>9.7040071000000001</v>
      </c>
      <c r="K59771">
        <v>20</v>
      </c>
      <c r="L59771" s="9">
        <f t="shared" si="933"/>
        <v>0</v>
      </c>
      <c r="O59771" s="8">
        <v>45544</v>
      </c>
      <c r="P59771" s="7">
        <v>0.31874999999999998</v>
      </c>
    </row>
    <row r="59772" spans="1:16" x14ac:dyDescent="0.25">
      <c r="A59772" s="10">
        <v>45544.319444444445</v>
      </c>
      <c r="B59772" t="s">
        <v>14</v>
      </c>
      <c r="C59772">
        <v>81.31</v>
      </c>
      <c r="D59772">
        <v>10</v>
      </c>
      <c r="E59772" s="9">
        <v>628.77395284356203</v>
      </c>
      <c r="F59772">
        <v>840.83649759499701</v>
      </c>
      <c r="G59772">
        <v>84.083649759499707</v>
      </c>
      <c r="H59772">
        <v>0</v>
      </c>
      <c r="I59772">
        <v>469.610450438562</v>
      </c>
      <c r="J59772">
        <v>10.8194275</v>
      </c>
      <c r="K59772">
        <v>20</v>
      </c>
      <c r="L59772" s="9">
        <f t="shared" si="933"/>
        <v>0</v>
      </c>
      <c r="O59772" s="8">
        <v>45544</v>
      </c>
      <c r="P59772" s="7">
        <v>0.31944444444444442</v>
      </c>
    </row>
    <row r="59773" spans="1:16" x14ac:dyDescent="0.25">
      <c r="A59773" s="10">
        <v>45544.320138888892</v>
      </c>
      <c r="B59773" t="s">
        <v>14</v>
      </c>
      <c r="C59773">
        <v>78.383333333333297</v>
      </c>
      <c r="D59773">
        <v>11</v>
      </c>
      <c r="E59773" s="9">
        <v>550.39061951022802</v>
      </c>
      <c r="F59773">
        <v>919.21983092833</v>
      </c>
      <c r="G59773">
        <v>83.565439175302799</v>
      </c>
      <c r="H59773">
        <v>0</v>
      </c>
      <c r="I59773">
        <v>469.610450438562</v>
      </c>
      <c r="J59773">
        <v>8.9453265000000002</v>
      </c>
      <c r="K59773">
        <v>20</v>
      </c>
      <c r="L59773" s="9">
        <f t="shared" si="933"/>
        <v>0</v>
      </c>
      <c r="O59773" s="8">
        <v>45544</v>
      </c>
      <c r="P59773" s="7">
        <v>0.32013888888888886</v>
      </c>
    </row>
    <row r="59774" spans="1:16" x14ac:dyDescent="0.25">
      <c r="A59774" s="10">
        <v>45544.320833333331</v>
      </c>
      <c r="B59774" t="s">
        <v>14</v>
      </c>
      <c r="C59774">
        <v>74.635588235294094</v>
      </c>
      <c r="D59774">
        <v>12</v>
      </c>
      <c r="E59774" s="9">
        <v>475.75503127493403</v>
      </c>
      <c r="F59774">
        <v>993.85541916362502</v>
      </c>
      <c r="G59774">
        <v>82.821284930301999</v>
      </c>
      <c r="H59774">
        <v>0</v>
      </c>
      <c r="I59774">
        <v>469.610450438562</v>
      </c>
      <c r="J59774">
        <v>8.8101269999999996</v>
      </c>
      <c r="K59774">
        <v>20</v>
      </c>
      <c r="L59774" s="9">
        <f t="shared" si="933"/>
        <v>0</v>
      </c>
      <c r="O59774" s="8">
        <v>45544</v>
      </c>
      <c r="P59774" s="7">
        <v>0.32083333333333336</v>
      </c>
    </row>
    <row r="59775" spans="1:16" x14ac:dyDescent="0.25">
      <c r="A59775" s="10">
        <v>45544.321527777778</v>
      </c>
      <c r="B59775" t="s">
        <v>14</v>
      </c>
      <c r="C59775">
        <v>73.557692307692307</v>
      </c>
      <c r="D59775">
        <v>13</v>
      </c>
      <c r="E59775" s="9">
        <v>402.19733896724199</v>
      </c>
      <c r="F59775">
        <v>1067.41311147131</v>
      </c>
      <c r="G59775">
        <v>82.108700882408996</v>
      </c>
      <c r="H59775">
        <v>0</v>
      </c>
      <c r="I59775">
        <v>469.610450438562</v>
      </c>
      <c r="J59775">
        <v>5.8221167999999901</v>
      </c>
      <c r="K59775">
        <v>20</v>
      </c>
      <c r="L59775" s="9">
        <f t="shared" si="933"/>
        <v>0</v>
      </c>
      <c r="O59775" s="8">
        <v>45544</v>
      </c>
      <c r="P59775" s="7">
        <v>0.3215277777777778</v>
      </c>
    </row>
    <row r="59776" spans="1:16" x14ac:dyDescent="0.25">
      <c r="A59776" s="10">
        <v>45544.322222222225</v>
      </c>
      <c r="B59776" t="s">
        <v>14</v>
      </c>
      <c r="C59776">
        <v>70.506666666666604</v>
      </c>
      <c r="D59776">
        <v>14</v>
      </c>
      <c r="E59776" s="9">
        <v>331.69067230057499</v>
      </c>
      <c r="F59776">
        <v>1137.9197781379801</v>
      </c>
      <c r="G59776">
        <v>81.279984152713098</v>
      </c>
      <c r="H59776">
        <v>0</v>
      </c>
      <c r="I59776">
        <v>469.610450438562</v>
      </c>
      <c r="J59776">
        <v>4.9314955999999901</v>
      </c>
      <c r="K59776">
        <v>20</v>
      </c>
      <c r="L59776" s="9">
        <f t="shared" si="933"/>
        <v>0</v>
      </c>
      <c r="O59776" s="8">
        <v>45544</v>
      </c>
      <c r="P59776" s="7">
        <v>0.32222222222222224</v>
      </c>
    </row>
    <row r="59777" spans="1:16" x14ac:dyDescent="0.25">
      <c r="A59777" s="10">
        <v>45544.322916666664</v>
      </c>
      <c r="B59777" t="s">
        <v>14</v>
      </c>
      <c r="C59777">
        <v>70.469629629629594</v>
      </c>
      <c r="D59777">
        <v>15</v>
      </c>
      <c r="E59777" s="9">
        <v>261.221042670945</v>
      </c>
      <c r="F59777">
        <v>1208.38940776761</v>
      </c>
      <c r="G59777">
        <v>80.559293851174203</v>
      </c>
      <c r="H59777">
        <v>0</v>
      </c>
      <c r="I59777">
        <v>469.610450438562</v>
      </c>
      <c r="J59777">
        <v>3.8592375999999899</v>
      </c>
      <c r="K59777">
        <v>20</v>
      </c>
      <c r="L59777" s="9">
        <f t="shared" si="933"/>
        <v>0</v>
      </c>
      <c r="O59777" s="8">
        <v>45544</v>
      </c>
      <c r="P59777" s="7">
        <v>0.32291666666666669</v>
      </c>
    </row>
    <row r="59778" spans="1:16" x14ac:dyDescent="0.25">
      <c r="A59778" s="10">
        <v>45544.323611111111</v>
      </c>
      <c r="B59778" t="s">
        <v>14</v>
      </c>
      <c r="C59778">
        <v>70.12</v>
      </c>
      <c r="D59778">
        <v>16</v>
      </c>
      <c r="E59778" s="9">
        <v>191.10104267094499</v>
      </c>
      <c r="F59778">
        <v>1278.5094077676099</v>
      </c>
      <c r="G59778">
        <v>79.906837985475804</v>
      </c>
      <c r="H59778">
        <v>0</v>
      </c>
      <c r="I59778">
        <v>469.610450438562</v>
      </c>
      <c r="J59778">
        <v>2.38363377999999</v>
      </c>
      <c r="K59778">
        <v>20</v>
      </c>
      <c r="L59778" s="9">
        <f t="shared" si="933"/>
        <v>0</v>
      </c>
      <c r="O59778" s="8">
        <v>45544</v>
      </c>
      <c r="P59778" s="7">
        <v>0.32361111111111113</v>
      </c>
    </row>
    <row r="59779" spans="1:16" x14ac:dyDescent="0.25">
      <c r="A59779" s="10">
        <v>45544.324305555558</v>
      </c>
      <c r="B59779" t="s">
        <v>14</v>
      </c>
      <c r="C59779">
        <v>70.449999999999903</v>
      </c>
      <c r="D59779">
        <v>17</v>
      </c>
      <c r="E59779" s="9">
        <v>120.651042670945</v>
      </c>
      <c r="F59779">
        <v>1348.9594077676099</v>
      </c>
      <c r="G59779">
        <v>79.350553398094902</v>
      </c>
      <c r="H59779">
        <v>0</v>
      </c>
      <c r="I59779">
        <v>469.610450438562</v>
      </c>
      <c r="J59779">
        <v>1.0776563799999901</v>
      </c>
      <c r="K59779">
        <v>20</v>
      </c>
      <c r="L59779" s="9">
        <f t="shared" ref="L59779:L59842" si="934">IF(DAY(O59779 &lt;&gt; O59780), 1, 0)</f>
        <v>0</v>
      </c>
      <c r="O59779" s="8">
        <v>45544</v>
      </c>
      <c r="P59779" s="7">
        <v>0.32430555555555557</v>
      </c>
    </row>
    <row r="59780" spans="1:16" x14ac:dyDescent="0.25">
      <c r="A59780" s="10">
        <v>45544.324999999997</v>
      </c>
      <c r="B59780" t="s">
        <v>13</v>
      </c>
      <c r="C59780">
        <v>71.149999999999906</v>
      </c>
      <c r="D59780">
        <v>0</v>
      </c>
      <c r="E59780" s="9">
        <v>1330.2010426709401</v>
      </c>
      <c r="F59780">
        <v>0</v>
      </c>
      <c r="G59780">
        <v>0</v>
      </c>
      <c r="H59780">
        <v>-139.409407767613</v>
      </c>
      <c r="I59780">
        <v>330.20104267094899</v>
      </c>
      <c r="J59780">
        <v>-1.50626712</v>
      </c>
      <c r="K59780">
        <v>20</v>
      </c>
      <c r="L59780" s="9">
        <f t="shared" si="934"/>
        <v>0</v>
      </c>
      <c r="O59780" s="8">
        <v>45544</v>
      </c>
      <c r="P59780" s="7">
        <v>0.32500000000000001</v>
      </c>
    </row>
    <row r="59781" spans="1:16" x14ac:dyDescent="0.25">
      <c r="A59781" s="10">
        <v>45544.325694444444</v>
      </c>
      <c r="B59781" t="s">
        <v>12</v>
      </c>
      <c r="C59781">
        <v>73.107187499999995</v>
      </c>
      <c r="D59781">
        <v>-1</v>
      </c>
      <c r="E59781" s="9">
        <v>1403.3082301709401</v>
      </c>
      <c r="F59781">
        <v>-73.107187499999995</v>
      </c>
      <c r="G59781">
        <v>73.107187499999995</v>
      </c>
      <c r="H59781">
        <v>0</v>
      </c>
      <c r="I59781">
        <v>330.20104267094899</v>
      </c>
      <c r="J59781">
        <v>-3.8673341200000002</v>
      </c>
      <c r="K59781">
        <v>20</v>
      </c>
      <c r="L59781" s="9">
        <f t="shared" si="934"/>
        <v>0</v>
      </c>
      <c r="O59781" s="8">
        <v>45544</v>
      </c>
      <c r="P59781" s="7">
        <v>0.32569444444444445</v>
      </c>
    </row>
    <row r="59782" spans="1:16" x14ac:dyDescent="0.25">
      <c r="A59782" s="10">
        <v>45544.326388888891</v>
      </c>
      <c r="B59782" t="s">
        <v>12</v>
      </c>
      <c r="C59782">
        <v>72.415000000000006</v>
      </c>
      <c r="D59782">
        <v>-2</v>
      </c>
      <c r="E59782" s="9">
        <v>1475.72323017094</v>
      </c>
      <c r="F59782">
        <v>-145.5221875</v>
      </c>
      <c r="G59782">
        <v>72.761093750000001</v>
      </c>
      <c r="H59782">
        <v>0</v>
      </c>
      <c r="I59782">
        <v>330.20104267094899</v>
      </c>
      <c r="J59782">
        <v>-6.0712490199999998</v>
      </c>
      <c r="K59782">
        <v>20</v>
      </c>
      <c r="L59782" s="9">
        <f t="shared" si="934"/>
        <v>0</v>
      </c>
      <c r="O59782" s="8">
        <v>45544</v>
      </c>
      <c r="P59782" s="7">
        <v>0.3263888888888889</v>
      </c>
    </row>
    <row r="59783" spans="1:16" x14ac:dyDescent="0.25">
      <c r="A59783" s="10">
        <v>45544.32708333333</v>
      </c>
      <c r="B59783" t="s">
        <v>12</v>
      </c>
      <c r="C59783">
        <v>72.149090909090901</v>
      </c>
      <c r="D59783">
        <v>-3</v>
      </c>
      <c r="E59783" s="9">
        <v>1547.8723210800299</v>
      </c>
      <c r="F59783">
        <v>-217.67127840909001</v>
      </c>
      <c r="G59783">
        <v>72.557092803030301</v>
      </c>
      <c r="H59783">
        <v>0</v>
      </c>
      <c r="I59783">
        <v>330.20104267094899</v>
      </c>
      <c r="J59783">
        <v>-0.77052022000000098</v>
      </c>
      <c r="K59783">
        <v>20</v>
      </c>
      <c r="L59783" s="9">
        <f t="shared" si="934"/>
        <v>0</v>
      </c>
      <c r="O59783" s="8">
        <v>45544</v>
      </c>
      <c r="P59783" s="7">
        <v>0.32708333333333334</v>
      </c>
    </row>
    <row r="59784" spans="1:16" x14ac:dyDescent="0.25">
      <c r="A59784" s="10">
        <v>45544.327777777777</v>
      </c>
      <c r="B59784" t="s">
        <v>12</v>
      </c>
      <c r="C59784">
        <v>72</v>
      </c>
      <c r="D59784">
        <v>-4</v>
      </c>
      <c r="E59784" s="9">
        <v>1619.8723210800299</v>
      </c>
      <c r="F59784">
        <v>-289.67127840909001</v>
      </c>
      <c r="G59784">
        <v>72.417819602272701</v>
      </c>
      <c r="H59784">
        <v>0</v>
      </c>
      <c r="I59784">
        <v>330.20104267094899</v>
      </c>
      <c r="J59784">
        <v>-0.34865322000000099</v>
      </c>
      <c r="K59784">
        <v>20</v>
      </c>
      <c r="L59784" s="9">
        <f t="shared" si="934"/>
        <v>0</v>
      </c>
      <c r="O59784" s="8">
        <v>45544</v>
      </c>
      <c r="P59784" s="7">
        <v>0.32777777777777778</v>
      </c>
    </row>
    <row r="59785" spans="1:16" x14ac:dyDescent="0.25">
      <c r="A59785" s="10">
        <v>45544.328472222223</v>
      </c>
      <c r="B59785" t="s">
        <v>12</v>
      </c>
      <c r="C59785">
        <v>72</v>
      </c>
      <c r="D59785">
        <v>-5</v>
      </c>
      <c r="E59785" s="9">
        <v>1691.8723210800299</v>
      </c>
      <c r="F59785">
        <v>-361.67127840909001</v>
      </c>
      <c r="G59785">
        <v>72.334255681818107</v>
      </c>
      <c r="H59785">
        <v>0</v>
      </c>
      <c r="I59785">
        <v>330.20104267094899</v>
      </c>
      <c r="J59785">
        <v>-0.47605222000000103</v>
      </c>
      <c r="K59785">
        <v>20</v>
      </c>
      <c r="L59785" s="9">
        <f t="shared" si="934"/>
        <v>0</v>
      </c>
      <c r="O59785" s="8">
        <v>45544</v>
      </c>
      <c r="P59785" s="7">
        <v>0.32847222222222222</v>
      </c>
    </row>
    <row r="59786" spans="1:16" x14ac:dyDescent="0.25">
      <c r="A59786" s="10">
        <v>45544.32916666667</v>
      </c>
      <c r="B59786" t="s">
        <v>13</v>
      </c>
      <c r="C59786">
        <v>72.267499999999998</v>
      </c>
      <c r="D59786">
        <v>0</v>
      </c>
      <c r="E59786" s="9">
        <v>1330.53482108003</v>
      </c>
      <c r="F59786">
        <v>0</v>
      </c>
      <c r="G59786">
        <v>0</v>
      </c>
      <c r="H59786">
        <v>0.33377840909093898</v>
      </c>
      <c r="I59786">
        <v>330.53482108003999</v>
      </c>
      <c r="J59786">
        <v>0.78272877999999901</v>
      </c>
      <c r="K59786">
        <v>20</v>
      </c>
      <c r="L59786" s="9">
        <f t="shared" si="934"/>
        <v>0</v>
      </c>
      <c r="O59786" s="8">
        <v>45544</v>
      </c>
      <c r="P59786" s="7">
        <v>0.32916666666666666</v>
      </c>
    </row>
    <row r="59787" spans="1:16" x14ac:dyDescent="0.25">
      <c r="A59787" s="10">
        <v>45544.329861111109</v>
      </c>
      <c r="B59787" t="s">
        <v>14</v>
      </c>
      <c r="C59787">
        <v>73.563124999999999</v>
      </c>
      <c r="D59787">
        <v>1</v>
      </c>
      <c r="E59787" s="9">
        <v>1256.9716960800299</v>
      </c>
      <c r="F59787">
        <v>73.563124999999999</v>
      </c>
      <c r="G59787">
        <v>73.563124999999999</v>
      </c>
      <c r="H59787">
        <v>0</v>
      </c>
      <c r="I59787">
        <v>330.53482108003999</v>
      </c>
      <c r="J59787">
        <v>1.18952477999999</v>
      </c>
      <c r="K59787">
        <v>20</v>
      </c>
      <c r="L59787" s="9">
        <f t="shared" si="934"/>
        <v>0</v>
      </c>
      <c r="O59787" s="8">
        <v>45544</v>
      </c>
      <c r="P59787" s="7">
        <v>0.3298611111111111</v>
      </c>
    </row>
    <row r="59788" spans="1:16" x14ac:dyDescent="0.25">
      <c r="A59788" s="10">
        <v>45544.330555555556</v>
      </c>
      <c r="B59788" t="s">
        <v>13</v>
      </c>
      <c r="C59788">
        <v>72.052499999999995</v>
      </c>
      <c r="D59788">
        <v>0</v>
      </c>
      <c r="E59788" s="9">
        <v>1329.0241960800299</v>
      </c>
      <c r="F59788">
        <v>0</v>
      </c>
      <c r="G59788">
        <v>0</v>
      </c>
      <c r="H59788">
        <v>-1.5106249999999899</v>
      </c>
      <c r="I59788">
        <v>329.02419608003999</v>
      </c>
      <c r="J59788">
        <v>-2.8987987</v>
      </c>
      <c r="K59788">
        <v>20</v>
      </c>
      <c r="L59788" s="9">
        <f t="shared" si="934"/>
        <v>0</v>
      </c>
      <c r="O59788" s="8">
        <v>45544</v>
      </c>
      <c r="P59788" s="7">
        <v>0.33055555555555555</v>
      </c>
    </row>
    <row r="59789" spans="1:16" x14ac:dyDescent="0.25">
      <c r="A59789" s="10">
        <v>45544.331250000003</v>
      </c>
      <c r="B59789" t="s">
        <v>14</v>
      </c>
      <c r="C59789">
        <v>71.703333333333305</v>
      </c>
      <c r="D59789">
        <v>1</v>
      </c>
      <c r="E59789" s="9">
        <v>1257.3208627467</v>
      </c>
      <c r="F59789">
        <v>71.703333333333305</v>
      </c>
      <c r="G59789">
        <v>71.703333333333305</v>
      </c>
      <c r="H59789">
        <v>0</v>
      </c>
      <c r="I59789">
        <v>329.02419608003999</v>
      </c>
      <c r="J59789">
        <v>2.3770720999999901</v>
      </c>
      <c r="K59789">
        <v>20</v>
      </c>
      <c r="L59789" s="9">
        <f t="shared" si="934"/>
        <v>0</v>
      </c>
      <c r="O59789" s="8">
        <v>45544</v>
      </c>
      <c r="P59789" s="7">
        <v>0.33124999999999999</v>
      </c>
    </row>
    <row r="59790" spans="1:16" x14ac:dyDescent="0.25">
      <c r="A59790" s="10">
        <v>45544.331944444442</v>
      </c>
      <c r="B59790" t="s">
        <v>14</v>
      </c>
      <c r="C59790">
        <v>70.746363636363597</v>
      </c>
      <c r="D59790">
        <v>2</v>
      </c>
      <c r="E59790" s="9">
        <v>1186.57449911034</v>
      </c>
      <c r="F59790">
        <v>142.44969696969599</v>
      </c>
      <c r="G59790">
        <v>71.224848484848394</v>
      </c>
      <c r="H59790">
        <v>0</v>
      </c>
      <c r="I59790">
        <v>329.02419608003999</v>
      </c>
      <c r="J59790">
        <v>4.0780104999999898</v>
      </c>
      <c r="K59790">
        <v>20</v>
      </c>
      <c r="L59790" s="9">
        <f t="shared" si="934"/>
        <v>0</v>
      </c>
      <c r="O59790" s="8">
        <v>45544</v>
      </c>
      <c r="P59790" s="7">
        <v>0.33194444444444443</v>
      </c>
    </row>
    <row r="59791" spans="1:16" x14ac:dyDescent="0.25">
      <c r="A59791" s="10">
        <v>45544.333333333336</v>
      </c>
      <c r="B59791" t="s">
        <v>14</v>
      </c>
      <c r="C59791">
        <v>72.688421052631497</v>
      </c>
      <c r="D59791">
        <v>3</v>
      </c>
      <c r="E59791" s="9">
        <v>1113.8860780576999</v>
      </c>
      <c r="F59791">
        <v>215.138118022328</v>
      </c>
      <c r="G59791">
        <v>71.712706007442804</v>
      </c>
      <c r="H59791">
        <v>0</v>
      </c>
      <c r="I59791">
        <v>329.02419608003999</v>
      </c>
      <c r="J59791">
        <v>4.134169</v>
      </c>
      <c r="K59791">
        <v>20</v>
      </c>
      <c r="L59791" s="9">
        <f t="shared" si="934"/>
        <v>0</v>
      </c>
      <c r="O59791" s="8">
        <v>45544</v>
      </c>
      <c r="P59791" s="7">
        <v>0.33333333333333331</v>
      </c>
    </row>
    <row r="59792" spans="1:16" x14ac:dyDescent="0.25">
      <c r="A59792" s="10">
        <v>45544.334027777775</v>
      </c>
      <c r="B59792" t="s">
        <v>14</v>
      </c>
      <c r="C59792">
        <v>73.333999999999904</v>
      </c>
      <c r="D59792">
        <v>4</v>
      </c>
      <c r="E59792" s="9">
        <v>1040.5520780577001</v>
      </c>
      <c r="F59792">
        <v>288.472118022328</v>
      </c>
      <c r="G59792">
        <v>72.118029505582101</v>
      </c>
      <c r="H59792">
        <v>0</v>
      </c>
      <c r="I59792">
        <v>329.02419608003999</v>
      </c>
      <c r="J59792">
        <v>7.5142517</v>
      </c>
      <c r="K59792">
        <v>20</v>
      </c>
      <c r="L59792" s="9">
        <f t="shared" si="934"/>
        <v>0</v>
      </c>
      <c r="O59792" s="8">
        <v>45544</v>
      </c>
      <c r="P59792" s="7">
        <v>0.33402777777777776</v>
      </c>
    </row>
    <row r="59793" spans="1:16" x14ac:dyDescent="0.25">
      <c r="A59793" s="10">
        <v>45544.334722222222</v>
      </c>
      <c r="B59793" t="s">
        <v>14</v>
      </c>
      <c r="C59793">
        <v>72.948125000000005</v>
      </c>
      <c r="D59793">
        <v>5</v>
      </c>
      <c r="E59793" s="9">
        <v>967.60395305770805</v>
      </c>
      <c r="F59793">
        <v>361.42024302232801</v>
      </c>
      <c r="G59793">
        <v>72.284048604465696</v>
      </c>
      <c r="H59793">
        <v>0</v>
      </c>
      <c r="I59793">
        <v>329.02419608003999</v>
      </c>
      <c r="J59793">
        <v>3.4783854000000001</v>
      </c>
      <c r="K59793">
        <v>20</v>
      </c>
      <c r="L59793" s="9">
        <f t="shared" si="934"/>
        <v>0</v>
      </c>
      <c r="O59793" s="8">
        <v>45544</v>
      </c>
      <c r="P59793" s="7">
        <v>0.3347222222222222</v>
      </c>
    </row>
    <row r="59794" spans="1:16" x14ac:dyDescent="0.25">
      <c r="A59794" s="10">
        <v>45544.335416666669</v>
      </c>
      <c r="B59794" t="s">
        <v>14</v>
      </c>
      <c r="C59794">
        <v>71.535714285714207</v>
      </c>
      <c r="D59794">
        <v>6</v>
      </c>
      <c r="E59794" s="9">
        <v>896.06823877199395</v>
      </c>
      <c r="F59794">
        <v>432.955957308042</v>
      </c>
      <c r="G59794">
        <v>72.159326218007095</v>
      </c>
      <c r="H59794">
        <v>0</v>
      </c>
      <c r="I59794">
        <v>329.02419608003999</v>
      </c>
      <c r="J59794">
        <v>7.1114395999999997</v>
      </c>
      <c r="K59794">
        <v>20</v>
      </c>
      <c r="L59794" s="9">
        <f t="shared" si="934"/>
        <v>0</v>
      </c>
      <c r="O59794" s="8">
        <v>45544</v>
      </c>
      <c r="P59794" s="7">
        <v>0.33541666666666664</v>
      </c>
    </row>
    <row r="59795" spans="1:16" x14ac:dyDescent="0.25">
      <c r="A59795" s="10">
        <v>45544.336111111108</v>
      </c>
      <c r="B59795" t="s">
        <v>14</v>
      </c>
      <c r="C59795">
        <v>73.8333333333333</v>
      </c>
      <c r="D59795">
        <v>7</v>
      </c>
      <c r="E59795" s="9">
        <v>822.23490543866001</v>
      </c>
      <c r="F59795">
        <v>506.789290641376</v>
      </c>
      <c r="G59795">
        <v>72.3984700916251</v>
      </c>
      <c r="H59795">
        <v>0</v>
      </c>
      <c r="I59795">
        <v>329.02419608003999</v>
      </c>
      <c r="J59795">
        <v>5.6446548999999999</v>
      </c>
      <c r="K59795">
        <v>20</v>
      </c>
      <c r="L59795" s="9">
        <f t="shared" si="934"/>
        <v>0</v>
      </c>
      <c r="O59795" s="8">
        <v>45544</v>
      </c>
      <c r="P59795" s="7">
        <v>0.33611111111111114</v>
      </c>
    </row>
    <row r="59796" spans="1:16" x14ac:dyDescent="0.25">
      <c r="A59796" s="10">
        <v>45544.336805555555</v>
      </c>
      <c r="B59796" t="s">
        <v>14</v>
      </c>
      <c r="C59796">
        <v>76.306181818181798</v>
      </c>
      <c r="D59796">
        <v>8</v>
      </c>
      <c r="E59796" s="9">
        <v>745.92872362047899</v>
      </c>
      <c r="F59796">
        <v>583.09547245955798</v>
      </c>
      <c r="G59796">
        <v>72.886934057444705</v>
      </c>
      <c r="H59796">
        <v>0</v>
      </c>
      <c r="I59796">
        <v>329.02419608003999</v>
      </c>
      <c r="J59796">
        <v>3.4106595</v>
      </c>
      <c r="K59796">
        <v>20</v>
      </c>
      <c r="L59796" s="9">
        <f t="shared" si="934"/>
        <v>0</v>
      </c>
      <c r="O59796" s="8">
        <v>45544</v>
      </c>
      <c r="P59796" s="7">
        <v>0.33680555555555558</v>
      </c>
    </row>
    <row r="59797" spans="1:16" x14ac:dyDescent="0.25">
      <c r="A59797" s="10">
        <v>45544.337500000001</v>
      </c>
      <c r="B59797" t="s">
        <v>14</v>
      </c>
      <c r="C59797">
        <v>72.798000000000002</v>
      </c>
      <c r="D59797">
        <v>9</v>
      </c>
      <c r="E59797" s="9">
        <v>673.13072362047899</v>
      </c>
      <c r="F59797">
        <v>655.89347245955798</v>
      </c>
      <c r="G59797">
        <v>72.877052495506405</v>
      </c>
      <c r="H59797">
        <v>0</v>
      </c>
      <c r="I59797">
        <v>329.02419608003999</v>
      </c>
      <c r="J59797">
        <v>3.3634898999999998</v>
      </c>
      <c r="K59797">
        <v>20</v>
      </c>
      <c r="L59797" s="9">
        <f t="shared" si="934"/>
        <v>0</v>
      </c>
      <c r="O59797" s="8">
        <v>45544</v>
      </c>
      <c r="P59797" s="7">
        <v>0.33750000000000002</v>
      </c>
    </row>
    <row r="59798" spans="1:16" x14ac:dyDescent="0.25">
      <c r="A59798" s="10">
        <v>45544.338194444441</v>
      </c>
      <c r="B59798" t="s">
        <v>14</v>
      </c>
      <c r="C59798">
        <v>71.116153846153793</v>
      </c>
      <c r="D59798">
        <v>10</v>
      </c>
      <c r="E59798" s="9">
        <v>602.01456977432497</v>
      </c>
      <c r="F59798">
        <v>727.00962630571098</v>
      </c>
      <c r="G59798">
        <v>72.700962630571098</v>
      </c>
      <c r="H59798">
        <v>0</v>
      </c>
      <c r="I59798">
        <v>329.02419608003999</v>
      </c>
      <c r="J59798">
        <v>5.4274443999999997</v>
      </c>
      <c r="K59798">
        <v>20</v>
      </c>
      <c r="L59798" s="9">
        <f t="shared" si="934"/>
        <v>0</v>
      </c>
      <c r="O59798" s="8">
        <v>45544</v>
      </c>
      <c r="P59798" s="7">
        <v>0.33819444444444446</v>
      </c>
    </row>
    <row r="59799" spans="1:16" x14ac:dyDescent="0.25">
      <c r="A59799" s="10">
        <v>45544.338888888888</v>
      </c>
      <c r="B59799" t="s">
        <v>14</v>
      </c>
      <c r="C59799">
        <v>70.908333333333303</v>
      </c>
      <c r="D59799">
        <v>11</v>
      </c>
      <c r="E59799" s="9">
        <v>531.10623644099098</v>
      </c>
      <c r="F59799">
        <v>797.91795963904497</v>
      </c>
      <c r="G59799">
        <v>72.537996330822295</v>
      </c>
      <c r="H59799">
        <v>0</v>
      </c>
      <c r="I59799">
        <v>329.02419608003999</v>
      </c>
      <c r="J59799">
        <v>4.5232239999999999</v>
      </c>
      <c r="K59799">
        <v>20</v>
      </c>
      <c r="L59799" s="9">
        <f t="shared" si="934"/>
        <v>0</v>
      </c>
      <c r="O59799" s="8">
        <v>45544</v>
      </c>
      <c r="P59799" s="7">
        <v>0.33888888888888891</v>
      </c>
    </row>
    <row r="59800" spans="1:16" x14ac:dyDescent="0.25">
      <c r="A59800" s="10">
        <v>45544.339583333334</v>
      </c>
      <c r="B59800" t="s">
        <v>14</v>
      </c>
      <c r="C59800">
        <v>70.359333333333296</v>
      </c>
      <c r="D59800">
        <v>12</v>
      </c>
      <c r="E59800" s="9">
        <v>460.746903107658</v>
      </c>
      <c r="F59800">
        <v>868.27729297237795</v>
      </c>
      <c r="G59800">
        <v>72.356441081031505</v>
      </c>
      <c r="H59800">
        <v>0</v>
      </c>
      <c r="I59800">
        <v>329.02419608003999</v>
      </c>
      <c r="J59800">
        <v>3.5173016000000001</v>
      </c>
      <c r="K59800">
        <v>20</v>
      </c>
      <c r="L59800" s="9">
        <f t="shared" si="934"/>
        <v>0</v>
      </c>
      <c r="O59800" s="8">
        <v>45544</v>
      </c>
      <c r="P59800" s="7">
        <v>0.33958333333333335</v>
      </c>
    </row>
    <row r="59801" spans="1:16" x14ac:dyDescent="0.25">
      <c r="A59801" s="10">
        <v>45544.340277777781</v>
      </c>
      <c r="B59801" t="s">
        <v>13</v>
      </c>
      <c r="C59801">
        <v>71.657241379310307</v>
      </c>
      <c r="D59801">
        <v>0</v>
      </c>
      <c r="E59801" s="9">
        <v>1320.63379965938</v>
      </c>
      <c r="F59801">
        <v>0</v>
      </c>
      <c r="G59801">
        <v>0</v>
      </c>
      <c r="H59801">
        <v>-8.3903964206542696</v>
      </c>
      <c r="I59801">
        <v>320.633799659386</v>
      </c>
      <c r="J59801">
        <v>-3.59209043999999</v>
      </c>
      <c r="K59801">
        <v>20</v>
      </c>
      <c r="L59801" s="9">
        <f t="shared" si="934"/>
        <v>0</v>
      </c>
      <c r="O59801" s="8">
        <v>45544</v>
      </c>
      <c r="P59801" s="7">
        <v>0.34027777777777779</v>
      </c>
    </row>
    <row r="59802" spans="1:16" x14ac:dyDescent="0.25">
      <c r="A59802" s="10">
        <v>45544.34097222222</v>
      </c>
      <c r="B59802" t="s">
        <v>12</v>
      </c>
      <c r="C59802">
        <v>74.767777777777695</v>
      </c>
      <c r="D59802">
        <v>-1</v>
      </c>
      <c r="E59802" s="9">
        <v>1395.4015774371601</v>
      </c>
      <c r="F59802">
        <v>-74.767777777777695</v>
      </c>
      <c r="G59802">
        <v>74.767777777777695</v>
      </c>
      <c r="H59802">
        <v>0</v>
      </c>
      <c r="I59802">
        <v>320.633799659386</v>
      </c>
      <c r="J59802">
        <v>-2.9683231399999901</v>
      </c>
      <c r="K59802">
        <v>20</v>
      </c>
      <c r="L59802" s="9">
        <f t="shared" si="934"/>
        <v>0</v>
      </c>
      <c r="O59802" s="8">
        <v>45544</v>
      </c>
      <c r="P59802" s="7">
        <v>0.34097222222222223</v>
      </c>
    </row>
    <row r="59803" spans="1:16" x14ac:dyDescent="0.25">
      <c r="A59803" s="10">
        <v>45544.341666666667</v>
      </c>
      <c r="B59803" t="s">
        <v>12</v>
      </c>
      <c r="C59803">
        <v>74.010000000000005</v>
      </c>
      <c r="D59803">
        <v>-2</v>
      </c>
      <c r="E59803" s="9">
        <v>1469.4115774371601</v>
      </c>
      <c r="F59803">
        <v>-148.777777777777</v>
      </c>
      <c r="G59803">
        <v>74.3888888888888</v>
      </c>
      <c r="H59803">
        <v>0</v>
      </c>
      <c r="I59803">
        <v>320.633799659386</v>
      </c>
      <c r="J59803">
        <v>-4.0830600399999897</v>
      </c>
      <c r="K59803">
        <v>20</v>
      </c>
      <c r="L59803" s="9">
        <f t="shared" si="934"/>
        <v>0</v>
      </c>
      <c r="O59803" s="8">
        <v>45544</v>
      </c>
      <c r="P59803" s="7">
        <v>0.34166666666666667</v>
      </c>
    </row>
    <row r="59804" spans="1:16" x14ac:dyDescent="0.25">
      <c r="A59804" s="10">
        <v>45544.342361111114</v>
      </c>
      <c r="B59804" t="s">
        <v>12</v>
      </c>
      <c r="C59804">
        <v>76.349090909090904</v>
      </c>
      <c r="D59804">
        <v>-3</v>
      </c>
      <c r="E59804" s="9">
        <v>1545.76066834625</v>
      </c>
      <c r="F59804">
        <v>-225.12686868686799</v>
      </c>
      <c r="G59804">
        <v>75.042289562289497</v>
      </c>
      <c r="H59804">
        <v>0</v>
      </c>
      <c r="I59804">
        <v>320.633799659386</v>
      </c>
      <c r="J59804">
        <v>-6.79150823999999</v>
      </c>
      <c r="K59804">
        <v>20</v>
      </c>
      <c r="L59804" s="9">
        <f t="shared" si="934"/>
        <v>0</v>
      </c>
      <c r="O59804" s="8">
        <v>45544</v>
      </c>
      <c r="P59804" s="7">
        <v>0.34236111111111112</v>
      </c>
    </row>
    <row r="59805" spans="1:16" x14ac:dyDescent="0.25">
      <c r="A59805" s="10">
        <v>45544.343055555553</v>
      </c>
      <c r="B59805" t="s">
        <v>12</v>
      </c>
      <c r="C59805">
        <v>76.973157894736801</v>
      </c>
      <c r="D59805">
        <v>-4</v>
      </c>
      <c r="E59805" s="9">
        <v>1622.7338262409801</v>
      </c>
      <c r="F59805">
        <v>-302.10002658160499</v>
      </c>
      <c r="G59805">
        <v>75.525006645401305</v>
      </c>
      <c r="H59805">
        <v>0</v>
      </c>
      <c r="I59805">
        <v>320.633799659386</v>
      </c>
      <c r="J59805">
        <v>-5.7249025399999898</v>
      </c>
      <c r="K59805">
        <v>20</v>
      </c>
      <c r="L59805" s="9">
        <f t="shared" si="934"/>
        <v>0</v>
      </c>
      <c r="O59805" s="8">
        <v>45544</v>
      </c>
      <c r="P59805" s="7">
        <v>0.34305555555555556</v>
      </c>
    </row>
    <row r="59806" spans="1:16" x14ac:dyDescent="0.25">
      <c r="A59806" s="10">
        <v>45544.343055555553</v>
      </c>
      <c r="B59806" t="s">
        <v>13</v>
      </c>
      <c r="C59806">
        <v>76.973157894736801</v>
      </c>
      <c r="D59806">
        <v>0</v>
      </c>
      <c r="E59806" s="9">
        <v>1314.8411946620399</v>
      </c>
      <c r="F59806">
        <v>0</v>
      </c>
      <c r="G59806">
        <v>0</v>
      </c>
      <c r="H59806">
        <v>-5.7926049973418099</v>
      </c>
      <c r="I59806">
        <v>314.84119466204402</v>
      </c>
      <c r="J59806">
        <v>1.54201999999999</v>
      </c>
      <c r="K59806">
        <v>20</v>
      </c>
      <c r="L59806" s="9">
        <f t="shared" si="934"/>
        <v>1</v>
      </c>
      <c r="O59806" s="8">
        <v>45544</v>
      </c>
      <c r="P59806" s="7">
        <v>0.34305555555555556</v>
      </c>
    </row>
    <row r="59807" spans="1:16" x14ac:dyDescent="0.25">
      <c r="A59807" s="10">
        <v>45545.09097222222</v>
      </c>
      <c r="B59807" t="s">
        <v>11</v>
      </c>
      <c r="C59807">
        <v>46.83</v>
      </c>
      <c r="D59807">
        <v>0</v>
      </c>
      <c r="E59807" s="9">
        <v>1314.8411946620399</v>
      </c>
      <c r="F59807">
        <v>0</v>
      </c>
      <c r="G59807">
        <v>0</v>
      </c>
      <c r="H59807">
        <v>0</v>
      </c>
      <c r="I59807">
        <v>314.84119466204402</v>
      </c>
      <c r="J59807">
        <v>-3.9352960000000001</v>
      </c>
      <c r="K59807">
        <v>20</v>
      </c>
      <c r="L59807" s="9">
        <f t="shared" si="934"/>
        <v>0</v>
      </c>
      <c r="O59807" s="8">
        <v>45545</v>
      </c>
      <c r="P59807" s="7">
        <v>9.0972222222222218E-2</v>
      </c>
    </row>
    <row r="59808" spans="1:16" x14ac:dyDescent="0.25">
      <c r="A59808" s="10">
        <v>45545.091666666667</v>
      </c>
      <c r="B59808" t="s">
        <v>12</v>
      </c>
      <c r="C59808">
        <v>47.03</v>
      </c>
      <c r="D59808">
        <v>-1</v>
      </c>
      <c r="E59808" s="9">
        <v>1361.8711946620399</v>
      </c>
      <c r="F59808">
        <v>-47.03</v>
      </c>
      <c r="G59808">
        <v>47.03</v>
      </c>
      <c r="H59808">
        <v>0</v>
      </c>
      <c r="I59808">
        <v>314.84119466204402</v>
      </c>
      <c r="J59808">
        <v>-6.4648659999999998</v>
      </c>
      <c r="K59808">
        <v>20</v>
      </c>
      <c r="L59808" s="9">
        <f t="shared" si="934"/>
        <v>0</v>
      </c>
      <c r="O59808" s="8">
        <v>45545</v>
      </c>
      <c r="P59808" s="7">
        <v>9.166666666666666E-2</v>
      </c>
    </row>
    <row r="59809" spans="1:16" x14ac:dyDescent="0.25">
      <c r="A59809" s="10">
        <v>45545.092361111114</v>
      </c>
      <c r="B59809" t="s">
        <v>13</v>
      </c>
      <c r="C59809">
        <v>50.31</v>
      </c>
      <c r="D59809">
        <v>0</v>
      </c>
      <c r="E59809" s="9">
        <v>1311.56119466204</v>
      </c>
      <c r="F59809">
        <v>0</v>
      </c>
      <c r="G59809">
        <v>0</v>
      </c>
      <c r="H59809">
        <v>-3.28</v>
      </c>
      <c r="I59809">
        <v>311.56119466204399</v>
      </c>
      <c r="J59809">
        <v>2.08626933333333</v>
      </c>
      <c r="K59809">
        <v>20</v>
      </c>
      <c r="L59809" s="9">
        <f t="shared" si="934"/>
        <v>0</v>
      </c>
      <c r="O59809" s="8">
        <v>45545</v>
      </c>
      <c r="P59809" s="7">
        <v>9.2361111111111116E-2</v>
      </c>
    </row>
    <row r="59810" spans="1:16" x14ac:dyDescent="0.25">
      <c r="A59810" s="10">
        <v>45545.095833333333</v>
      </c>
      <c r="B59810" t="s">
        <v>14</v>
      </c>
      <c r="C59810">
        <v>50.72</v>
      </c>
      <c r="D59810">
        <v>1</v>
      </c>
      <c r="E59810" s="9">
        <v>1260.8411946620399</v>
      </c>
      <c r="F59810">
        <v>50.72</v>
      </c>
      <c r="G59810">
        <v>50.72</v>
      </c>
      <c r="H59810">
        <v>0</v>
      </c>
      <c r="I59810">
        <v>311.56119466204399</v>
      </c>
      <c r="J59810">
        <v>1.5703769999999899</v>
      </c>
      <c r="K59810">
        <v>20</v>
      </c>
      <c r="L59810" s="9">
        <f t="shared" si="934"/>
        <v>0</v>
      </c>
      <c r="O59810" s="8">
        <v>45545</v>
      </c>
      <c r="P59810" s="7">
        <v>9.583333333333334E-2</v>
      </c>
    </row>
    <row r="59811" spans="1:16" x14ac:dyDescent="0.25">
      <c r="A59811" s="10">
        <v>45545.115277777775</v>
      </c>
      <c r="B59811" t="s">
        <v>13</v>
      </c>
      <c r="C59811">
        <v>50.744</v>
      </c>
      <c r="D59811">
        <v>0</v>
      </c>
      <c r="E59811" s="9">
        <v>1311.5851946620401</v>
      </c>
      <c r="F59811">
        <v>0</v>
      </c>
      <c r="G59811">
        <v>0</v>
      </c>
      <c r="H59811">
        <v>2.4000000000000899E-2</v>
      </c>
      <c r="I59811">
        <v>311.58519466204399</v>
      </c>
      <c r="J59811">
        <v>-3.4472157000000001</v>
      </c>
      <c r="K59811">
        <v>20</v>
      </c>
      <c r="L59811" s="9">
        <f t="shared" si="934"/>
        <v>0</v>
      </c>
      <c r="O59811" s="8">
        <v>45545</v>
      </c>
      <c r="P59811" s="7">
        <v>0.11527777777777778</v>
      </c>
    </row>
    <row r="59812" spans="1:16" x14ac:dyDescent="0.25">
      <c r="A59812" s="10">
        <v>45545.116666666669</v>
      </c>
      <c r="B59812" t="s">
        <v>12</v>
      </c>
      <c r="C59812">
        <v>51</v>
      </c>
      <c r="D59812">
        <v>-1</v>
      </c>
      <c r="E59812" s="9">
        <v>1362.5851946620401</v>
      </c>
      <c r="F59812">
        <v>-51</v>
      </c>
      <c r="G59812">
        <v>51</v>
      </c>
      <c r="H59812">
        <v>0</v>
      </c>
      <c r="I59812">
        <v>311.58519466204399</v>
      </c>
      <c r="J59812">
        <v>-4.1097515500000004</v>
      </c>
      <c r="K59812">
        <v>20</v>
      </c>
      <c r="L59812" s="9">
        <f t="shared" si="934"/>
        <v>0</v>
      </c>
      <c r="O59812" s="8">
        <v>45545</v>
      </c>
      <c r="P59812" s="7">
        <v>0.11666666666666667</v>
      </c>
    </row>
    <row r="59813" spans="1:16" x14ac:dyDescent="0.25">
      <c r="A59813" s="10">
        <v>45545.121527777781</v>
      </c>
      <c r="B59813" t="s">
        <v>12</v>
      </c>
      <c r="C59813">
        <v>50.91</v>
      </c>
      <c r="D59813">
        <v>-2</v>
      </c>
      <c r="E59813" s="9">
        <v>1413.4951946620399</v>
      </c>
      <c r="F59813">
        <v>-101.91</v>
      </c>
      <c r="G59813">
        <v>50.954999999999998</v>
      </c>
      <c r="H59813">
        <v>0</v>
      </c>
      <c r="I59813">
        <v>311.58519466204399</v>
      </c>
      <c r="J59813">
        <v>-4.4911327571428501</v>
      </c>
      <c r="K59813">
        <v>20</v>
      </c>
      <c r="L59813" s="9">
        <f t="shared" si="934"/>
        <v>0</v>
      </c>
      <c r="O59813" s="8">
        <v>45545</v>
      </c>
      <c r="P59813" s="7">
        <v>0.12152777777777778</v>
      </c>
    </row>
    <row r="59814" spans="1:16" x14ac:dyDescent="0.25">
      <c r="A59814" s="10">
        <v>45545.12222222222</v>
      </c>
      <c r="B59814" t="s">
        <v>12</v>
      </c>
      <c r="C59814">
        <v>59.45</v>
      </c>
      <c r="D59814">
        <v>-3</v>
      </c>
      <c r="E59814" s="9">
        <v>1472.94519466204</v>
      </c>
      <c r="F59814">
        <v>-161.36000000000001</v>
      </c>
      <c r="G59814">
        <v>53.786666666666598</v>
      </c>
      <c r="H59814">
        <v>0</v>
      </c>
      <c r="I59814">
        <v>311.58519466204399</v>
      </c>
      <c r="J59814">
        <v>-1.3743880374999999</v>
      </c>
      <c r="K59814">
        <v>20</v>
      </c>
      <c r="L59814" s="9">
        <f t="shared" si="934"/>
        <v>0</v>
      </c>
      <c r="O59814" s="8">
        <v>45545</v>
      </c>
      <c r="P59814" s="7">
        <v>0.12222222222222222</v>
      </c>
    </row>
    <row r="59815" spans="1:16" x14ac:dyDescent="0.25">
      <c r="A59815" s="10">
        <v>45545.132638888892</v>
      </c>
      <c r="B59815" t="s">
        <v>12</v>
      </c>
      <c r="C59815">
        <v>53.5</v>
      </c>
      <c r="D59815">
        <v>-4</v>
      </c>
      <c r="E59815" s="9">
        <v>1526.44519466204</v>
      </c>
      <c r="F59815">
        <v>-214.86</v>
      </c>
      <c r="G59815">
        <v>53.715000000000003</v>
      </c>
      <c r="H59815">
        <v>0</v>
      </c>
      <c r="I59815">
        <v>311.58519466204399</v>
      </c>
      <c r="J59815">
        <v>-3.84591192222222</v>
      </c>
      <c r="K59815">
        <v>20</v>
      </c>
      <c r="L59815" s="9">
        <f t="shared" si="934"/>
        <v>0</v>
      </c>
      <c r="O59815" s="8">
        <v>45545</v>
      </c>
      <c r="P59815" s="7">
        <v>0.13263888888888889</v>
      </c>
    </row>
    <row r="59816" spans="1:16" x14ac:dyDescent="0.25">
      <c r="A59816" s="10">
        <v>45545.13958333333</v>
      </c>
      <c r="B59816" t="s">
        <v>12</v>
      </c>
      <c r="C59816">
        <v>50</v>
      </c>
      <c r="D59816">
        <v>-5</v>
      </c>
      <c r="E59816" s="9">
        <v>1576.44519466204</v>
      </c>
      <c r="F59816">
        <v>-264.86</v>
      </c>
      <c r="G59816">
        <v>52.972000000000001</v>
      </c>
      <c r="H59816">
        <v>0</v>
      </c>
      <c r="I59816">
        <v>311.58519466204399</v>
      </c>
      <c r="J59816">
        <v>-3.1309687300000002</v>
      </c>
      <c r="K59816">
        <v>20</v>
      </c>
      <c r="L59816" s="9">
        <f t="shared" si="934"/>
        <v>0</v>
      </c>
      <c r="O59816" s="8">
        <v>45545</v>
      </c>
      <c r="P59816" s="7">
        <v>0.13958333333333334</v>
      </c>
    </row>
    <row r="59817" spans="1:16" x14ac:dyDescent="0.25">
      <c r="A59817" s="10">
        <v>45545.140277777777</v>
      </c>
      <c r="B59817" t="s">
        <v>12</v>
      </c>
      <c r="C59817">
        <v>49.9995652173913</v>
      </c>
      <c r="D59817">
        <v>-6</v>
      </c>
      <c r="E59817" s="9">
        <v>1626.44475987943</v>
      </c>
      <c r="F59817">
        <v>-314.85956521739098</v>
      </c>
      <c r="G59817">
        <v>52.476594202898497</v>
      </c>
      <c r="H59817">
        <v>0</v>
      </c>
      <c r="I59817">
        <v>311.58519466204399</v>
      </c>
      <c r="J59817">
        <v>-3.5115225299999899</v>
      </c>
      <c r="K59817">
        <v>20</v>
      </c>
      <c r="L59817" s="9">
        <f t="shared" si="934"/>
        <v>0</v>
      </c>
      <c r="O59817" s="8">
        <v>45545</v>
      </c>
      <c r="P59817" s="7">
        <v>0.14027777777777778</v>
      </c>
    </row>
    <row r="59818" spans="1:16" x14ac:dyDescent="0.25">
      <c r="A59818" s="10">
        <v>45545.140972222223</v>
      </c>
      <c r="B59818" t="s">
        <v>12</v>
      </c>
      <c r="C59818">
        <v>47.910714285714199</v>
      </c>
      <c r="D59818">
        <v>-7</v>
      </c>
      <c r="E59818" s="9">
        <v>1674.3554741651401</v>
      </c>
      <c r="F59818">
        <v>-362.77027950310497</v>
      </c>
      <c r="G59818">
        <v>51.824325643300803</v>
      </c>
      <c r="H59818">
        <v>0</v>
      </c>
      <c r="I59818">
        <v>311.58519466204399</v>
      </c>
      <c r="J59818">
        <v>-1.6649815299999899</v>
      </c>
      <c r="K59818">
        <v>20</v>
      </c>
      <c r="L59818" s="9">
        <f t="shared" si="934"/>
        <v>0</v>
      </c>
      <c r="O59818" s="8">
        <v>45545</v>
      </c>
      <c r="P59818" s="7">
        <v>0.14097222222222222</v>
      </c>
    </row>
    <row r="59819" spans="1:16" x14ac:dyDescent="0.25">
      <c r="A59819" s="10">
        <v>45545.14166666667</v>
      </c>
      <c r="B59819" t="s">
        <v>12</v>
      </c>
      <c r="C59819">
        <v>48</v>
      </c>
      <c r="D59819">
        <v>-8</v>
      </c>
      <c r="E59819" s="9">
        <v>1722.3554741651401</v>
      </c>
      <c r="F59819">
        <v>-410.77027950310497</v>
      </c>
      <c r="G59819">
        <v>51.3462849378882</v>
      </c>
      <c r="H59819">
        <v>0</v>
      </c>
      <c r="I59819">
        <v>311.58519466204399</v>
      </c>
      <c r="J59819">
        <v>-3.0514335300000002</v>
      </c>
      <c r="K59819">
        <v>20</v>
      </c>
      <c r="L59819" s="9">
        <f t="shared" si="934"/>
        <v>0</v>
      </c>
      <c r="O59819" s="8">
        <v>45545</v>
      </c>
      <c r="P59819" s="7">
        <v>0.14166666666666666</v>
      </c>
    </row>
    <row r="59820" spans="1:16" x14ac:dyDescent="0.25">
      <c r="A59820" s="10">
        <v>45545.143055555556</v>
      </c>
      <c r="B59820" t="s">
        <v>12</v>
      </c>
      <c r="C59820">
        <v>49.78</v>
      </c>
      <c r="D59820">
        <v>-9</v>
      </c>
      <c r="E59820" s="9">
        <v>1772.1354741651401</v>
      </c>
      <c r="F59820">
        <v>-460.550279503105</v>
      </c>
      <c r="G59820">
        <v>51.172253278122803</v>
      </c>
      <c r="H59820">
        <v>0</v>
      </c>
      <c r="I59820">
        <v>311.58519466204399</v>
      </c>
      <c r="J59820">
        <v>-6.28064863</v>
      </c>
      <c r="K59820">
        <v>20</v>
      </c>
      <c r="L59820" s="9">
        <f t="shared" si="934"/>
        <v>0</v>
      </c>
      <c r="O59820" s="8">
        <v>45545</v>
      </c>
      <c r="P59820" s="7">
        <v>0.14305555555555555</v>
      </c>
    </row>
    <row r="59821" spans="1:16" x14ac:dyDescent="0.25">
      <c r="A59821" s="10">
        <v>45545.145138888889</v>
      </c>
      <c r="B59821" t="s">
        <v>12</v>
      </c>
      <c r="C59821">
        <v>47.762500000000003</v>
      </c>
      <c r="D59821">
        <v>-10</v>
      </c>
      <c r="E59821" s="9">
        <v>1819.8979741651401</v>
      </c>
      <c r="F59821">
        <v>-508.31277950310499</v>
      </c>
      <c r="G59821">
        <v>50.831277950310501</v>
      </c>
      <c r="H59821">
        <v>0</v>
      </c>
      <c r="I59821">
        <v>311.58519466204399</v>
      </c>
      <c r="J59821">
        <v>-3.90932748</v>
      </c>
      <c r="K59821">
        <v>20</v>
      </c>
      <c r="L59821" s="9">
        <f t="shared" si="934"/>
        <v>0</v>
      </c>
      <c r="O59821" s="8">
        <v>45545</v>
      </c>
      <c r="P59821" s="7">
        <v>0.1451388888888889</v>
      </c>
    </row>
    <row r="59822" spans="1:16" x14ac:dyDescent="0.25">
      <c r="A59822" s="10">
        <v>45545.145833333336</v>
      </c>
      <c r="B59822" t="s">
        <v>12</v>
      </c>
      <c r="C59822">
        <v>46.92</v>
      </c>
      <c r="D59822">
        <v>-11</v>
      </c>
      <c r="E59822" s="9">
        <v>1866.81797416514</v>
      </c>
      <c r="F59822">
        <v>-555.23277950310501</v>
      </c>
      <c r="G59822">
        <v>50.475707227554999</v>
      </c>
      <c r="H59822">
        <v>0</v>
      </c>
      <c r="I59822">
        <v>311.58519466204399</v>
      </c>
      <c r="J59822">
        <v>-3.2285643999999998</v>
      </c>
      <c r="K59822">
        <v>20</v>
      </c>
      <c r="L59822" s="9">
        <f t="shared" si="934"/>
        <v>0</v>
      </c>
      <c r="O59822" s="8">
        <v>45545</v>
      </c>
      <c r="P59822" s="7">
        <v>0.14583333333333334</v>
      </c>
    </row>
    <row r="59823" spans="1:16" x14ac:dyDescent="0.25">
      <c r="A59823" s="10">
        <v>45545.147916666669</v>
      </c>
      <c r="B59823" t="s">
        <v>13</v>
      </c>
      <c r="C59823">
        <v>46.905999999999999</v>
      </c>
      <c r="D59823">
        <v>0</v>
      </c>
      <c r="E59823" s="9">
        <v>1350.8519741651401</v>
      </c>
      <c r="F59823">
        <v>0</v>
      </c>
      <c r="G59823">
        <v>0</v>
      </c>
      <c r="H59823">
        <v>39.266779503105496</v>
      </c>
      <c r="I59823">
        <v>350.85197416514899</v>
      </c>
      <c r="J59823">
        <v>0.49297619999999998</v>
      </c>
      <c r="K59823">
        <v>20</v>
      </c>
      <c r="L59823" s="9">
        <f t="shared" si="934"/>
        <v>0</v>
      </c>
      <c r="O59823" s="8">
        <v>45545</v>
      </c>
      <c r="P59823" s="7">
        <v>0.14791666666666667</v>
      </c>
    </row>
    <row r="59824" spans="1:16" x14ac:dyDescent="0.25">
      <c r="A59824" s="10">
        <v>45545.149305555555</v>
      </c>
      <c r="B59824" t="s">
        <v>12</v>
      </c>
      <c r="C59824">
        <v>46.04</v>
      </c>
      <c r="D59824">
        <v>-1</v>
      </c>
      <c r="E59824" s="9">
        <v>1396.89197416514</v>
      </c>
      <c r="F59824">
        <v>-46.04</v>
      </c>
      <c r="G59824">
        <v>46.04</v>
      </c>
      <c r="H59824">
        <v>0</v>
      </c>
      <c r="I59824">
        <v>350.85197416514899</v>
      </c>
      <c r="J59824">
        <v>-1.43947529999999</v>
      </c>
      <c r="K59824">
        <v>20</v>
      </c>
      <c r="L59824" s="9">
        <f t="shared" si="934"/>
        <v>0</v>
      </c>
      <c r="O59824" s="8">
        <v>45545</v>
      </c>
      <c r="P59824" s="7">
        <v>0.14930555555555555</v>
      </c>
    </row>
    <row r="59825" spans="1:16" x14ac:dyDescent="0.25">
      <c r="A59825" s="10">
        <v>45545.152777777781</v>
      </c>
      <c r="B59825" t="s">
        <v>12</v>
      </c>
      <c r="C59825">
        <v>50.03875</v>
      </c>
      <c r="D59825">
        <v>-2</v>
      </c>
      <c r="E59825" s="9">
        <v>1446.93072416514</v>
      </c>
      <c r="F59825">
        <v>-96.078749999999999</v>
      </c>
      <c r="G59825">
        <v>48.039375</v>
      </c>
      <c r="H59825">
        <v>0</v>
      </c>
      <c r="I59825">
        <v>350.85197416514899</v>
      </c>
      <c r="J59825">
        <v>-0.18171759999999801</v>
      </c>
      <c r="K59825">
        <v>20</v>
      </c>
      <c r="L59825" s="9">
        <f t="shared" si="934"/>
        <v>0</v>
      </c>
      <c r="O59825" s="8">
        <v>45545</v>
      </c>
      <c r="P59825" s="7">
        <v>0.15277777777777779</v>
      </c>
    </row>
    <row r="59826" spans="1:16" x14ac:dyDescent="0.25">
      <c r="A59826" s="10">
        <v>45545.154166666667</v>
      </c>
      <c r="B59826" t="s">
        <v>13</v>
      </c>
      <c r="C59826">
        <v>52.794285714285699</v>
      </c>
      <c r="D59826">
        <v>0</v>
      </c>
      <c r="E59826" s="9">
        <v>1341.3421527365699</v>
      </c>
      <c r="F59826">
        <v>0</v>
      </c>
      <c r="G59826">
        <v>0</v>
      </c>
      <c r="H59826">
        <v>-9.5098214285714207</v>
      </c>
      <c r="I59826">
        <v>341.34215273657799</v>
      </c>
      <c r="J59826">
        <v>0.86649739999999997</v>
      </c>
      <c r="K59826">
        <v>20</v>
      </c>
      <c r="L59826" s="9">
        <f t="shared" si="934"/>
        <v>0</v>
      </c>
      <c r="O59826" s="8">
        <v>45545</v>
      </c>
      <c r="P59826" s="7">
        <v>0.15416666666666667</v>
      </c>
    </row>
    <row r="59827" spans="1:16" x14ac:dyDescent="0.25">
      <c r="A59827" s="10">
        <v>45545.159722222219</v>
      </c>
      <c r="B59827" t="s">
        <v>14</v>
      </c>
      <c r="C59827">
        <v>49.244999999999997</v>
      </c>
      <c r="D59827">
        <v>1</v>
      </c>
      <c r="E59827" s="9">
        <v>1292.09715273657</v>
      </c>
      <c r="F59827">
        <v>49.244999999999997</v>
      </c>
      <c r="G59827">
        <v>49.244999999999997</v>
      </c>
      <c r="H59827">
        <v>0</v>
      </c>
      <c r="I59827">
        <v>341.34215273657799</v>
      </c>
      <c r="J59827">
        <v>1.4350048</v>
      </c>
      <c r="K59827">
        <v>20</v>
      </c>
      <c r="L59827" s="9">
        <f t="shared" si="934"/>
        <v>0</v>
      </c>
      <c r="O59827" s="8">
        <v>45545</v>
      </c>
      <c r="P59827" s="7">
        <v>0.15972222222222221</v>
      </c>
    </row>
    <row r="59828" spans="1:16" x14ac:dyDescent="0.25">
      <c r="A59828" s="10">
        <v>45545.168055555558</v>
      </c>
      <c r="B59828" t="s">
        <v>13</v>
      </c>
      <c r="C59828">
        <v>49.76</v>
      </c>
      <c r="D59828">
        <v>0</v>
      </c>
      <c r="E59828" s="9">
        <v>1341.85715273657</v>
      </c>
      <c r="F59828">
        <v>0</v>
      </c>
      <c r="G59828">
        <v>0</v>
      </c>
      <c r="H59828">
        <v>0.51500000000000001</v>
      </c>
      <c r="I59828">
        <v>341.85715273657797</v>
      </c>
      <c r="J59828">
        <v>-0.95806049999999898</v>
      </c>
      <c r="K59828">
        <v>20</v>
      </c>
      <c r="L59828" s="9">
        <f t="shared" si="934"/>
        <v>0</v>
      </c>
      <c r="O59828" s="8">
        <v>45545</v>
      </c>
      <c r="P59828" s="7">
        <v>0.16805555555555557</v>
      </c>
    </row>
    <row r="59829" spans="1:16" x14ac:dyDescent="0.25">
      <c r="A59829" s="10">
        <v>45545.168749999997</v>
      </c>
      <c r="B59829" t="s">
        <v>12</v>
      </c>
      <c r="C59829">
        <v>45</v>
      </c>
      <c r="D59829">
        <v>-1</v>
      </c>
      <c r="E59829" s="9">
        <v>1386.85715273657</v>
      </c>
      <c r="F59829">
        <v>-45</v>
      </c>
      <c r="G59829">
        <v>45</v>
      </c>
      <c r="H59829">
        <v>0</v>
      </c>
      <c r="I59829">
        <v>341.85715273657797</v>
      </c>
      <c r="J59829">
        <v>-1.47078499999999</v>
      </c>
      <c r="K59829">
        <v>20</v>
      </c>
      <c r="L59829" s="9">
        <f t="shared" si="934"/>
        <v>0</v>
      </c>
      <c r="O59829" s="8">
        <v>45545</v>
      </c>
      <c r="P59829" s="7">
        <v>0.16875000000000001</v>
      </c>
    </row>
    <row r="59830" spans="1:16" x14ac:dyDescent="0.25">
      <c r="A59830" s="10">
        <v>45545.169444444444</v>
      </c>
      <c r="B59830" t="s">
        <v>13</v>
      </c>
      <c r="C59830">
        <v>39.841666666666598</v>
      </c>
      <c r="D59830">
        <v>0</v>
      </c>
      <c r="E59830" s="9">
        <v>1347.0154860698999</v>
      </c>
      <c r="F59830">
        <v>0</v>
      </c>
      <c r="G59830">
        <v>0</v>
      </c>
      <c r="H59830">
        <v>5.1583333333333297</v>
      </c>
      <c r="I59830">
        <v>347.01548606991099</v>
      </c>
      <c r="J59830">
        <v>4.1548490999999999</v>
      </c>
      <c r="K59830">
        <v>20</v>
      </c>
      <c r="L59830" s="9">
        <f t="shared" si="934"/>
        <v>0</v>
      </c>
      <c r="O59830" s="8">
        <v>45545</v>
      </c>
      <c r="P59830" s="7">
        <v>0.16944444444444445</v>
      </c>
    </row>
    <row r="59831" spans="1:16" x14ac:dyDescent="0.25">
      <c r="A59831" s="10">
        <v>45545.172222222223</v>
      </c>
      <c r="B59831" t="s">
        <v>14</v>
      </c>
      <c r="C59831">
        <v>44.63</v>
      </c>
      <c r="D59831">
        <v>1</v>
      </c>
      <c r="E59831" s="9">
        <v>1302.3854860699</v>
      </c>
      <c r="F59831">
        <v>44.63</v>
      </c>
      <c r="G59831">
        <v>44.63</v>
      </c>
      <c r="H59831">
        <v>0</v>
      </c>
      <c r="I59831">
        <v>347.01548606991099</v>
      </c>
      <c r="J59831">
        <v>4.4491186000000003</v>
      </c>
      <c r="K59831">
        <v>20</v>
      </c>
      <c r="L59831" s="9">
        <f t="shared" si="934"/>
        <v>0</v>
      </c>
      <c r="O59831" s="8">
        <v>45545</v>
      </c>
      <c r="P59831" s="7">
        <v>0.17222222222222222</v>
      </c>
    </row>
    <row r="59832" spans="1:16" x14ac:dyDescent="0.25">
      <c r="A59832" s="10">
        <v>45545.17291666667</v>
      </c>
      <c r="B59832" t="s">
        <v>14</v>
      </c>
      <c r="C59832">
        <v>44.959000000000003</v>
      </c>
      <c r="D59832">
        <v>2</v>
      </c>
      <c r="E59832" s="9">
        <v>1257.4264860699</v>
      </c>
      <c r="F59832">
        <v>89.588999999999999</v>
      </c>
      <c r="G59832">
        <v>44.794499999999999</v>
      </c>
      <c r="H59832">
        <v>0</v>
      </c>
      <c r="I59832">
        <v>347.01548606991099</v>
      </c>
      <c r="J59832">
        <v>5.7075706000000004</v>
      </c>
      <c r="K59832">
        <v>20</v>
      </c>
      <c r="L59832" s="9">
        <f t="shared" si="934"/>
        <v>0</v>
      </c>
      <c r="O59832" s="8">
        <v>45545</v>
      </c>
      <c r="P59832" s="7">
        <v>0.17291666666666666</v>
      </c>
    </row>
    <row r="59833" spans="1:16" x14ac:dyDescent="0.25">
      <c r="A59833" s="10">
        <v>45545.173611111109</v>
      </c>
      <c r="B59833" t="s">
        <v>14</v>
      </c>
      <c r="C59833">
        <v>44.57</v>
      </c>
      <c r="D59833">
        <v>3</v>
      </c>
      <c r="E59833" s="9">
        <v>1212.8564860699</v>
      </c>
      <c r="F59833">
        <v>134.15899999999999</v>
      </c>
      <c r="G59833">
        <v>44.719666666666598</v>
      </c>
      <c r="H59833">
        <v>0</v>
      </c>
      <c r="I59833">
        <v>347.01548606991099</v>
      </c>
      <c r="J59833">
        <v>1.7378260000000001</v>
      </c>
      <c r="K59833">
        <v>20</v>
      </c>
      <c r="L59833" s="9">
        <f t="shared" si="934"/>
        <v>0</v>
      </c>
      <c r="O59833" s="8">
        <v>45545</v>
      </c>
      <c r="P59833" s="7">
        <v>0.1736111111111111</v>
      </c>
    </row>
    <row r="59834" spans="1:16" x14ac:dyDescent="0.25">
      <c r="A59834" s="10">
        <v>45545.179166666669</v>
      </c>
      <c r="B59834" t="s">
        <v>14</v>
      </c>
      <c r="C59834">
        <v>49.201999999999998</v>
      </c>
      <c r="D59834">
        <v>4</v>
      </c>
      <c r="E59834" s="9">
        <v>1163.6544860699</v>
      </c>
      <c r="F59834">
        <v>183.36099999999999</v>
      </c>
      <c r="G59834">
        <v>45.840249999999997</v>
      </c>
      <c r="H59834">
        <v>0</v>
      </c>
      <c r="I59834">
        <v>347.01548606991099</v>
      </c>
      <c r="J59834">
        <v>1.4595336000000001</v>
      </c>
      <c r="K59834">
        <v>20</v>
      </c>
      <c r="L59834" s="9">
        <f t="shared" si="934"/>
        <v>0</v>
      </c>
      <c r="O59834" s="8">
        <v>45545</v>
      </c>
      <c r="P59834" s="7">
        <v>0.17916666666666667</v>
      </c>
    </row>
    <row r="59835" spans="1:16" x14ac:dyDescent="0.25">
      <c r="A59835" s="10">
        <v>45545.180555555555</v>
      </c>
      <c r="B59835" t="s">
        <v>14</v>
      </c>
      <c r="C59835">
        <v>41.473333333333301</v>
      </c>
      <c r="D59835">
        <v>5</v>
      </c>
      <c r="E59835" s="9">
        <v>1122.1811527365701</v>
      </c>
      <c r="F59835">
        <v>224.83433333333301</v>
      </c>
      <c r="G59835">
        <v>44.966866666666597</v>
      </c>
      <c r="H59835">
        <v>0</v>
      </c>
      <c r="I59835">
        <v>347.01548606991099</v>
      </c>
      <c r="J59835">
        <v>2.4020622</v>
      </c>
      <c r="K59835">
        <v>20</v>
      </c>
      <c r="L59835" s="9">
        <f t="shared" si="934"/>
        <v>0</v>
      </c>
      <c r="O59835" s="8">
        <v>45545</v>
      </c>
      <c r="P59835" s="7">
        <v>0.18055555555555555</v>
      </c>
    </row>
    <row r="59836" spans="1:16" x14ac:dyDescent="0.25">
      <c r="A59836" s="10">
        <v>45545.181944444441</v>
      </c>
      <c r="B59836" t="s">
        <v>14</v>
      </c>
      <c r="C59836">
        <v>41.83</v>
      </c>
      <c r="D59836">
        <v>6</v>
      </c>
      <c r="E59836" s="9">
        <v>1080.3511527365699</v>
      </c>
      <c r="F59836">
        <v>266.66433333333299</v>
      </c>
      <c r="G59836">
        <v>44.444055555555501</v>
      </c>
      <c r="H59836">
        <v>0</v>
      </c>
      <c r="I59836">
        <v>347.01548606991099</v>
      </c>
      <c r="J59836">
        <v>0.78780280000000003</v>
      </c>
      <c r="K59836">
        <v>20</v>
      </c>
      <c r="L59836" s="9">
        <f t="shared" si="934"/>
        <v>0</v>
      </c>
      <c r="O59836" s="8">
        <v>45545</v>
      </c>
      <c r="P59836" s="7">
        <v>0.18194444444444444</v>
      </c>
    </row>
    <row r="59837" spans="1:16" x14ac:dyDescent="0.25">
      <c r="A59837" s="10">
        <v>45545.183333333334</v>
      </c>
      <c r="B59837" t="s">
        <v>14</v>
      </c>
      <c r="C59837">
        <v>43.04</v>
      </c>
      <c r="D59837">
        <v>7</v>
      </c>
      <c r="E59837" s="9">
        <v>1037.31115273657</v>
      </c>
      <c r="F59837">
        <v>309.70433333333301</v>
      </c>
      <c r="G59837">
        <v>44.243476190476102</v>
      </c>
      <c r="H59837">
        <v>0</v>
      </c>
      <c r="I59837">
        <v>347.01548606991099</v>
      </c>
      <c r="J59837">
        <v>1.4285298</v>
      </c>
      <c r="K59837">
        <v>20</v>
      </c>
      <c r="L59837" s="9">
        <f t="shared" si="934"/>
        <v>0</v>
      </c>
      <c r="O59837" s="8">
        <v>45545</v>
      </c>
      <c r="P59837" s="7">
        <v>0.18333333333333332</v>
      </c>
    </row>
    <row r="59838" spans="1:16" x14ac:dyDescent="0.25">
      <c r="A59838" s="10">
        <v>45545.184027777781</v>
      </c>
      <c r="B59838" t="s">
        <v>14</v>
      </c>
      <c r="C59838">
        <v>46.273333333333298</v>
      </c>
      <c r="D59838">
        <v>8</v>
      </c>
      <c r="E59838" s="9">
        <v>991.03781940324097</v>
      </c>
      <c r="F59838">
        <v>355.97766666666598</v>
      </c>
      <c r="G59838">
        <v>44.497208333333298</v>
      </c>
      <c r="H59838">
        <v>0</v>
      </c>
      <c r="I59838">
        <v>347.01548606991099</v>
      </c>
      <c r="J59838">
        <v>1.5562069000000001</v>
      </c>
      <c r="K59838">
        <v>20</v>
      </c>
      <c r="L59838" s="9">
        <f t="shared" si="934"/>
        <v>0</v>
      </c>
      <c r="O59838" s="8">
        <v>45545</v>
      </c>
      <c r="P59838" s="7">
        <v>0.18402777777777779</v>
      </c>
    </row>
    <row r="59839" spans="1:16" x14ac:dyDescent="0.25">
      <c r="A59839" s="10">
        <v>45545.18472222222</v>
      </c>
      <c r="B59839" t="s">
        <v>14</v>
      </c>
      <c r="C59839">
        <v>44.62</v>
      </c>
      <c r="D59839">
        <v>9</v>
      </c>
      <c r="E59839" s="9">
        <v>946.41781940324097</v>
      </c>
      <c r="F59839">
        <v>400.59766666666599</v>
      </c>
      <c r="G59839">
        <v>44.510851851851797</v>
      </c>
      <c r="H59839">
        <v>0</v>
      </c>
      <c r="I59839">
        <v>347.01548606991099</v>
      </c>
      <c r="J59839">
        <v>2.0914988000000001</v>
      </c>
      <c r="K59839">
        <v>20</v>
      </c>
      <c r="L59839" s="9">
        <f t="shared" si="934"/>
        <v>0</v>
      </c>
      <c r="O59839" s="8">
        <v>45545</v>
      </c>
      <c r="P59839" s="7">
        <v>0.18472222222222223</v>
      </c>
    </row>
    <row r="59840" spans="1:16" x14ac:dyDescent="0.25">
      <c r="A59840" s="10">
        <v>45545.188194444447</v>
      </c>
      <c r="B59840" t="s">
        <v>14</v>
      </c>
      <c r="C59840">
        <v>43.363999999999997</v>
      </c>
      <c r="D59840">
        <v>10</v>
      </c>
      <c r="E59840" s="9">
        <v>903.05381940324105</v>
      </c>
      <c r="F59840">
        <v>443.96166666666602</v>
      </c>
      <c r="G59840">
        <v>44.396166666666602</v>
      </c>
      <c r="H59840">
        <v>0</v>
      </c>
      <c r="I59840">
        <v>347.01548606991099</v>
      </c>
      <c r="J59840">
        <v>0.17960879999999901</v>
      </c>
      <c r="K59840">
        <v>20</v>
      </c>
      <c r="L59840" s="9">
        <f t="shared" si="934"/>
        <v>0</v>
      </c>
      <c r="O59840" s="8">
        <v>45545</v>
      </c>
      <c r="P59840" s="7">
        <v>0.18819444444444444</v>
      </c>
    </row>
    <row r="59841" spans="1:16" x14ac:dyDescent="0.25">
      <c r="A59841" s="10">
        <v>45545.188888888886</v>
      </c>
      <c r="B59841" t="s">
        <v>13</v>
      </c>
      <c r="C59841">
        <v>42.79</v>
      </c>
      <c r="D59841">
        <v>0</v>
      </c>
      <c r="E59841" s="9">
        <v>1330.95381940324</v>
      </c>
      <c r="F59841">
        <v>0</v>
      </c>
      <c r="G59841">
        <v>0</v>
      </c>
      <c r="H59841">
        <v>-16.0616666666666</v>
      </c>
      <c r="I59841">
        <v>330.95381940324398</v>
      </c>
      <c r="J59841">
        <v>-7.6953100000000704E-2</v>
      </c>
      <c r="K59841">
        <v>20</v>
      </c>
      <c r="L59841" s="9">
        <f t="shared" si="934"/>
        <v>0</v>
      </c>
      <c r="O59841" s="8">
        <v>45545</v>
      </c>
      <c r="P59841" s="7">
        <v>0.18888888888888888</v>
      </c>
    </row>
    <row r="59842" spans="1:16" x14ac:dyDescent="0.25">
      <c r="A59842" s="10">
        <v>45545.19027777778</v>
      </c>
      <c r="B59842" t="s">
        <v>12</v>
      </c>
      <c r="C59842">
        <v>46.247999999999998</v>
      </c>
      <c r="D59842">
        <v>-1</v>
      </c>
      <c r="E59842" s="9">
        <v>1377.2018194032401</v>
      </c>
      <c r="F59842">
        <v>-46.247999999999998</v>
      </c>
      <c r="G59842">
        <v>46.247999999999998</v>
      </c>
      <c r="H59842">
        <v>0</v>
      </c>
      <c r="I59842">
        <v>330.95381940324398</v>
      </c>
      <c r="J59842">
        <v>-0.79511069999999995</v>
      </c>
      <c r="K59842">
        <v>20</v>
      </c>
      <c r="L59842" s="9">
        <f t="shared" si="934"/>
        <v>0</v>
      </c>
      <c r="O59842" s="8">
        <v>45545</v>
      </c>
      <c r="P59842" s="7">
        <v>0.19027777777777777</v>
      </c>
    </row>
    <row r="59843" spans="1:16" x14ac:dyDescent="0.25">
      <c r="A59843" s="10">
        <v>45545.191666666666</v>
      </c>
      <c r="B59843" t="s">
        <v>12</v>
      </c>
      <c r="C59843">
        <v>43.95</v>
      </c>
      <c r="D59843">
        <v>-2</v>
      </c>
      <c r="E59843" s="9">
        <v>1421.1518194032401</v>
      </c>
      <c r="F59843">
        <v>-90.197999999999993</v>
      </c>
      <c r="G59843">
        <v>45.098999999999997</v>
      </c>
      <c r="H59843">
        <v>0</v>
      </c>
      <c r="I59843">
        <v>330.95381940324398</v>
      </c>
      <c r="J59843">
        <v>-2.8112431999999998</v>
      </c>
      <c r="K59843">
        <v>20</v>
      </c>
      <c r="L59843" s="9">
        <f t="shared" ref="L59843:L59906" si="935">IF(DAY(O59843 &lt;&gt; O59844), 1, 0)</f>
        <v>0</v>
      </c>
      <c r="O59843" s="8">
        <v>45545</v>
      </c>
      <c r="P59843" s="7">
        <v>0.19166666666666668</v>
      </c>
    </row>
    <row r="59844" spans="1:16" x14ac:dyDescent="0.25">
      <c r="A59844" s="10">
        <v>45545.192361111112</v>
      </c>
      <c r="B59844" t="s">
        <v>12</v>
      </c>
      <c r="C59844">
        <v>47.405000000000001</v>
      </c>
      <c r="D59844">
        <v>-3</v>
      </c>
      <c r="E59844" s="9">
        <v>1468.5568194032401</v>
      </c>
      <c r="F59844">
        <v>-137.60300000000001</v>
      </c>
      <c r="G59844">
        <v>45.867666666666601</v>
      </c>
      <c r="H59844">
        <v>0</v>
      </c>
      <c r="I59844">
        <v>330.95381940324398</v>
      </c>
      <c r="J59844">
        <v>-0.44655549999999999</v>
      </c>
      <c r="K59844">
        <v>20</v>
      </c>
      <c r="L59844" s="9">
        <f t="shared" si="935"/>
        <v>0</v>
      </c>
      <c r="O59844" s="8">
        <v>45545</v>
      </c>
      <c r="P59844" s="7">
        <v>0.19236111111111112</v>
      </c>
    </row>
    <row r="59845" spans="1:16" x14ac:dyDescent="0.25">
      <c r="A59845" s="10">
        <v>45545.195833333331</v>
      </c>
      <c r="B59845" t="s">
        <v>13</v>
      </c>
      <c r="C59845">
        <v>45.164999999999999</v>
      </c>
      <c r="D59845">
        <v>0</v>
      </c>
      <c r="E59845" s="9">
        <v>1333.06181940324</v>
      </c>
      <c r="F59845">
        <v>0</v>
      </c>
      <c r="G59845">
        <v>0</v>
      </c>
      <c r="H59845">
        <v>2.1080000000000001</v>
      </c>
      <c r="I59845">
        <v>333.06181940324399</v>
      </c>
      <c r="J59845">
        <v>2.3721155</v>
      </c>
      <c r="K59845">
        <v>20</v>
      </c>
      <c r="L59845" s="9">
        <f t="shared" si="935"/>
        <v>0</v>
      </c>
      <c r="O59845" s="8">
        <v>45545</v>
      </c>
      <c r="P59845" s="7">
        <v>0.19583333333333333</v>
      </c>
    </row>
    <row r="59846" spans="1:16" x14ac:dyDescent="0.25">
      <c r="A59846" s="10">
        <v>45545.198611111111</v>
      </c>
      <c r="B59846" t="s">
        <v>14</v>
      </c>
      <c r="C59846">
        <v>48.572000000000003</v>
      </c>
      <c r="D59846">
        <v>1</v>
      </c>
      <c r="E59846" s="9">
        <v>1284.4898194032401</v>
      </c>
      <c r="F59846">
        <v>48.572000000000003</v>
      </c>
      <c r="G59846">
        <v>48.572000000000003</v>
      </c>
      <c r="H59846">
        <v>0</v>
      </c>
      <c r="I59846">
        <v>333.06181940324399</v>
      </c>
      <c r="J59846">
        <v>3.8056309000000001</v>
      </c>
      <c r="K59846">
        <v>20</v>
      </c>
      <c r="L59846" s="9">
        <f t="shared" si="935"/>
        <v>0</v>
      </c>
      <c r="O59846" s="8">
        <v>45545</v>
      </c>
      <c r="P59846" s="7">
        <v>0.1986111111111111</v>
      </c>
    </row>
    <row r="59847" spans="1:16" x14ac:dyDescent="0.25">
      <c r="A59847" s="10">
        <v>45545.199305555558</v>
      </c>
      <c r="B59847" t="s">
        <v>14</v>
      </c>
      <c r="C59847">
        <v>48.67</v>
      </c>
      <c r="D59847">
        <v>2</v>
      </c>
      <c r="E59847" s="9">
        <v>1235.81981940324</v>
      </c>
      <c r="F59847">
        <v>97.242000000000004</v>
      </c>
      <c r="G59847">
        <v>48.621000000000002</v>
      </c>
      <c r="H59847">
        <v>0</v>
      </c>
      <c r="I59847">
        <v>333.06181940324399</v>
      </c>
      <c r="J59847">
        <v>2.4697729000000002</v>
      </c>
      <c r="K59847">
        <v>20</v>
      </c>
      <c r="L59847" s="9">
        <f t="shared" si="935"/>
        <v>0</v>
      </c>
      <c r="O59847" s="8">
        <v>45545</v>
      </c>
      <c r="P59847" s="7">
        <v>0.19930555555555557</v>
      </c>
    </row>
    <row r="59848" spans="1:16" x14ac:dyDescent="0.25">
      <c r="A59848" s="10">
        <v>45545.204861111109</v>
      </c>
      <c r="B59848" t="s">
        <v>14</v>
      </c>
      <c r="C59848">
        <v>46.32</v>
      </c>
      <c r="D59848">
        <v>3</v>
      </c>
      <c r="E59848" s="9">
        <v>1189.4998194032401</v>
      </c>
      <c r="F59848">
        <v>143.56200000000001</v>
      </c>
      <c r="G59848">
        <v>47.853999999999999</v>
      </c>
      <c r="H59848">
        <v>0</v>
      </c>
      <c r="I59848">
        <v>333.06181940324399</v>
      </c>
      <c r="J59848">
        <v>2.342346</v>
      </c>
      <c r="K59848">
        <v>20</v>
      </c>
      <c r="L59848" s="9">
        <f t="shared" si="935"/>
        <v>0</v>
      </c>
      <c r="O59848" s="8">
        <v>45545</v>
      </c>
      <c r="P59848" s="7">
        <v>0.2048611111111111</v>
      </c>
    </row>
    <row r="59849" spans="1:16" x14ac:dyDescent="0.25">
      <c r="A59849" s="10">
        <v>45545.206250000003</v>
      </c>
      <c r="B59849" t="s">
        <v>14</v>
      </c>
      <c r="C59849">
        <v>44.564999999999998</v>
      </c>
      <c r="D59849">
        <v>4</v>
      </c>
      <c r="E59849" s="9">
        <v>1144.93481940324</v>
      </c>
      <c r="F59849">
        <v>188.12700000000001</v>
      </c>
      <c r="G59849">
        <v>47.031750000000002</v>
      </c>
      <c r="H59849">
        <v>0</v>
      </c>
      <c r="I59849">
        <v>333.06181940324399</v>
      </c>
      <c r="J59849">
        <v>2.0967910999999999</v>
      </c>
      <c r="K59849">
        <v>20</v>
      </c>
      <c r="L59849" s="9">
        <f t="shared" si="935"/>
        <v>0</v>
      </c>
      <c r="O59849" s="8">
        <v>45545</v>
      </c>
      <c r="P59849" s="7">
        <v>0.20624999999999999</v>
      </c>
    </row>
    <row r="59850" spans="1:16" x14ac:dyDescent="0.25">
      <c r="A59850" s="10">
        <v>45545.207638888889</v>
      </c>
      <c r="B59850" t="s">
        <v>14</v>
      </c>
      <c r="C59850">
        <v>43.876249999999999</v>
      </c>
      <c r="D59850">
        <v>5</v>
      </c>
      <c r="E59850" s="9">
        <v>1101.05856940324</v>
      </c>
      <c r="F59850">
        <v>232.00325000000001</v>
      </c>
      <c r="G59850">
        <v>46.400649999999999</v>
      </c>
      <c r="H59850">
        <v>0</v>
      </c>
      <c r="I59850">
        <v>333.06181940324399</v>
      </c>
      <c r="J59850">
        <v>3.7720071000000002</v>
      </c>
      <c r="K59850">
        <v>20</v>
      </c>
      <c r="L59850" s="9">
        <f t="shared" si="935"/>
        <v>0</v>
      </c>
      <c r="O59850" s="8">
        <v>45545</v>
      </c>
      <c r="P59850" s="7">
        <v>0.2076388888888889</v>
      </c>
    </row>
    <row r="59851" spans="1:16" x14ac:dyDescent="0.25">
      <c r="A59851" s="10">
        <v>45545.210416666669</v>
      </c>
      <c r="B59851" t="s">
        <v>13</v>
      </c>
      <c r="C59851">
        <v>45.045000000000002</v>
      </c>
      <c r="D59851">
        <v>0</v>
      </c>
      <c r="E59851" s="9">
        <v>1326.2835694032401</v>
      </c>
      <c r="F59851">
        <v>0</v>
      </c>
      <c r="G59851">
        <v>0</v>
      </c>
      <c r="H59851">
        <v>-6.7782499999999803</v>
      </c>
      <c r="I59851">
        <v>326.283569403245</v>
      </c>
      <c r="J59851">
        <v>-0.27463299999999902</v>
      </c>
      <c r="K59851">
        <v>20</v>
      </c>
      <c r="L59851" s="9">
        <f t="shared" si="935"/>
        <v>0</v>
      </c>
      <c r="O59851" s="8">
        <v>45545</v>
      </c>
      <c r="P59851" s="7">
        <v>0.21041666666666667</v>
      </c>
    </row>
    <row r="59852" spans="1:16" x14ac:dyDescent="0.25">
      <c r="A59852" s="10">
        <v>45545.211805555555</v>
      </c>
      <c r="B59852" t="s">
        <v>12</v>
      </c>
      <c r="C59852">
        <v>41.95</v>
      </c>
      <c r="D59852">
        <v>-1</v>
      </c>
      <c r="E59852" s="9">
        <v>1368.2335694032399</v>
      </c>
      <c r="F59852">
        <v>-41.95</v>
      </c>
      <c r="G59852">
        <v>41.95</v>
      </c>
      <c r="H59852">
        <v>0</v>
      </c>
      <c r="I59852">
        <v>326.283569403245</v>
      </c>
      <c r="J59852">
        <v>-0.34288639999999898</v>
      </c>
      <c r="K59852">
        <v>20</v>
      </c>
      <c r="L59852" s="9">
        <f t="shared" si="935"/>
        <v>0</v>
      </c>
      <c r="O59852" s="8">
        <v>45545</v>
      </c>
      <c r="P59852" s="7">
        <v>0.21180555555555555</v>
      </c>
    </row>
    <row r="59853" spans="1:16" x14ac:dyDescent="0.25">
      <c r="A59853" s="10">
        <v>45545.213888888888</v>
      </c>
      <c r="B59853" t="s">
        <v>13</v>
      </c>
      <c r="C59853">
        <v>42.11</v>
      </c>
      <c r="D59853">
        <v>0</v>
      </c>
      <c r="E59853" s="9">
        <v>1326.12356940324</v>
      </c>
      <c r="F59853">
        <v>0</v>
      </c>
      <c r="G59853">
        <v>0</v>
      </c>
      <c r="H59853">
        <v>-0.15999999999999601</v>
      </c>
      <c r="I59853">
        <v>326.12356940324503</v>
      </c>
      <c r="J59853">
        <v>2.33418009999999</v>
      </c>
      <c r="K59853">
        <v>20</v>
      </c>
      <c r="L59853" s="9">
        <f t="shared" si="935"/>
        <v>0</v>
      </c>
      <c r="O59853" s="8">
        <v>45545</v>
      </c>
      <c r="P59853" s="7">
        <v>0.21388888888888888</v>
      </c>
    </row>
    <row r="59854" spans="1:16" x14ac:dyDescent="0.25">
      <c r="A59854" s="10">
        <v>45545.215277777781</v>
      </c>
      <c r="B59854" t="s">
        <v>12</v>
      </c>
      <c r="C59854">
        <v>46.36</v>
      </c>
      <c r="D59854">
        <v>-1</v>
      </c>
      <c r="E59854" s="9">
        <v>1372.4835694032399</v>
      </c>
      <c r="F59854">
        <v>-46.36</v>
      </c>
      <c r="G59854">
        <v>46.36</v>
      </c>
      <c r="H59854">
        <v>0</v>
      </c>
      <c r="I59854">
        <v>326.12356940324503</v>
      </c>
      <c r="J59854">
        <v>-0.67775260000000004</v>
      </c>
      <c r="K59854">
        <v>20</v>
      </c>
      <c r="L59854" s="9">
        <f t="shared" si="935"/>
        <v>0</v>
      </c>
      <c r="O59854" s="8">
        <v>45545</v>
      </c>
      <c r="P59854" s="7">
        <v>0.21527777777777779</v>
      </c>
    </row>
    <row r="59855" spans="1:16" x14ac:dyDescent="0.25">
      <c r="A59855" s="10">
        <v>45545.21597222222</v>
      </c>
      <c r="B59855" t="s">
        <v>12</v>
      </c>
      <c r="C59855">
        <v>43.56</v>
      </c>
      <c r="D59855">
        <v>-2</v>
      </c>
      <c r="E59855" s="9">
        <v>1416.0435694032401</v>
      </c>
      <c r="F59855">
        <v>-89.92</v>
      </c>
      <c r="G59855">
        <v>44.96</v>
      </c>
      <c r="H59855">
        <v>0</v>
      </c>
      <c r="I59855">
        <v>326.12356940324503</v>
      </c>
      <c r="J59855">
        <v>-6.0228565999999999</v>
      </c>
      <c r="K59855">
        <v>20</v>
      </c>
      <c r="L59855" s="9">
        <f t="shared" si="935"/>
        <v>0</v>
      </c>
      <c r="O59855" s="8">
        <v>45545</v>
      </c>
      <c r="P59855" s="7">
        <v>0.21597222222222223</v>
      </c>
    </row>
    <row r="59856" spans="1:16" x14ac:dyDescent="0.25">
      <c r="A59856" s="10">
        <v>45545.220833333333</v>
      </c>
      <c r="B59856" t="s">
        <v>12</v>
      </c>
      <c r="C59856">
        <v>41.895000000000003</v>
      </c>
      <c r="D59856">
        <v>-3</v>
      </c>
      <c r="E59856" s="9">
        <v>1457.9385694032401</v>
      </c>
      <c r="F59856">
        <v>-131.815</v>
      </c>
      <c r="G59856">
        <v>43.938333333333297</v>
      </c>
      <c r="H59856">
        <v>0</v>
      </c>
      <c r="I59856">
        <v>326.12356940324503</v>
      </c>
      <c r="J59856">
        <v>-6.9001755999999999</v>
      </c>
      <c r="K59856">
        <v>20</v>
      </c>
      <c r="L59856" s="9">
        <f t="shared" si="935"/>
        <v>0</v>
      </c>
      <c r="O59856" s="8">
        <v>45545</v>
      </c>
      <c r="P59856" s="7">
        <v>0.22083333333333333</v>
      </c>
    </row>
    <row r="59857" spans="1:16" x14ac:dyDescent="0.25">
      <c r="A59857" s="10">
        <v>45545.22152777778</v>
      </c>
      <c r="B59857" t="s">
        <v>12</v>
      </c>
      <c r="C59857">
        <v>41.45</v>
      </c>
      <c r="D59857">
        <v>-4</v>
      </c>
      <c r="E59857" s="9">
        <v>1499.3885694032399</v>
      </c>
      <c r="F59857">
        <v>-173.26499999999999</v>
      </c>
      <c r="G59857">
        <v>43.316249999999997</v>
      </c>
      <c r="H59857">
        <v>0</v>
      </c>
      <c r="I59857">
        <v>326.12356940324503</v>
      </c>
      <c r="J59857">
        <v>-2.5135725999999998</v>
      </c>
      <c r="K59857">
        <v>20</v>
      </c>
      <c r="L59857" s="9">
        <f t="shared" si="935"/>
        <v>0</v>
      </c>
      <c r="O59857" s="8">
        <v>45545</v>
      </c>
      <c r="P59857" s="7">
        <v>0.22152777777777777</v>
      </c>
    </row>
    <row r="59858" spans="1:16" x14ac:dyDescent="0.25">
      <c r="A59858" s="10">
        <v>45545.222222222219</v>
      </c>
      <c r="B59858" t="s">
        <v>12</v>
      </c>
      <c r="C59858">
        <v>43.34</v>
      </c>
      <c r="D59858">
        <v>-5</v>
      </c>
      <c r="E59858" s="9">
        <v>1542.72856940324</v>
      </c>
      <c r="F59858">
        <v>-216.60499999999999</v>
      </c>
      <c r="G59858">
        <v>43.320999999999998</v>
      </c>
      <c r="H59858">
        <v>0</v>
      </c>
      <c r="I59858">
        <v>326.12356940324503</v>
      </c>
      <c r="J59858">
        <v>-1.7486231000000001</v>
      </c>
      <c r="K59858">
        <v>20</v>
      </c>
      <c r="L59858" s="9">
        <f t="shared" si="935"/>
        <v>0</v>
      </c>
      <c r="O59858" s="8">
        <v>45545</v>
      </c>
      <c r="P59858" s="7">
        <v>0.22222222222222221</v>
      </c>
    </row>
    <row r="59859" spans="1:16" x14ac:dyDescent="0.25">
      <c r="A59859" s="10">
        <v>45545.222916666666</v>
      </c>
      <c r="B59859" t="s">
        <v>13</v>
      </c>
      <c r="C59859">
        <v>44.113333333333301</v>
      </c>
      <c r="D59859">
        <v>0</v>
      </c>
      <c r="E59859" s="9">
        <v>1322.16190273657</v>
      </c>
      <c r="F59859">
        <v>0</v>
      </c>
      <c r="G59859">
        <v>0</v>
      </c>
      <c r="H59859">
        <v>-3.9616666666667002</v>
      </c>
      <c r="I59859">
        <v>322.16190273657799</v>
      </c>
      <c r="J59859">
        <v>1.54952339999999</v>
      </c>
      <c r="K59859">
        <v>20</v>
      </c>
      <c r="L59859" s="9">
        <f t="shared" si="935"/>
        <v>0</v>
      </c>
      <c r="O59859" s="8">
        <v>45545</v>
      </c>
      <c r="P59859" s="7">
        <v>0.22291666666666668</v>
      </c>
    </row>
    <row r="59860" spans="1:16" x14ac:dyDescent="0.25">
      <c r="A59860" s="10">
        <v>45545.224305555559</v>
      </c>
      <c r="B59860" t="s">
        <v>12</v>
      </c>
      <c r="C59860">
        <v>44.69</v>
      </c>
      <c r="D59860">
        <v>-1</v>
      </c>
      <c r="E59860" s="9">
        <v>1366.8519027365701</v>
      </c>
      <c r="F59860">
        <v>-44.69</v>
      </c>
      <c r="G59860">
        <v>44.69</v>
      </c>
      <c r="H59860">
        <v>0</v>
      </c>
      <c r="I59860">
        <v>322.16190273657799</v>
      </c>
      <c r="J59860">
        <v>-2.0967636000000001</v>
      </c>
      <c r="K59860">
        <v>20</v>
      </c>
      <c r="L59860" s="9">
        <f t="shared" si="935"/>
        <v>0</v>
      </c>
      <c r="O59860" s="8">
        <v>45545</v>
      </c>
      <c r="P59860" s="7">
        <v>0.22430555555555556</v>
      </c>
    </row>
    <row r="59861" spans="1:16" x14ac:dyDescent="0.25">
      <c r="A59861" s="10">
        <v>45545.224999999999</v>
      </c>
      <c r="B59861" t="s">
        <v>12</v>
      </c>
      <c r="C59861">
        <v>45.3642857142857</v>
      </c>
      <c r="D59861">
        <v>-2</v>
      </c>
      <c r="E59861" s="9">
        <v>1412.21618845086</v>
      </c>
      <c r="F59861">
        <v>-90.054285714285697</v>
      </c>
      <c r="G59861">
        <v>45.027142857142799</v>
      </c>
      <c r="H59861">
        <v>0</v>
      </c>
      <c r="I59861">
        <v>322.16190273657799</v>
      </c>
      <c r="J59861">
        <v>-1.1294386000000001</v>
      </c>
      <c r="K59861">
        <v>20</v>
      </c>
      <c r="L59861" s="9">
        <f t="shared" si="935"/>
        <v>0</v>
      </c>
      <c r="O59861" s="8">
        <v>45545</v>
      </c>
      <c r="P59861" s="7">
        <v>0.22500000000000001</v>
      </c>
    </row>
    <row r="59862" spans="1:16" x14ac:dyDescent="0.25">
      <c r="A59862" s="10">
        <v>45545.225694444445</v>
      </c>
      <c r="B59862" t="s">
        <v>12</v>
      </c>
      <c r="C59862">
        <v>47.121428571428503</v>
      </c>
      <c r="D59862">
        <v>-3</v>
      </c>
      <c r="E59862" s="9">
        <v>1459.33761702228</v>
      </c>
      <c r="F59862">
        <v>-137.17571428571401</v>
      </c>
      <c r="G59862">
        <v>45.725238095237998</v>
      </c>
      <c r="H59862">
        <v>0</v>
      </c>
      <c r="I59862">
        <v>322.16190273657799</v>
      </c>
      <c r="J59862">
        <v>-1.3050250999999999</v>
      </c>
      <c r="K59862">
        <v>20</v>
      </c>
      <c r="L59862" s="9">
        <f t="shared" si="935"/>
        <v>0</v>
      </c>
      <c r="O59862" s="8">
        <v>45545</v>
      </c>
      <c r="P59862" s="7">
        <v>0.22569444444444445</v>
      </c>
    </row>
    <row r="59863" spans="1:16" x14ac:dyDescent="0.25">
      <c r="A59863" s="10">
        <v>45545.227083333331</v>
      </c>
      <c r="B59863" t="s">
        <v>12</v>
      </c>
      <c r="C59863">
        <v>44.692500000000003</v>
      </c>
      <c r="D59863">
        <v>-4</v>
      </c>
      <c r="E59863" s="9">
        <v>1504.0301170222799</v>
      </c>
      <c r="F59863">
        <v>-181.868214285714</v>
      </c>
      <c r="G59863">
        <v>45.467053571428501</v>
      </c>
      <c r="H59863">
        <v>0</v>
      </c>
      <c r="I59863">
        <v>322.16190273657799</v>
      </c>
      <c r="J59863">
        <v>-0.91244969999999903</v>
      </c>
      <c r="K59863">
        <v>20</v>
      </c>
      <c r="L59863" s="9">
        <f t="shared" si="935"/>
        <v>0</v>
      </c>
      <c r="O59863" s="8">
        <v>45545</v>
      </c>
      <c r="P59863" s="7">
        <v>0.22708333333333333</v>
      </c>
    </row>
    <row r="59864" spans="1:16" x14ac:dyDescent="0.25">
      <c r="A59864" s="10">
        <v>45545.227777777778</v>
      </c>
      <c r="B59864" t="s">
        <v>12</v>
      </c>
      <c r="C59864">
        <v>44.69</v>
      </c>
      <c r="D59864">
        <v>-5</v>
      </c>
      <c r="E59864" s="9">
        <v>1548.72011702228</v>
      </c>
      <c r="F59864">
        <v>-226.558214285714</v>
      </c>
      <c r="G59864">
        <v>45.3116428571428</v>
      </c>
      <c r="H59864">
        <v>0</v>
      </c>
      <c r="I59864">
        <v>322.16190273657799</v>
      </c>
      <c r="J59864">
        <v>-0.91463269999999997</v>
      </c>
      <c r="K59864">
        <v>20</v>
      </c>
      <c r="L59864" s="9">
        <f t="shared" si="935"/>
        <v>0</v>
      </c>
      <c r="O59864" s="8">
        <v>45545</v>
      </c>
      <c r="P59864" s="7">
        <v>0.22777777777777777</v>
      </c>
    </row>
    <row r="59865" spans="1:16" x14ac:dyDescent="0.25">
      <c r="A59865" s="10">
        <v>45545.230555555558</v>
      </c>
      <c r="B59865" t="s">
        <v>13</v>
      </c>
      <c r="C59865">
        <v>42.264000000000003</v>
      </c>
      <c r="D59865">
        <v>0</v>
      </c>
      <c r="E59865" s="9">
        <v>1337.40011702228</v>
      </c>
      <c r="F59865">
        <v>0</v>
      </c>
      <c r="G59865">
        <v>0</v>
      </c>
      <c r="H59865">
        <v>15.2382142857142</v>
      </c>
      <c r="I59865">
        <v>337.40011702229202</v>
      </c>
      <c r="J59865">
        <v>1.5991963</v>
      </c>
      <c r="K59865">
        <v>20</v>
      </c>
      <c r="L59865" s="9">
        <f t="shared" si="935"/>
        <v>0</v>
      </c>
      <c r="O59865" s="8">
        <v>45545</v>
      </c>
      <c r="P59865" s="7">
        <v>0.23055555555555557</v>
      </c>
    </row>
    <row r="59866" spans="1:16" x14ac:dyDescent="0.25">
      <c r="A59866" s="10">
        <v>45545.231944444444</v>
      </c>
      <c r="B59866" t="s">
        <v>14</v>
      </c>
      <c r="C59866">
        <v>41.69</v>
      </c>
      <c r="D59866">
        <v>1</v>
      </c>
      <c r="E59866" s="9">
        <v>1295.71011702228</v>
      </c>
      <c r="F59866">
        <v>41.69</v>
      </c>
      <c r="G59866">
        <v>41.69</v>
      </c>
      <c r="H59866">
        <v>0</v>
      </c>
      <c r="I59866">
        <v>337.40011702229202</v>
      </c>
      <c r="J59866">
        <v>0.61242569999999996</v>
      </c>
      <c r="K59866">
        <v>20</v>
      </c>
      <c r="L59866" s="9">
        <f t="shared" si="935"/>
        <v>0</v>
      </c>
      <c r="O59866" s="8">
        <v>45545</v>
      </c>
      <c r="P59866" s="7">
        <v>0.23194444444444445</v>
      </c>
    </row>
    <row r="59867" spans="1:16" x14ac:dyDescent="0.25">
      <c r="A59867" s="10">
        <v>45545.232638888891</v>
      </c>
      <c r="B59867" t="s">
        <v>13</v>
      </c>
      <c r="C59867">
        <v>43.285555555555497</v>
      </c>
      <c r="D59867">
        <v>0</v>
      </c>
      <c r="E59867" s="9">
        <v>1338.99567257784</v>
      </c>
      <c r="F59867">
        <v>0</v>
      </c>
      <c r="G59867">
        <v>0</v>
      </c>
      <c r="H59867">
        <v>1.5955555555555501</v>
      </c>
      <c r="I59867">
        <v>338.99567257784798</v>
      </c>
      <c r="J59867">
        <v>-2.2302363000000001</v>
      </c>
      <c r="K59867">
        <v>20</v>
      </c>
      <c r="L59867" s="9">
        <f t="shared" si="935"/>
        <v>0</v>
      </c>
      <c r="O59867" s="8">
        <v>45545</v>
      </c>
      <c r="P59867" s="7">
        <v>0.2326388888888889</v>
      </c>
    </row>
    <row r="59868" spans="1:16" x14ac:dyDescent="0.25">
      <c r="A59868" s="10">
        <v>45545.23333333333</v>
      </c>
      <c r="B59868" t="s">
        <v>12</v>
      </c>
      <c r="C59868">
        <v>47.0623529411764</v>
      </c>
      <c r="D59868">
        <v>-1</v>
      </c>
      <c r="E59868" s="9">
        <v>1386.05802551902</v>
      </c>
      <c r="F59868">
        <v>-47.0623529411764</v>
      </c>
      <c r="G59868">
        <v>47.0623529411764</v>
      </c>
      <c r="H59868">
        <v>0</v>
      </c>
      <c r="I59868">
        <v>338.99567257784798</v>
      </c>
      <c r="J59868">
        <v>-2.2525914</v>
      </c>
      <c r="K59868">
        <v>20</v>
      </c>
      <c r="L59868" s="9">
        <f t="shared" si="935"/>
        <v>0</v>
      </c>
      <c r="O59868" s="8">
        <v>45545</v>
      </c>
      <c r="P59868" s="7">
        <v>0.23333333333333334</v>
      </c>
    </row>
    <row r="59869" spans="1:16" x14ac:dyDescent="0.25">
      <c r="A59869" s="10">
        <v>45545.234027777777</v>
      </c>
      <c r="B59869" t="s">
        <v>12</v>
      </c>
      <c r="C59869">
        <v>48.97</v>
      </c>
      <c r="D59869">
        <v>-2</v>
      </c>
      <c r="E59869" s="9">
        <v>1435.02802551902</v>
      </c>
      <c r="F59869">
        <v>-96.032352941176399</v>
      </c>
      <c r="G59869">
        <v>48.016176470588199</v>
      </c>
      <c r="H59869">
        <v>0</v>
      </c>
      <c r="I59869">
        <v>338.99567257784798</v>
      </c>
      <c r="J59869">
        <v>-3.8269948999999999</v>
      </c>
      <c r="K59869">
        <v>20</v>
      </c>
      <c r="L59869" s="9">
        <f t="shared" si="935"/>
        <v>0</v>
      </c>
      <c r="O59869" s="8">
        <v>45545</v>
      </c>
      <c r="P59869" s="7">
        <v>0.23402777777777778</v>
      </c>
    </row>
    <row r="59870" spans="1:16" x14ac:dyDescent="0.25">
      <c r="A59870" s="10">
        <v>45545.236805555556</v>
      </c>
      <c r="B59870" t="s">
        <v>12</v>
      </c>
      <c r="C59870">
        <v>49.996000000000002</v>
      </c>
      <c r="D59870">
        <v>-3</v>
      </c>
      <c r="E59870" s="9">
        <v>1485.0240255190199</v>
      </c>
      <c r="F59870">
        <v>-146.028352941176</v>
      </c>
      <c r="G59870">
        <v>48.676117647058803</v>
      </c>
      <c r="H59870">
        <v>0</v>
      </c>
      <c r="I59870">
        <v>338.99567257784798</v>
      </c>
      <c r="J59870">
        <v>-0.50841530000000001</v>
      </c>
      <c r="K59870">
        <v>20</v>
      </c>
      <c r="L59870" s="9">
        <f t="shared" si="935"/>
        <v>0</v>
      </c>
      <c r="O59870" s="8">
        <v>45545</v>
      </c>
      <c r="P59870" s="7">
        <v>0.23680555555555555</v>
      </c>
    </row>
    <row r="59871" spans="1:16" x14ac:dyDescent="0.25">
      <c r="A59871" s="10">
        <v>45545.237500000003</v>
      </c>
      <c r="B59871" t="s">
        <v>13</v>
      </c>
      <c r="C59871">
        <v>46.66</v>
      </c>
      <c r="D59871">
        <v>0</v>
      </c>
      <c r="E59871" s="9">
        <v>1345.0440255190199</v>
      </c>
      <c r="F59871">
        <v>0</v>
      </c>
      <c r="G59871">
        <v>0</v>
      </c>
      <c r="H59871">
        <v>6.0483529411764803</v>
      </c>
      <c r="I59871">
        <v>345.04402551902399</v>
      </c>
      <c r="J59871">
        <v>2.5526732999999999</v>
      </c>
      <c r="K59871">
        <v>20</v>
      </c>
      <c r="L59871" s="9">
        <f t="shared" si="935"/>
        <v>0</v>
      </c>
      <c r="O59871" s="8">
        <v>45545</v>
      </c>
      <c r="P59871" s="7">
        <v>0.23749999999999999</v>
      </c>
    </row>
    <row r="59872" spans="1:16" x14ac:dyDescent="0.25">
      <c r="A59872" s="10">
        <v>45545.239583333336</v>
      </c>
      <c r="B59872" t="s">
        <v>14</v>
      </c>
      <c r="C59872">
        <v>46.232500000000002</v>
      </c>
      <c r="D59872">
        <v>1</v>
      </c>
      <c r="E59872" s="9">
        <v>1298.8115255190201</v>
      </c>
      <c r="F59872">
        <v>46.232500000000002</v>
      </c>
      <c r="G59872">
        <v>46.232500000000002</v>
      </c>
      <c r="H59872">
        <v>0</v>
      </c>
      <c r="I59872">
        <v>345.04402551902399</v>
      </c>
      <c r="J59872">
        <v>3.3251002999999999</v>
      </c>
      <c r="K59872">
        <v>20</v>
      </c>
      <c r="L59872" s="9">
        <f t="shared" si="935"/>
        <v>0</v>
      </c>
      <c r="O59872" s="8">
        <v>45545</v>
      </c>
      <c r="P59872" s="7">
        <v>0.23958333333333334</v>
      </c>
    </row>
    <row r="59873" spans="1:16" x14ac:dyDescent="0.25">
      <c r="A59873" s="10">
        <v>45545.240277777775</v>
      </c>
      <c r="B59873" t="s">
        <v>14</v>
      </c>
      <c r="C59873">
        <v>45.25</v>
      </c>
      <c r="D59873">
        <v>2</v>
      </c>
      <c r="E59873" s="9">
        <v>1253.5615255190201</v>
      </c>
      <c r="F59873">
        <v>91.482500000000002</v>
      </c>
      <c r="G59873">
        <v>45.741250000000001</v>
      </c>
      <c r="H59873">
        <v>0</v>
      </c>
      <c r="I59873">
        <v>345.04402551902399</v>
      </c>
      <c r="J59873">
        <v>3.4202297999999902</v>
      </c>
      <c r="K59873">
        <v>20</v>
      </c>
      <c r="L59873" s="9">
        <f t="shared" si="935"/>
        <v>0</v>
      </c>
      <c r="O59873" s="8">
        <v>45545</v>
      </c>
      <c r="P59873" s="7">
        <v>0.24027777777777778</v>
      </c>
    </row>
    <row r="59874" spans="1:16" x14ac:dyDescent="0.25">
      <c r="A59874" s="10">
        <v>45545.240972222222</v>
      </c>
      <c r="B59874" t="s">
        <v>14</v>
      </c>
      <c r="C59874">
        <v>45.168571428571397</v>
      </c>
      <c r="D59874">
        <v>3</v>
      </c>
      <c r="E59874" s="9">
        <v>1208.3929540904401</v>
      </c>
      <c r="F59874">
        <v>136.65107142857099</v>
      </c>
      <c r="G59874">
        <v>45.550357142857102</v>
      </c>
      <c r="H59874">
        <v>0</v>
      </c>
      <c r="I59874">
        <v>345.04402551902399</v>
      </c>
      <c r="J59874">
        <v>7.1105134999999997</v>
      </c>
      <c r="K59874">
        <v>20</v>
      </c>
      <c r="L59874" s="9">
        <f t="shared" si="935"/>
        <v>0</v>
      </c>
      <c r="O59874" s="8">
        <v>45545</v>
      </c>
      <c r="P59874" s="7">
        <v>0.24097222222222223</v>
      </c>
    </row>
    <row r="59875" spans="1:16" x14ac:dyDescent="0.25">
      <c r="A59875" s="10">
        <v>45545.243055555555</v>
      </c>
      <c r="B59875" t="s">
        <v>14</v>
      </c>
      <c r="C59875">
        <v>45.12</v>
      </c>
      <c r="D59875">
        <v>4</v>
      </c>
      <c r="E59875" s="9">
        <v>1163.27295409045</v>
      </c>
      <c r="F59875">
        <v>181.77107142857099</v>
      </c>
      <c r="G59875">
        <v>45.442767857142798</v>
      </c>
      <c r="H59875">
        <v>0</v>
      </c>
      <c r="I59875">
        <v>345.04402551902399</v>
      </c>
      <c r="J59875">
        <v>9.8765719000000001</v>
      </c>
      <c r="K59875">
        <v>20</v>
      </c>
      <c r="L59875" s="9">
        <f t="shared" si="935"/>
        <v>0</v>
      </c>
      <c r="O59875" s="8">
        <v>45545</v>
      </c>
      <c r="P59875" s="7">
        <v>0.24305555555555555</v>
      </c>
    </row>
    <row r="59876" spans="1:16" x14ac:dyDescent="0.25">
      <c r="A59876" s="10">
        <v>45545.243750000001</v>
      </c>
      <c r="B59876" t="s">
        <v>14</v>
      </c>
      <c r="C59876">
        <v>45.167272727272703</v>
      </c>
      <c r="D59876">
        <v>5</v>
      </c>
      <c r="E59876" s="9">
        <v>1118.1056813631701</v>
      </c>
      <c r="F59876">
        <v>226.93834415584399</v>
      </c>
      <c r="G59876">
        <v>45.387668831168803</v>
      </c>
      <c r="H59876">
        <v>0</v>
      </c>
      <c r="I59876">
        <v>345.04402551902399</v>
      </c>
      <c r="J59876">
        <v>9.7606854999999992</v>
      </c>
      <c r="K59876">
        <v>20</v>
      </c>
      <c r="L59876" s="9">
        <f t="shared" si="935"/>
        <v>0</v>
      </c>
      <c r="O59876" s="8">
        <v>45545</v>
      </c>
      <c r="P59876" s="7">
        <v>0.24374999999999999</v>
      </c>
    </row>
    <row r="59877" spans="1:16" x14ac:dyDescent="0.25">
      <c r="A59877" s="10">
        <v>45545.244444444441</v>
      </c>
      <c r="B59877" t="s">
        <v>14</v>
      </c>
      <c r="C59877">
        <v>45.1</v>
      </c>
      <c r="D59877">
        <v>6</v>
      </c>
      <c r="E59877" s="9">
        <v>1073.00568136317</v>
      </c>
      <c r="F59877">
        <v>272.03834415584402</v>
      </c>
      <c r="G59877">
        <v>45.339724025974</v>
      </c>
      <c r="H59877">
        <v>0</v>
      </c>
      <c r="I59877">
        <v>345.04402551902399</v>
      </c>
      <c r="J59877">
        <v>9.9270089000000006</v>
      </c>
      <c r="K59877">
        <v>20</v>
      </c>
      <c r="L59877" s="9">
        <f t="shared" si="935"/>
        <v>0</v>
      </c>
      <c r="O59877" s="8">
        <v>45545</v>
      </c>
      <c r="P59877" s="7">
        <v>0.24444444444444444</v>
      </c>
    </row>
    <row r="59878" spans="1:16" x14ac:dyDescent="0.25">
      <c r="A59878" s="10">
        <v>45545.245138888888</v>
      </c>
      <c r="B59878" t="s">
        <v>14</v>
      </c>
      <c r="C59878">
        <v>47.16</v>
      </c>
      <c r="D59878">
        <v>7</v>
      </c>
      <c r="E59878" s="9">
        <v>1025.8456813631699</v>
      </c>
      <c r="F59878">
        <v>319.19834415584398</v>
      </c>
      <c r="G59878">
        <v>45.5997634508348</v>
      </c>
      <c r="H59878">
        <v>0</v>
      </c>
      <c r="I59878">
        <v>345.04402551902399</v>
      </c>
      <c r="J59878">
        <v>10.685897199999999</v>
      </c>
      <c r="K59878">
        <v>20</v>
      </c>
      <c r="L59878" s="9">
        <f t="shared" si="935"/>
        <v>0</v>
      </c>
      <c r="O59878" s="8">
        <v>45545</v>
      </c>
      <c r="P59878" s="7">
        <v>0.24513888888888888</v>
      </c>
    </row>
    <row r="59879" spans="1:16" x14ac:dyDescent="0.25">
      <c r="A59879" s="10">
        <v>45545.246527777781</v>
      </c>
      <c r="B59879" t="s">
        <v>14</v>
      </c>
      <c r="C59879">
        <v>45.343333333333298</v>
      </c>
      <c r="D59879">
        <v>8</v>
      </c>
      <c r="E59879" s="9">
        <v>980.50234802984301</v>
      </c>
      <c r="F59879">
        <v>364.541677489177</v>
      </c>
      <c r="G59879">
        <v>45.567709686147097</v>
      </c>
      <c r="H59879">
        <v>0</v>
      </c>
      <c r="I59879">
        <v>345.04402551902399</v>
      </c>
      <c r="J59879">
        <v>10.789789300000001</v>
      </c>
      <c r="K59879">
        <v>20</v>
      </c>
      <c r="L59879" s="9">
        <f t="shared" si="935"/>
        <v>0</v>
      </c>
      <c r="O59879" s="8">
        <v>45545</v>
      </c>
      <c r="P59879" s="7">
        <v>0.24652777777777779</v>
      </c>
    </row>
    <row r="59880" spans="1:16" x14ac:dyDescent="0.25">
      <c r="A59880" s="10">
        <v>45545.25</v>
      </c>
      <c r="B59880" t="s">
        <v>14</v>
      </c>
      <c r="C59880">
        <v>44.45</v>
      </c>
      <c r="D59880">
        <v>9</v>
      </c>
      <c r="E59880" s="9">
        <v>936.05234802984296</v>
      </c>
      <c r="F59880">
        <v>408.99167748917699</v>
      </c>
      <c r="G59880">
        <v>45.443519721019697</v>
      </c>
      <c r="H59880">
        <v>0</v>
      </c>
      <c r="I59880">
        <v>345.04402551902399</v>
      </c>
      <c r="J59880">
        <v>12.959172300000001</v>
      </c>
      <c r="K59880">
        <v>20</v>
      </c>
      <c r="L59880" s="9">
        <f t="shared" si="935"/>
        <v>0</v>
      </c>
      <c r="O59880" s="8">
        <v>45545</v>
      </c>
      <c r="P59880" s="7">
        <v>0.25</v>
      </c>
    </row>
    <row r="59881" spans="1:16" x14ac:dyDescent="0.25">
      <c r="A59881" s="10">
        <v>45545.251388888886</v>
      </c>
      <c r="B59881" t="s">
        <v>14</v>
      </c>
      <c r="C59881">
        <v>44.33</v>
      </c>
      <c r="D59881">
        <v>10</v>
      </c>
      <c r="E59881" s="9">
        <v>891.72234802984303</v>
      </c>
      <c r="F59881">
        <v>453.32167748917698</v>
      </c>
      <c r="G59881">
        <v>45.332167748917698</v>
      </c>
      <c r="H59881">
        <v>0</v>
      </c>
      <c r="I59881">
        <v>345.04402551902399</v>
      </c>
      <c r="J59881">
        <v>11.357621999999999</v>
      </c>
      <c r="K59881">
        <v>20</v>
      </c>
      <c r="L59881" s="9">
        <f t="shared" si="935"/>
        <v>0</v>
      </c>
      <c r="O59881" s="8">
        <v>45545</v>
      </c>
      <c r="P59881" s="7">
        <v>0.25138888888888888</v>
      </c>
    </row>
    <row r="59882" spans="1:16" x14ac:dyDescent="0.25">
      <c r="A59882" s="10">
        <v>45545.252083333333</v>
      </c>
      <c r="B59882" t="s">
        <v>14</v>
      </c>
      <c r="C59882">
        <v>44.634999999999998</v>
      </c>
      <c r="D59882">
        <v>11</v>
      </c>
      <c r="E59882" s="9">
        <v>847.08734802984304</v>
      </c>
      <c r="F59882">
        <v>497.95667748917703</v>
      </c>
      <c r="G59882">
        <v>45.268788862652499</v>
      </c>
      <c r="H59882">
        <v>0</v>
      </c>
      <c r="I59882">
        <v>345.04402551902399</v>
      </c>
      <c r="J59882">
        <v>8.2697234999999996</v>
      </c>
      <c r="K59882">
        <v>20</v>
      </c>
      <c r="L59882" s="9">
        <f t="shared" si="935"/>
        <v>0</v>
      </c>
      <c r="O59882" s="8">
        <v>45545</v>
      </c>
      <c r="P59882" s="7">
        <v>0.25208333333333333</v>
      </c>
    </row>
    <row r="59883" spans="1:16" x14ac:dyDescent="0.25">
      <c r="A59883" s="10">
        <v>45545.253472222219</v>
      </c>
      <c r="B59883" t="s">
        <v>14</v>
      </c>
      <c r="C59883">
        <v>43.02</v>
      </c>
      <c r="D59883">
        <v>12</v>
      </c>
      <c r="E59883" s="9">
        <v>804.06734802984295</v>
      </c>
      <c r="F59883">
        <v>540.97667748917695</v>
      </c>
      <c r="G59883">
        <v>45.081389790764703</v>
      </c>
      <c r="H59883">
        <v>0</v>
      </c>
      <c r="I59883">
        <v>345.04402551902399</v>
      </c>
      <c r="J59883">
        <v>10.6352236</v>
      </c>
      <c r="K59883">
        <v>20</v>
      </c>
      <c r="L59883" s="9">
        <f t="shared" si="935"/>
        <v>0</v>
      </c>
      <c r="O59883" s="8">
        <v>45545</v>
      </c>
      <c r="P59883" s="7">
        <v>0.25347222222222221</v>
      </c>
    </row>
    <row r="59884" spans="1:16" x14ac:dyDescent="0.25">
      <c r="A59884" s="10">
        <v>45545.254166666666</v>
      </c>
      <c r="B59884" t="s">
        <v>14</v>
      </c>
      <c r="C59884">
        <v>43.954999999999998</v>
      </c>
      <c r="D59884">
        <v>13</v>
      </c>
      <c r="E59884" s="9">
        <v>760.11234802984302</v>
      </c>
      <c r="F59884">
        <v>584.93167748917699</v>
      </c>
      <c r="G59884">
        <v>44.994744422244402</v>
      </c>
      <c r="H59884">
        <v>0</v>
      </c>
      <c r="I59884">
        <v>345.04402551902399</v>
      </c>
      <c r="J59884">
        <v>6.8011539000000001</v>
      </c>
      <c r="K59884">
        <v>20</v>
      </c>
      <c r="L59884" s="9">
        <f t="shared" si="935"/>
        <v>0</v>
      </c>
      <c r="O59884" s="8">
        <v>45545</v>
      </c>
      <c r="P59884" s="7">
        <v>0.25416666666666665</v>
      </c>
    </row>
    <row r="59885" spans="1:16" x14ac:dyDescent="0.25">
      <c r="A59885" s="10">
        <v>45545.254861111112</v>
      </c>
      <c r="B59885" t="s">
        <v>14</v>
      </c>
      <c r="C59885">
        <v>43.405000000000001</v>
      </c>
      <c r="D59885">
        <v>14</v>
      </c>
      <c r="E59885" s="9">
        <v>716.70734802984305</v>
      </c>
      <c r="F59885">
        <v>628.33667748917696</v>
      </c>
      <c r="G59885">
        <v>44.881191249226902</v>
      </c>
      <c r="H59885">
        <v>0</v>
      </c>
      <c r="I59885">
        <v>345.04402551902399</v>
      </c>
      <c r="J59885">
        <v>3.9685942999999999</v>
      </c>
      <c r="K59885">
        <v>20</v>
      </c>
      <c r="L59885" s="9">
        <f t="shared" si="935"/>
        <v>0</v>
      </c>
      <c r="O59885" s="8">
        <v>45545</v>
      </c>
      <c r="P59885" s="7">
        <v>0.25486111111111109</v>
      </c>
    </row>
    <row r="59886" spans="1:16" x14ac:dyDescent="0.25">
      <c r="A59886" s="10">
        <v>45545.255555555559</v>
      </c>
      <c r="B59886" t="s">
        <v>14</v>
      </c>
      <c r="C59886">
        <v>44.983499999999999</v>
      </c>
      <c r="D59886">
        <v>15</v>
      </c>
      <c r="E59886" s="9">
        <v>671.723848029843</v>
      </c>
      <c r="F59886">
        <v>673.32017748917701</v>
      </c>
      <c r="G59886">
        <v>44.888011832611802</v>
      </c>
      <c r="H59886">
        <v>0</v>
      </c>
      <c r="I59886">
        <v>345.04402551902399</v>
      </c>
      <c r="J59886">
        <v>4.5092173000000004</v>
      </c>
      <c r="K59886">
        <v>20</v>
      </c>
      <c r="L59886" s="9">
        <f t="shared" si="935"/>
        <v>0</v>
      </c>
      <c r="O59886" s="8">
        <v>45545</v>
      </c>
      <c r="P59886" s="7">
        <v>0.25555555555555554</v>
      </c>
    </row>
    <row r="59887" spans="1:16" x14ac:dyDescent="0.25">
      <c r="A59887" s="10">
        <v>45545.256249999999</v>
      </c>
      <c r="B59887" t="s">
        <v>14</v>
      </c>
      <c r="C59887">
        <v>44.63</v>
      </c>
      <c r="D59887">
        <v>16</v>
      </c>
      <c r="E59887" s="9">
        <v>627.093848029843</v>
      </c>
      <c r="F59887">
        <v>717.95017748917701</v>
      </c>
      <c r="G59887">
        <v>44.871886093073599</v>
      </c>
      <c r="H59887">
        <v>0</v>
      </c>
      <c r="I59887">
        <v>345.04402551902399</v>
      </c>
      <c r="J59887">
        <v>3.5440809</v>
      </c>
      <c r="K59887">
        <v>20</v>
      </c>
      <c r="L59887" s="9">
        <f t="shared" si="935"/>
        <v>0</v>
      </c>
      <c r="O59887" s="8">
        <v>45545</v>
      </c>
      <c r="P59887" s="7">
        <v>0.25624999999999998</v>
      </c>
    </row>
    <row r="59888" spans="1:16" x14ac:dyDescent="0.25">
      <c r="A59888" s="10">
        <v>45545.256944444445</v>
      </c>
      <c r="B59888" t="s">
        <v>14</v>
      </c>
      <c r="C59888">
        <v>44.0416666666666</v>
      </c>
      <c r="D59888">
        <v>17</v>
      </c>
      <c r="E59888" s="9">
        <v>583.05218136317706</v>
      </c>
      <c r="F59888">
        <v>761.99184415584398</v>
      </c>
      <c r="G59888">
        <v>44.823049656226097</v>
      </c>
      <c r="H59888">
        <v>0</v>
      </c>
      <c r="I59888">
        <v>345.04402551902399</v>
      </c>
      <c r="J59888">
        <v>3.4585168999999998</v>
      </c>
      <c r="K59888">
        <v>20</v>
      </c>
      <c r="L59888" s="9">
        <f t="shared" si="935"/>
        <v>0</v>
      </c>
      <c r="O59888" s="8">
        <v>45545</v>
      </c>
      <c r="P59888" s="7">
        <v>0.25694444444444442</v>
      </c>
    </row>
    <row r="59889" spans="1:16" x14ac:dyDescent="0.25">
      <c r="A59889" s="10">
        <v>45545.257638888892</v>
      </c>
      <c r="B59889" t="s">
        <v>13</v>
      </c>
      <c r="C59889">
        <v>44.49</v>
      </c>
      <c r="D59889">
        <v>0</v>
      </c>
      <c r="E59889" s="9">
        <v>1339.38218136317</v>
      </c>
      <c r="F59889">
        <v>0</v>
      </c>
      <c r="G59889">
        <v>0</v>
      </c>
      <c r="H59889">
        <v>-5.6618441558441601</v>
      </c>
      <c r="I59889">
        <v>339.38218136318</v>
      </c>
      <c r="J59889">
        <v>-0.45665409999999901</v>
      </c>
      <c r="K59889">
        <v>20</v>
      </c>
      <c r="L59889" s="9">
        <f t="shared" si="935"/>
        <v>0</v>
      </c>
      <c r="O59889" s="8">
        <v>45545</v>
      </c>
      <c r="P59889" s="7">
        <v>0.25763888888888886</v>
      </c>
    </row>
    <row r="59890" spans="1:16" x14ac:dyDescent="0.25">
      <c r="A59890" s="10">
        <v>45545.258333333331</v>
      </c>
      <c r="B59890" t="s">
        <v>12</v>
      </c>
      <c r="C59890">
        <v>44.175555555555498</v>
      </c>
      <c r="D59890">
        <v>-1</v>
      </c>
      <c r="E59890" s="9">
        <v>1383.5577369187299</v>
      </c>
      <c r="F59890">
        <v>-44.175555555555498</v>
      </c>
      <c r="G59890">
        <v>44.175555555555498</v>
      </c>
      <c r="H59890">
        <v>0</v>
      </c>
      <c r="I59890">
        <v>339.38218136318</v>
      </c>
      <c r="J59890">
        <v>-4.0672436999999997</v>
      </c>
      <c r="K59890">
        <v>20</v>
      </c>
      <c r="L59890" s="9">
        <f t="shared" si="935"/>
        <v>0</v>
      </c>
      <c r="O59890" s="8">
        <v>45545</v>
      </c>
      <c r="P59890" s="7">
        <v>0.25833333333333336</v>
      </c>
    </row>
    <row r="59891" spans="1:16" x14ac:dyDescent="0.25">
      <c r="A59891" s="10">
        <v>45545.259027777778</v>
      </c>
      <c r="B59891" t="s">
        <v>13</v>
      </c>
      <c r="C59891">
        <v>45.944545454545398</v>
      </c>
      <c r="D59891">
        <v>0</v>
      </c>
      <c r="E59891" s="9">
        <v>1337.6131914641801</v>
      </c>
      <c r="F59891">
        <v>0</v>
      </c>
      <c r="G59891">
        <v>0</v>
      </c>
      <c r="H59891">
        <v>-1.76898989898989</v>
      </c>
      <c r="I59891">
        <v>337.61319146418998</v>
      </c>
      <c r="J59891">
        <v>2.2334241000000001</v>
      </c>
      <c r="K59891">
        <v>20</v>
      </c>
      <c r="L59891" s="9">
        <f t="shared" si="935"/>
        <v>0</v>
      </c>
      <c r="O59891" s="8">
        <v>45545</v>
      </c>
      <c r="P59891" s="7">
        <v>0.2590277777777778</v>
      </c>
    </row>
    <row r="59892" spans="1:16" x14ac:dyDescent="0.25">
      <c r="A59892" s="10">
        <v>45545.259722222225</v>
      </c>
      <c r="B59892" t="s">
        <v>14</v>
      </c>
      <c r="C59892">
        <v>45.110999999999997</v>
      </c>
      <c r="D59892">
        <v>1</v>
      </c>
      <c r="E59892" s="9">
        <v>1292.50219146418</v>
      </c>
      <c r="F59892">
        <v>45.110999999999997</v>
      </c>
      <c r="G59892">
        <v>45.110999999999997</v>
      </c>
      <c r="H59892">
        <v>0</v>
      </c>
      <c r="I59892">
        <v>337.61319146418998</v>
      </c>
      <c r="J59892">
        <v>2.4427949</v>
      </c>
      <c r="K59892">
        <v>20</v>
      </c>
      <c r="L59892" s="9">
        <f t="shared" si="935"/>
        <v>0</v>
      </c>
      <c r="O59892" s="8">
        <v>45545</v>
      </c>
      <c r="P59892" s="7">
        <v>0.25972222222222224</v>
      </c>
    </row>
    <row r="59893" spans="1:16" x14ac:dyDescent="0.25">
      <c r="A59893" s="10">
        <v>45545.261111111111</v>
      </c>
      <c r="B59893" t="s">
        <v>13</v>
      </c>
      <c r="C59893">
        <v>45.337499999999999</v>
      </c>
      <c r="D59893">
        <v>0</v>
      </c>
      <c r="E59893" s="9">
        <v>1337.8396914641801</v>
      </c>
      <c r="F59893">
        <v>0</v>
      </c>
      <c r="G59893">
        <v>0</v>
      </c>
      <c r="H59893">
        <v>0.22650000000000101</v>
      </c>
      <c r="I59893">
        <v>337.83969146419003</v>
      </c>
      <c r="J59893">
        <v>-0.44454510000000003</v>
      </c>
      <c r="K59893">
        <v>20</v>
      </c>
      <c r="L59893" s="9">
        <f t="shared" si="935"/>
        <v>0</v>
      </c>
      <c r="O59893" s="8">
        <v>45545</v>
      </c>
      <c r="P59893" s="7">
        <v>0.26111111111111113</v>
      </c>
    </row>
    <row r="59894" spans="1:16" x14ac:dyDescent="0.25">
      <c r="A59894" s="10">
        <v>45545.261805555558</v>
      </c>
      <c r="B59894" t="s">
        <v>14</v>
      </c>
      <c r="C59894">
        <v>46.2922222222222</v>
      </c>
      <c r="D59894">
        <v>1</v>
      </c>
      <c r="E59894" s="9">
        <v>1291.54746924196</v>
      </c>
      <c r="F59894">
        <v>46.2922222222222</v>
      </c>
      <c r="G59894">
        <v>46.2922222222222</v>
      </c>
      <c r="H59894">
        <v>0</v>
      </c>
      <c r="I59894">
        <v>337.83969146419003</v>
      </c>
      <c r="J59894">
        <v>0.293660899999998</v>
      </c>
      <c r="K59894">
        <v>20</v>
      </c>
      <c r="L59894" s="9">
        <f t="shared" si="935"/>
        <v>0</v>
      </c>
      <c r="O59894" s="8">
        <v>45545</v>
      </c>
      <c r="P59894" s="7">
        <v>0.26180555555555557</v>
      </c>
    </row>
    <row r="59895" spans="1:16" x14ac:dyDescent="0.25">
      <c r="A59895" s="10">
        <v>45545.262499999997</v>
      </c>
      <c r="B59895" t="s">
        <v>14</v>
      </c>
      <c r="C59895">
        <v>46</v>
      </c>
      <c r="D59895">
        <v>2</v>
      </c>
      <c r="E59895" s="9">
        <v>1245.54746924196</v>
      </c>
      <c r="F59895">
        <v>92.292222222222193</v>
      </c>
      <c r="G59895">
        <v>46.146111111111097</v>
      </c>
      <c r="H59895">
        <v>0</v>
      </c>
      <c r="I59895">
        <v>337.83969146419003</v>
      </c>
      <c r="J59895">
        <v>1.64747109999999</v>
      </c>
      <c r="K59895">
        <v>20</v>
      </c>
      <c r="L59895" s="9">
        <f t="shared" si="935"/>
        <v>0</v>
      </c>
      <c r="O59895" s="8">
        <v>45545</v>
      </c>
      <c r="P59895" s="7">
        <v>0.26250000000000001</v>
      </c>
    </row>
    <row r="59896" spans="1:16" x14ac:dyDescent="0.25">
      <c r="A59896" s="10">
        <v>45545.263194444444</v>
      </c>
      <c r="B59896" t="s">
        <v>14</v>
      </c>
      <c r="C59896">
        <v>44.926000000000002</v>
      </c>
      <c r="D59896">
        <v>3</v>
      </c>
      <c r="E59896" s="9">
        <v>1200.6214692419601</v>
      </c>
      <c r="F59896">
        <v>137.21822222222201</v>
      </c>
      <c r="G59896">
        <v>45.739407407407398</v>
      </c>
      <c r="H59896">
        <v>0</v>
      </c>
      <c r="I59896">
        <v>337.83969146419003</v>
      </c>
      <c r="J59896">
        <v>0.93401709999999905</v>
      </c>
      <c r="K59896">
        <v>20</v>
      </c>
      <c r="L59896" s="9">
        <f t="shared" si="935"/>
        <v>0</v>
      </c>
      <c r="O59896" s="8">
        <v>45545</v>
      </c>
      <c r="P59896" s="7">
        <v>0.26319444444444445</v>
      </c>
    </row>
    <row r="59897" spans="1:16" x14ac:dyDescent="0.25">
      <c r="A59897" s="10">
        <v>45545.263888888891</v>
      </c>
      <c r="B59897" t="s">
        <v>14</v>
      </c>
      <c r="C59897">
        <v>46.41</v>
      </c>
      <c r="D59897">
        <v>4</v>
      </c>
      <c r="E59897" s="9">
        <v>1154.21146924196</v>
      </c>
      <c r="F59897">
        <v>183.62822222222201</v>
      </c>
      <c r="G59897">
        <v>45.907055555555502</v>
      </c>
      <c r="H59897">
        <v>0</v>
      </c>
      <c r="I59897">
        <v>337.83969146419003</v>
      </c>
      <c r="J59897">
        <v>6.2042921999999896</v>
      </c>
      <c r="K59897">
        <v>20</v>
      </c>
      <c r="L59897" s="9">
        <f t="shared" si="935"/>
        <v>0</v>
      </c>
      <c r="O59897" s="8">
        <v>45545</v>
      </c>
      <c r="P59897" s="7">
        <v>0.2638888888888889</v>
      </c>
    </row>
    <row r="59898" spans="1:16" x14ac:dyDescent="0.25">
      <c r="A59898" s="10">
        <v>45545.26666666667</v>
      </c>
      <c r="B59898" t="s">
        <v>14</v>
      </c>
      <c r="C59898">
        <v>45.123333333333299</v>
      </c>
      <c r="D59898">
        <v>5</v>
      </c>
      <c r="E59898" s="9">
        <v>1109.08813590863</v>
      </c>
      <c r="F59898">
        <v>228.751555555555</v>
      </c>
      <c r="G59898">
        <v>45.750311111111102</v>
      </c>
      <c r="H59898">
        <v>0</v>
      </c>
      <c r="I59898">
        <v>337.83969146419003</v>
      </c>
      <c r="J59898">
        <v>6.1097781999999903</v>
      </c>
      <c r="K59898">
        <v>20</v>
      </c>
      <c r="L59898" s="9">
        <f t="shared" si="935"/>
        <v>0</v>
      </c>
      <c r="O59898" s="8">
        <v>45545</v>
      </c>
      <c r="P59898" s="7">
        <v>0.26666666666666666</v>
      </c>
    </row>
    <row r="59899" spans="1:16" x14ac:dyDescent="0.25">
      <c r="A59899" s="10">
        <v>45545.267361111109</v>
      </c>
      <c r="B59899" t="s">
        <v>14</v>
      </c>
      <c r="C59899">
        <v>45.085000000000001</v>
      </c>
      <c r="D59899">
        <v>6</v>
      </c>
      <c r="E59899" s="9">
        <v>1064.0031359086299</v>
      </c>
      <c r="F59899">
        <v>273.83655555555498</v>
      </c>
      <c r="G59899">
        <v>45.639425925925899</v>
      </c>
      <c r="H59899">
        <v>0</v>
      </c>
      <c r="I59899">
        <v>337.83969146419003</v>
      </c>
      <c r="J59899">
        <v>8.0832275999999901</v>
      </c>
      <c r="K59899">
        <v>20</v>
      </c>
      <c r="L59899" s="9">
        <f t="shared" si="935"/>
        <v>0</v>
      </c>
      <c r="O59899" s="8">
        <v>45545</v>
      </c>
      <c r="P59899" s="7">
        <v>0.2673611111111111</v>
      </c>
    </row>
    <row r="59900" spans="1:16" x14ac:dyDescent="0.25">
      <c r="A59900" s="10">
        <v>45545.268055555556</v>
      </c>
      <c r="B59900" t="s">
        <v>14</v>
      </c>
      <c r="C59900">
        <v>47.31</v>
      </c>
      <c r="D59900">
        <v>7</v>
      </c>
      <c r="E59900" s="9">
        <v>1016.69313590863</v>
      </c>
      <c r="F59900">
        <v>321.14655555555498</v>
      </c>
      <c r="G59900">
        <v>45.878079365079302</v>
      </c>
      <c r="H59900">
        <v>0</v>
      </c>
      <c r="I59900">
        <v>337.83969146419003</v>
      </c>
      <c r="J59900">
        <v>6.4147853000000001</v>
      </c>
      <c r="K59900">
        <v>20</v>
      </c>
      <c r="L59900" s="9">
        <f t="shared" si="935"/>
        <v>0</v>
      </c>
      <c r="O59900" s="8">
        <v>45545</v>
      </c>
      <c r="P59900" s="7">
        <v>0.26805555555555555</v>
      </c>
    </row>
    <row r="59901" spans="1:16" x14ac:dyDescent="0.25">
      <c r="A59901" s="10">
        <v>45545.268750000003</v>
      </c>
      <c r="B59901" t="s">
        <v>14</v>
      </c>
      <c r="C59901">
        <v>47.453333333333298</v>
      </c>
      <c r="D59901">
        <v>8</v>
      </c>
      <c r="E59901" s="9">
        <v>969.23980257529797</v>
      </c>
      <c r="F59901">
        <v>368.59988888888802</v>
      </c>
      <c r="G59901">
        <v>46.074986111111102</v>
      </c>
      <c r="H59901">
        <v>0</v>
      </c>
      <c r="I59901">
        <v>337.83969146419003</v>
      </c>
      <c r="J59901">
        <v>3.7844484999999901</v>
      </c>
      <c r="K59901">
        <v>20</v>
      </c>
      <c r="L59901" s="9">
        <f t="shared" si="935"/>
        <v>0</v>
      </c>
      <c r="O59901" s="8">
        <v>45545</v>
      </c>
      <c r="P59901" s="7">
        <v>0.26874999999999999</v>
      </c>
    </row>
    <row r="59902" spans="1:16" x14ac:dyDescent="0.25">
      <c r="A59902" s="10">
        <v>45545.270833333336</v>
      </c>
      <c r="B59902" t="s">
        <v>14</v>
      </c>
      <c r="C59902">
        <v>49.132413793103403</v>
      </c>
      <c r="D59902">
        <v>9</v>
      </c>
      <c r="E59902" s="9">
        <v>920.10738878219399</v>
      </c>
      <c r="F59902">
        <v>417.732302681992</v>
      </c>
      <c r="G59902">
        <v>46.414700297999097</v>
      </c>
      <c r="H59902">
        <v>0</v>
      </c>
      <c r="I59902">
        <v>337.83969146419003</v>
      </c>
      <c r="J59902">
        <v>6.7327562999999904</v>
      </c>
      <c r="K59902">
        <v>20</v>
      </c>
      <c r="L59902" s="9">
        <f t="shared" si="935"/>
        <v>0</v>
      </c>
      <c r="O59902" s="8">
        <v>45545</v>
      </c>
      <c r="P59902" s="7">
        <v>0.27083333333333331</v>
      </c>
    </row>
    <row r="59903" spans="1:16" x14ac:dyDescent="0.25">
      <c r="A59903" s="10">
        <v>45545.271527777775</v>
      </c>
      <c r="B59903" t="s">
        <v>14</v>
      </c>
      <c r="C59903">
        <v>53.545000000000002</v>
      </c>
      <c r="D59903">
        <v>10</v>
      </c>
      <c r="E59903" s="9">
        <v>866.56238878219403</v>
      </c>
      <c r="F59903">
        <v>471.27730268199201</v>
      </c>
      <c r="G59903">
        <v>47.127730268199201</v>
      </c>
      <c r="H59903">
        <v>0</v>
      </c>
      <c r="I59903">
        <v>337.83969146419003</v>
      </c>
      <c r="J59903">
        <v>7.9065578999999904</v>
      </c>
      <c r="K59903">
        <v>20</v>
      </c>
      <c r="L59903" s="9">
        <f t="shared" si="935"/>
        <v>0</v>
      </c>
      <c r="O59903" s="8">
        <v>45545</v>
      </c>
      <c r="P59903" s="7">
        <v>0.27152777777777776</v>
      </c>
    </row>
    <row r="59904" spans="1:16" x14ac:dyDescent="0.25">
      <c r="A59904" s="10">
        <v>45545.272916666669</v>
      </c>
      <c r="B59904" t="s">
        <v>14</v>
      </c>
      <c r="C59904">
        <v>52.612499999999997</v>
      </c>
      <c r="D59904">
        <v>11</v>
      </c>
      <c r="E59904" s="9">
        <v>813.94988878219397</v>
      </c>
      <c r="F59904">
        <v>523.88980268199202</v>
      </c>
      <c r="G59904">
        <v>47.626345698362897</v>
      </c>
      <c r="H59904">
        <v>0</v>
      </c>
      <c r="I59904">
        <v>337.83969146419003</v>
      </c>
      <c r="J59904">
        <v>7.5931750999999901</v>
      </c>
      <c r="K59904">
        <v>20</v>
      </c>
      <c r="L59904" s="9">
        <f t="shared" si="935"/>
        <v>0</v>
      </c>
      <c r="O59904" s="8">
        <v>45545</v>
      </c>
      <c r="P59904" s="7">
        <v>0.27291666666666664</v>
      </c>
    </row>
    <row r="59905" spans="1:16" x14ac:dyDescent="0.25">
      <c r="A59905" s="10">
        <v>45545.273611111108</v>
      </c>
      <c r="B59905" t="s">
        <v>14</v>
      </c>
      <c r="C59905">
        <v>51.336666666666602</v>
      </c>
      <c r="D59905">
        <v>12</v>
      </c>
      <c r="E59905" s="9">
        <v>762.61322211552795</v>
      </c>
      <c r="F59905">
        <v>575.22646934865895</v>
      </c>
      <c r="G59905">
        <v>47.935539112388199</v>
      </c>
      <c r="H59905">
        <v>0</v>
      </c>
      <c r="I59905">
        <v>337.83969146419003</v>
      </c>
      <c r="J59905">
        <v>5.9677179999999996</v>
      </c>
      <c r="K59905">
        <v>20</v>
      </c>
      <c r="L59905" s="9">
        <f t="shared" si="935"/>
        <v>0</v>
      </c>
      <c r="O59905" s="8">
        <v>45545</v>
      </c>
      <c r="P59905" s="7">
        <v>0.27361111111111114</v>
      </c>
    </row>
    <row r="59906" spans="1:16" x14ac:dyDescent="0.25">
      <c r="A59906" s="10">
        <v>45545.274305555555</v>
      </c>
      <c r="B59906" t="s">
        <v>14</v>
      </c>
      <c r="C59906">
        <v>51.692121212121201</v>
      </c>
      <c r="D59906">
        <v>13</v>
      </c>
      <c r="E59906" s="9">
        <v>710.92110090340702</v>
      </c>
      <c r="F59906">
        <v>626.91859056077999</v>
      </c>
      <c r="G59906">
        <v>48.224506966213802</v>
      </c>
      <c r="H59906">
        <v>0</v>
      </c>
      <c r="I59906">
        <v>337.83969146419003</v>
      </c>
      <c r="J59906">
        <v>7.2711644999999896</v>
      </c>
      <c r="K59906">
        <v>20</v>
      </c>
      <c r="L59906" s="9">
        <f t="shared" si="935"/>
        <v>0</v>
      </c>
      <c r="O59906" s="8">
        <v>45545</v>
      </c>
      <c r="P59906" s="7">
        <v>0.27430555555555558</v>
      </c>
    </row>
    <row r="59907" spans="1:16" x14ac:dyDescent="0.25">
      <c r="A59907" s="10">
        <v>45545.275694444441</v>
      </c>
      <c r="B59907" t="s">
        <v>14</v>
      </c>
      <c r="C59907">
        <v>53.087499999999999</v>
      </c>
      <c r="D59907">
        <v>14</v>
      </c>
      <c r="E59907" s="9">
        <v>657.83360090340705</v>
      </c>
      <c r="F59907">
        <v>680.00609056077997</v>
      </c>
      <c r="G59907">
        <v>48.571863611484297</v>
      </c>
      <c r="H59907">
        <v>0</v>
      </c>
      <c r="I59907">
        <v>337.83969146419003</v>
      </c>
      <c r="J59907">
        <v>4.0157833999999903</v>
      </c>
      <c r="K59907">
        <v>20</v>
      </c>
      <c r="L59907" s="9">
        <f t="shared" ref="L59907:L59970" si="936">IF(DAY(O59907 &lt;&gt; O59908), 1, 0)</f>
        <v>0</v>
      </c>
      <c r="O59907" s="8">
        <v>45545</v>
      </c>
      <c r="P59907" s="7">
        <v>0.27569444444444446</v>
      </c>
    </row>
    <row r="59908" spans="1:16" x14ac:dyDescent="0.25">
      <c r="A59908" s="10">
        <v>45545.276388888888</v>
      </c>
      <c r="B59908" t="s">
        <v>14</v>
      </c>
      <c r="C59908">
        <v>50.71</v>
      </c>
      <c r="D59908">
        <v>15</v>
      </c>
      <c r="E59908" s="9">
        <v>607.12360090340701</v>
      </c>
      <c r="F59908">
        <v>730.71609056078</v>
      </c>
      <c r="G59908">
        <v>48.714406037385302</v>
      </c>
      <c r="H59908">
        <v>0</v>
      </c>
      <c r="I59908">
        <v>337.83969146419003</v>
      </c>
      <c r="J59908">
        <v>5.2222207999999899</v>
      </c>
      <c r="K59908">
        <v>20</v>
      </c>
      <c r="L59908" s="9">
        <f t="shared" si="936"/>
        <v>0</v>
      </c>
      <c r="O59908" s="8">
        <v>45545</v>
      </c>
      <c r="P59908" s="7">
        <v>0.27638888888888891</v>
      </c>
    </row>
    <row r="59909" spans="1:16" x14ac:dyDescent="0.25">
      <c r="A59909" s="10">
        <v>45545.277777777781</v>
      </c>
      <c r="B59909" t="s">
        <v>14</v>
      </c>
      <c r="C59909">
        <v>48.76</v>
      </c>
      <c r="D59909">
        <v>16</v>
      </c>
      <c r="E59909" s="9">
        <v>558.36360090340702</v>
      </c>
      <c r="F59909">
        <v>779.47609056077999</v>
      </c>
      <c r="G59909">
        <v>48.7172556600487</v>
      </c>
      <c r="H59909">
        <v>0</v>
      </c>
      <c r="I59909">
        <v>337.83969146419003</v>
      </c>
      <c r="J59909">
        <v>4.3131720499999897</v>
      </c>
      <c r="K59909">
        <v>20</v>
      </c>
      <c r="L59909" s="9">
        <f t="shared" si="936"/>
        <v>0</v>
      </c>
      <c r="O59909" s="8">
        <v>45545</v>
      </c>
      <c r="P59909" s="7">
        <v>0.27777777777777779</v>
      </c>
    </row>
    <row r="59910" spans="1:16" x14ac:dyDescent="0.25">
      <c r="A59910" s="10">
        <v>45545.27847222222</v>
      </c>
      <c r="B59910" t="s">
        <v>14</v>
      </c>
      <c r="C59910">
        <v>49.67</v>
      </c>
      <c r="D59910">
        <v>17</v>
      </c>
      <c r="E59910" s="9">
        <v>508.693600903407</v>
      </c>
      <c r="F59910">
        <v>829.14609056077995</v>
      </c>
      <c r="G59910">
        <v>48.7732994447517</v>
      </c>
      <c r="H59910">
        <v>0</v>
      </c>
      <c r="I59910">
        <v>337.83969146419003</v>
      </c>
      <c r="J59910">
        <v>5.3336563499999903</v>
      </c>
      <c r="K59910">
        <v>20</v>
      </c>
      <c r="L59910" s="9">
        <f t="shared" si="936"/>
        <v>0</v>
      </c>
      <c r="O59910" s="8">
        <v>45545</v>
      </c>
      <c r="P59910" s="7">
        <v>0.27847222222222223</v>
      </c>
    </row>
    <row r="59911" spans="1:16" x14ac:dyDescent="0.25">
      <c r="A59911" s="10">
        <v>45545.279166666667</v>
      </c>
      <c r="B59911" t="s">
        <v>14</v>
      </c>
      <c r="C59911">
        <v>50.96</v>
      </c>
      <c r="D59911">
        <v>18</v>
      </c>
      <c r="E59911" s="9">
        <v>457.73360090340702</v>
      </c>
      <c r="F59911">
        <v>880.10609056077999</v>
      </c>
      <c r="G59911">
        <v>48.894782808932199</v>
      </c>
      <c r="H59911">
        <v>0</v>
      </c>
      <c r="I59911">
        <v>337.83969146419003</v>
      </c>
      <c r="J59911">
        <v>3.2129990500000001</v>
      </c>
      <c r="K59911">
        <v>20</v>
      </c>
      <c r="L59911" s="9">
        <f t="shared" si="936"/>
        <v>0</v>
      </c>
      <c r="O59911" s="8">
        <v>45545</v>
      </c>
      <c r="P59911" s="7">
        <v>0.27916666666666667</v>
      </c>
    </row>
    <row r="59912" spans="1:16" x14ac:dyDescent="0.25">
      <c r="A59912" s="10">
        <v>45545.279861111114</v>
      </c>
      <c r="B59912" t="s">
        <v>14</v>
      </c>
      <c r="C59912">
        <v>49.588749999999997</v>
      </c>
      <c r="D59912">
        <v>19</v>
      </c>
      <c r="E59912" s="9">
        <v>408.14485090340702</v>
      </c>
      <c r="F59912">
        <v>929.69484056077999</v>
      </c>
      <c r="G59912">
        <v>48.931307397935797</v>
      </c>
      <c r="H59912">
        <v>0</v>
      </c>
      <c r="I59912">
        <v>337.83969146419003</v>
      </c>
      <c r="J59912">
        <v>3.2460554500000001</v>
      </c>
      <c r="K59912">
        <v>20</v>
      </c>
      <c r="L59912" s="9">
        <f t="shared" si="936"/>
        <v>0</v>
      </c>
      <c r="O59912" s="8">
        <v>45545</v>
      </c>
      <c r="P59912" s="7">
        <v>0.27986111111111112</v>
      </c>
    </row>
    <row r="59913" spans="1:16" x14ac:dyDescent="0.25">
      <c r="A59913" s="10">
        <v>45545.280555555553</v>
      </c>
      <c r="B59913" t="s">
        <v>14</v>
      </c>
      <c r="C59913">
        <v>50.21</v>
      </c>
      <c r="D59913">
        <v>20</v>
      </c>
      <c r="E59913" s="9">
        <v>357.93485090340698</v>
      </c>
      <c r="F59913">
        <v>979.90484056078003</v>
      </c>
      <c r="G59913">
        <v>48.995242028039002</v>
      </c>
      <c r="H59913">
        <v>0</v>
      </c>
      <c r="I59913">
        <v>337.83969146419003</v>
      </c>
      <c r="J59913">
        <v>3.47308445</v>
      </c>
      <c r="K59913">
        <v>20</v>
      </c>
      <c r="L59913" s="9">
        <f t="shared" si="936"/>
        <v>0</v>
      </c>
      <c r="O59913" s="8">
        <v>45545</v>
      </c>
      <c r="P59913" s="7">
        <v>0.28055555555555556</v>
      </c>
    </row>
    <row r="59914" spans="1:16" x14ac:dyDescent="0.25">
      <c r="A59914" s="10">
        <v>45545.28125</v>
      </c>
      <c r="B59914" t="s">
        <v>14</v>
      </c>
      <c r="C59914">
        <v>51.824444444444403</v>
      </c>
      <c r="D59914">
        <v>21</v>
      </c>
      <c r="E59914" s="9">
        <v>306.11040645896202</v>
      </c>
      <c r="F59914">
        <v>1031.7292850052199</v>
      </c>
      <c r="G59914">
        <v>49.129965952629703</v>
      </c>
      <c r="H59914">
        <v>0</v>
      </c>
      <c r="I59914">
        <v>337.83969146419003</v>
      </c>
      <c r="J59914">
        <v>6.6772527500000001</v>
      </c>
      <c r="K59914">
        <v>20</v>
      </c>
      <c r="L59914" s="9">
        <f t="shared" si="936"/>
        <v>0</v>
      </c>
      <c r="O59914" s="8">
        <v>45545</v>
      </c>
      <c r="P59914" s="7">
        <v>0.28125</v>
      </c>
    </row>
    <row r="59915" spans="1:16" x14ac:dyDescent="0.25">
      <c r="A59915" s="10">
        <v>45545.281944444447</v>
      </c>
      <c r="B59915" t="s">
        <v>14</v>
      </c>
      <c r="C59915">
        <v>52.487894736842101</v>
      </c>
      <c r="D59915">
        <v>22</v>
      </c>
      <c r="E59915" s="9">
        <v>253.62251172212001</v>
      </c>
      <c r="F59915">
        <v>1084.2171797420599</v>
      </c>
      <c r="G59915">
        <v>49.282599079184799</v>
      </c>
      <c r="H59915">
        <v>0</v>
      </c>
      <c r="I59915">
        <v>337.83969146419003</v>
      </c>
      <c r="J59915">
        <v>7.1750918500000003</v>
      </c>
      <c r="K59915">
        <v>20</v>
      </c>
      <c r="L59915" s="9">
        <f t="shared" si="936"/>
        <v>0</v>
      </c>
      <c r="O59915" s="8">
        <v>45545</v>
      </c>
      <c r="P59915" s="7">
        <v>0.28194444444444444</v>
      </c>
    </row>
    <row r="59916" spans="1:16" x14ac:dyDescent="0.25">
      <c r="A59916" s="10">
        <v>45545.282638888886</v>
      </c>
      <c r="B59916" t="s">
        <v>14</v>
      </c>
      <c r="C59916">
        <v>56.624285714285698</v>
      </c>
      <c r="D59916">
        <v>23</v>
      </c>
      <c r="E59916" s="9">
        <v>196.99822600783401</v>
      </c>
      <c r="F59916">
        <v>1140.8414654563501</v>
      </c>
      <c r="G59916">
        <v>49.601802845928297</v>
      </c>
      <c r="H59916">
        <v>0</v>
      </c>
      <c r="I59916">
        <v>337.83969146419003</v>
      </c>
      <c r="J59916">
        <v>5.6413815500000002</v>
      </c>
      <c r="K59916">
        <v>20</v>
      </c>
      <c r="L59916" s="9">
        <f t="shared" si="936"/>
        <v>0</v>
      </c>
      <c r="O59916" s="8">
        <v>45545</v>
      </c>
      <c r="P59916" s="7">
        <v>0.28263888888888888</v>
      </c>
    </row>
    <row r="59917" spans="1:16" x14ac:dyDescent="0.25">
      <c r="A59917" s="10">
        <v>45545.283333333333</v>
      </c>
      <c r="B59917" t="s">
        <v>14</v>
      </c>
      <c r="C59917">
        <v>58.148571428571401</v>
      </c>
      <c r="D59917">
        <v>24</v>
      </c>
      <c r="E59917" s="9">
        <v>138.84965457926299</v>
      </c>
      <c r="F59917">
        <v>1198.9900368849201</v>
      </c>
      <c r="G59917">
        <v>49.957918203538398</v>
      </c>
      <c r="H59917">
        <v>0</v>
      </c>
      <c r="I59917">
        <v>337.83969146419003</v>
      </c>
      <c r="J59917">
        <v>7.6153465499999999</v>
      </c>
      <c r="K59917">
        <v>20</v>
      </c>
      <c r="L59917" s="9">
        <f t="shared" si="936"/>
        <v>0</v>
      </c>
      <c r="O59917" s="8">
        <v>45545</v>
      </c>
      <c r="P59917" s="7">
        <v>0.28333333333333333</v>
      </c>
    </row>
    <row r="59918" spans="1:16" x14ac:dyDescent="0.25">
      <c r="A59918" s="10">
        <v>45545.28402777778</v>
      </c>
      <c r="B59918" t="s">
        <v>14</v>
      </c>
      <c r="C59918">
        <v>55.35</v>
      </c>
      <c r="D59918">
        <v>25</v>
      </c>
      <c r="E59918" s="9">
        <v>83.499654579263293</v>
      </c>
      <c r="F59918">
        <v>1254.34003688492</v>
      </c>
      <c r="G59918">
        <v>50.1736014753969</v>
      </c>
      <c r="H59918">
        <v>0</v>
      </c>
      <c r="I59918">
        <v>337.83969146419003</v>
      </c>
      <c r="J59918">
        <v>4.1250913499999999</v>
      </c>
      <c r="K59918">
        <v>20</v>
      </c>
      <c r="L59918" s="9">
        <f t="shared" si="936"/>
        <v>0</v>
      </c>
      <c r="O59918" s="8">
        <v>45545</v>
      </c>
      <c r="P59918" s="7">
        <v>0.28402777777777777</v>
      </c>
    </row>
    <row r="59919" spans="1:16" x14ac:dyDescent="0.25">
      <c r="A59919" s="10">
        <v>45545.284722222219</v>
      </c>
      <c r="B59919" t="s">
        <v>14</v>
      </c>
      <c r="C59919">
        <v>57.470869565217299</v>
      </c>
      <c r="D59919">
        <v>26</v>
      </c>
      <c r="E59919" s="9">
        <v>26.028785014045901</v>
      </c>
      <c r="F59919">
        <v>1311.81090645014</v>
      </c>
      <c r="G59919">
        <v>50.454265632697698</v>
      </c>
      <c r="H59919">
        <v>0</v>
      </c>
      <c r="I59919">
        <v>337.83969146419003</v>
      </c>
      <c r="J59919">
        <v>5.0862360999999998</v>
      </c>
      <c r="K59919">
        <v>20</v>
      </c>
      <c r="L59919" s="9">
        <f t="shared" si="936"/>
        <v>0</v>
      </c>
      <c r="O59919" s="8">
        <v>45545</v>
      </c>
      <c r="P59919" s="7">
        <v>0.28472222222222221</v>
      </c>
    </row>
    <row r="59920" spans="1:16" x14ac:dyDescent="0.25">
      <c r="A59920" s="10">
        <v>45545.293055555558</v>
      </c>
      <c r="B59920" t="s">
        <v>13</v>
      </c>
      <c r="C59920">
        <v>62.143749999999997</v>
      </c>
      <c r="D59920">
        <v>0</v>
      </c>
      <c r="E59920" s="9">
        <v>1641.76628501404</v>
      </c>
      <c r="F59920">
        <v>0</v>
      </c>
      <c r="G59920">
        <v>0</v>
      </c>
      <c r="H59920">
        <v>303.92659354985898</v>
      </c>
      <c r="I59920">
        <v>641.766285014049</v>
      </c>
      <c r="J59920">
        <v>-4.8186470000000003</v>
      </c>
      <c r="K59920">
        <v>20</v>
      </c>
      <c r="L59920" s="9">
        <f t="shared" si="936"/>
        <v>0</v>
      </c>
      <c r="O59920" s="8">
        <v>45545</v>
      </c>
      <c r="P59920" s="7">
        <v>0.29305555555555557</v>
      </c>
    </row>
    <row r="59921" spans="1:16" x14ac:dyDescent="0.25">
      <c r="A59921" s="10">
        <v>45545.293749999997</v>
      </c>
      <c r="B59921" t="s">
        <v>12</v>
      </c>
      <c r="C59921">
        <v>65.137142857142805</v>
      </c>
      <c r="D59921">
        <v>-1</v>
      </c>
      <c r="E59921" s="9">
        <v>1706.9034278711799</v>
      </c>
      <c r="F59921">
        <v>-65.137142857142805</v>
      </c>
      <c r="G59921">
        <v>65.137142857142805</v>
      </c>
      <c r="H59921">
        <v>0</v>
      </c>
      <c r="I59921">
        <v>641.766285014049</v>
      </c>
      <c r="J59921">
        <v>-7.9804890000000004</v>
      </c>
      <c r="K59921">
        <v>20</v>
      </c>
      <c r="L59921" s="9">
        <f t="shared" si="936"/>
        <v>0</v>
      </c>
      <c r="O59921" s="8">
        <v>45545</v>
      </c>
      <c r="P59921" s="7">
        <v>0.29375000000000001</v>
      </c>
    </row>
    <row r="59922" spans="1:16" x14ac:dyDescent="0.25">
      <c r="A59922" s="10">
        <v>45545.294444444444</v>
      </c>
      <c r="B59922" t="s">
        <v>12</v>
      </c>
      <c r="C59922">
        <v>63.255000000000003</v>
      </c>
      <c r="D59922">
        <v>-2</v>
      </c>
      <c r="E59922" s="9">
        <v>1770.15842787118</v>
      </c>
      <c r="F59922">
        <v>-128.39214285714201</v>
      </c>
      <c r="G59922">
        <v>64.1960714285714</v>
      </c>
      <c r="H59922">
        <v>0</v>
      </c>
      <c r="I59922">
        <v>641.766285014049</v>
      </c>
      <c r="J59922">
        <v>-6.5040550000000001</v>
      </c>
      <c r="K59922">
        <v>20</v>
      </c>
      <c r="L59922" s="9">
        <f t="shared" si="936"/>
        <v>0</v>
      </c>
      <c r="O59922" s="8">
        <v>45545</v>
      </c>
      <c r="P59922" s="7">
        <v>0.29444444444444445</v>
      </c>
    </row>
    <row r="59923" spans="1:16" x14ac:dyDescent="0.25">
      <c r="A59923" s="10">
        <v>45545.295138888891</v>
      </c>
      <c r="B59923" t="s">
        <v>12</v>
      </c>
      <c r="C59923">
        <v>64.696818181818102</v>
      </c>
      <c r="D59923">
        <v>-3</v>
      </c>
      <c r="E59923" s="9">
        <v>1834.855246053</v>
      </c>
      <c r="F59923">
        <v>-193.088961038961</v>
      </c>
      <c r="G59923">
        <v>64.362987012987006</v>
      </c>
      <c r="H59923">
        <v>0</v>
      </c>
      <c r="I59923">
        <v>641.766285014049</v>
      </c>
      <c r="J59923">
        <v>-4.6830166000000002</v>
      </c>
      <c r="K59923">
        <v>20</v>
      </c>
      <c r="L59923" s="9">
        <f t="shared" si="936"/>
        <v>0</v>
      </c>
      <c r="O59923" s="8">
        <v>45545</v>
      </c>
      <c r="P59923" s="7">
        <v>0.2951388888888889</v>
      </c>
    </row>
    <row r="59924" spans="1:16" x14ac:dyDescent="0.25">
      <c r="A59924" s="10">
        <v>45545.29583333333</v>
      </c>
      <c r="B59924" t="s">
        <v>12</v>
      </c>
      <c r="C59924">
        <v>64.170500000000004</v>
      </c>
      <c r="D59924">
        <v>-4</v>
      </c>
      <c r="E59924" s="9">
        <v>1899.0257460529999</v>
      </c>
      <c r="F59924">
        <v>-257.25946103896098</v>
      </c>
      <c r="G59924">
        <v>64.314865259740202</v>
      </c>
      <c r="H59924">
        <v>0</v>
      </c>
      <c r="I59924">
        <v>641.766285014049</v>
      </c>
      <c r="J59924">
        <v>-7.0438064000000002</v>
      </c>
      <c r="K59924">
        <v>20</v>
      </c>
      <c r="L59924" s="9">
        <f t="shared" si="936"/>
        <v>0</v>
      </c>
      <c r="O59924" s="8">
        <v>45545</v>
      </c>
      <c r="P59924" s="7">
        <v>0.29583333333333334</v>
      </c>
    </row>
    <row r="59925" spans="1:16" x14ac:dyDescent="0.25">
      <c r="A59925" s="10">
        <v>45545.296527777777</v>
      </c>
      <c r="B59925" t="s">
        <v>12</v>
      </c>
      <c r="C59925">
        <v>64.41</v>
      </c>
      <c r="D59925">
        <v>-5</v>
      </c>
      <c r="E59925" s="9">
        <v>1963.435746053</v>
      </c>
      <c r="F59925">
        <v>-321.669461038961</v>
      </c>
      <c r="G59925">
        <v>64.333892207792204</v>
      </c>
      <c r="H59925">
        <v>0</v>
      </c>
      <c r="I59925">
        <v>641.766285014049</v>
      </c>
      <c r="J59925">
        <v>-11.6960069</v>
      </c>
      <c r="K59925">
        <v>20</v>
      </c>
      <c r="L59925" s="9">
        <f t="shared" si="936"/>
        <v>0</v>
      </c>
      <c r="O59925" s="8">
        <v>45545</v>
      </c>
      <c r="P59925" s="7">
        <v>0.29652777777777778</v>
      </c>
    </row>
    <row r="59926" spans="1:16" x14ac:dyDescent="0.25">
      <c r="A59926" s="10">
        <v>45545.297222222223</v>
      </c>
      <c r="B59926" t="s">
        <v>12</v>
      </c>
      <c r="C59926">
        <v>65.629499999999993</v>
      </c>
      <c r="D59926">
        <v>-6</v>
      </c>
      <c r="E59926" s="9">
        <v>2029.065246053</v>
      </c>
      <c r="F59926">
        <v>-387.29896103896101</v>
      </c>
      <c r="G59926">
        <v>64.549826839826807</v>
      </c>
      <c r="H59926">
        <v>0</v>
      </c>
      <c r="I59926">
        <v>641.766285014049</v>
      </c>
      <c r="J59926">
        <v>-14.9569101</v>
      </c>
      <c r="K59926">
        <v>20</v>
      </c>
      <c r="L59926" s="9">
        <f t="shared" si="936"/>
        <v>0</v>
      </c>
      <c r="O59926" s="8">
        <v>45545</v>
      </c>
      <c r="P59926" s="7">
        <v>0.29722222222222222</v>
      </c>
    </row>
    <row r="59927" spans="1:16" x14ac:dyDescent="0.25">
      <c r="A59927" s="10">
        <v>45545.29791666667</v>
      </c>
      <c r="B59927" t="s">
        <v>12</v>
      </c>
      <c r="C59927">
        <v>67.028888888888801</v>
      </c>
      <c r="D59927">
        <v>-7</v>
      </c>
      <c r="E59927" s="9">
        <v>2096.0941349418899</v>
      </c>
      <c r="F59927">
        <v>-454.327849927849</v>
      </c>
      <c r="G59927">
        <v>64.903978561121406</v>
      </c>
      <c r="H59927">
        <v>0</v>
      </c>
      <c r="I59927">
        <v>641.766285014049</v>
      </c>
      <c r="J59927">
        <v>-13.412279799999901</v>
      </c>
      <c r="K59927">
        <v>20</v>
      </c>
      <c r="L59927" s="9">
        <f t="shared" si="936"/>
        <v>0</v>
      </c>
      <c r="O59927" s="8">
        <v>45545</v>
      </c>
      <c r="P59927" s="7">
        <v>0.29791666666666666</v>
      </c>
    </row>
    <row r="59928" spans="1:16" x14ac:dyDescent="0.25">
      <c r="A59928" s="10">
        <v>45545.298611111109</v>
      </c>
      <c r="B59928" t="s">
        <v>12</v>
      </c>
      <c r="C59928">
        <v>65.62</v>
      </c>
      <c r="D59928">
        <v>-8</v>
      </c>
      <c r="E59928" s="9">
        <v>2161.7141349418898</v>
      </c>
      <c r="F59928">
        <v>-519.94784992784901</v>
      </c>
      <c r="G59928">
        <v>64.993481240981197</v>
      </c>
      <c r="H59928">
        <v>0</v>
      </c>
      <c r="I59928">
        <v>641.766285014049</v>
      </c>
      <c r="J59928">
        <v>-13.4442986</v>
      </c>
      <c r="K59928">
        <v>20</v>
      </c>
      <c r="L59928" s="9">
        <f t="shared" si="936"/>
        <v>0</v>
      </c>
      <c r="O59928" s="8">
        <v>45545</v>
      </c>
      <c r="P59928" s="7">
        <v>0.2986111111111111</v>
      </c>
    </row>
    <row r="59929" spans="1:16" x14ac:dyDescent="0.25">
      <c r="A59929" s="10">
        <v>45545.299305555556</v>
      </c>
      <c r="B59929" t="s">
        <v>12</v>
      </c>
      <c r="C59929">
        <v>64.942857142857093</v>
      </c>
      <c r="D59929">
        <v>-9</v>
      </c>
      <c r="E59929" s="9">
        <v>2226.6569920847501</v>
      </c>
      <c r="F59929">
        <v>-584.89070707070698</v>
      </c>
      <c r="G59929">
        <v>64.987856341189598</v>
      </c>
      <c r="H59929">
        <v>0</v>
      </c>
      <c r="I59929">
        <v>641.766285014049</v>
      </c>
      <c r="J59929">
        <v>-13.1473583</v>
      </c>
      <c r="K59929">
        <v>20</v>
      </c>
      <c r="L59929" s="9">
        <f t="shared" si="936"/>
        <v>0</v>
      </c>
      <c r="O59929" s="8">
        <v>45545</v>
      </c>
      <c r="P59929" s="7">
        <v>0.29930555555555555</v>
      </c>
    </row>
    <row r="59930" spans="1:16" x14ac:dyDescent="0.25">
      <c r="A59930" s="10">
        <v>45545.3</v>
      </c>
      <c r="B59930" t="s">
        <v>12</v>
      </c>
      <c r="C59930">
        <v>61.98</v>
      </c>
      <c r="D59930">
        <v>-10</v>
      </c>
      <c r="E59930" s="9">
        <v>2288.6369920847501</v>
      </c>
      <c r="F59930">
        <v>-646.870707070707</v>
      </c>
      <c r="G59930">
        <v>64.687070707070703</v>
      </c>
      <c r="H59930">
        <v>0</v>
      </c>
      <c r="I59930">
        <v>641.766285014049</v>
      </c>
      <c r="J59930">
        <v>-6.7633022</v>
      </c>
      <c r="K59930">
        <v>20</v>
      </c>
      <c r="L59930" s="9">
        <f t="shared" si="936"/>
        <v>0</v>
      </c>
      <c r="O59930" s="8">
        <v>45545</v>
      </c>
      <c r="P59930" s="7">
        <v>0.3</v>
      </c>
    </row>
    <row r="59931" spans="1:16" x14ac:dyDescent="0.25">
      <c r="A59931" s="10">
        <v>45545.300694444442</v>
      </c>
      <c r="B59931" t="s">
        <v>12</v>
      </c>
      <c r="C59931">
        <v>62.246000000000002</v>
      </c>
      <c r="D59931">
        <v>-11</v>
      </c>
      <c r="E59931" s="9">
        <v>2350.8829920847502</v>
      </c>
      <c r="F59931">
        <v>-709.11670707070698</v>
      </c>
      <c r="G59931">
        <v>64.465155188246101</v>
      </c>
      <c r="H59931">
        <v>0</v>
      </c>
      <c r="I59931">
        <v>641.766285014049</v>
      </c>
      <c r="J59931">
        <v>-5.0682172000000003</v>
      </c>
      <c r="K59931">
        <v>20</v>
      </c>
      <c r="L59931" s="9">
        <f t="shared" si="936"/>
        <v>0</v>
      </c>
      <c r="O59931" s="8">
        <v>45545</v>
      </c>
      <c r="P59931" s="7">
        <v>0.30069444444444443</v>
      </c>
    </row>
    <row r="59932" spans="1:16" x14ac:dyDescent="0.25">
      <c r="A59932" s="10">
        <v>45545.301388888889</v>
      </c>
      <c r="B59932" t="s">
        <v>12</v>
      </c>
      <c r="C59932">
        <v>61.38</v>
      </c>
      <c r="D59932">
        <v>-12</v>
      </c>
      <c r="E59932" s="9">
        <v>2412.2629920847498</v>
      </c>
      <c r="F59932">
        <v>-770.49670707070698</v>
      </c>
      <c r="G59932">
        <v>64.208058922558905</v>
      </c>
      <c r="H59932">
        <v>0</v>
      </c>
      <c r="I59932">
        <v>641.766285014049</v>
      </c>
      <c r="J59932">
        <v>-3.1610062000000001</v>
      </c>
      <c r="K59932">
        <v>20</v>
      </c>
      <c r="L59932" s="9">
        <f t="shared" si="936"/>
        <v>0</v>
      </c>
      <c r="O59932" s="8">
        <v>45545</v>
      </c>
      <c r="P59932" s="7">
        <v>0.30138888888888887</v>
      </c>
    </row>
    <row r="59933" spans="1:16" x14ac:dyDescent="0.25">
      <c r="A59933" s="10">
        <v>45545.302083333336</v>
      </c>
      <c r="B59933" t="s">
        <v>12</v>
      </c>
      <c r="C59933">
        <v>60.990303030302996</v>
      </c>
      <c r="D59933">
        <v>-13</v>
      </c>
      <c r="E59933" s="9">
        <v>2473.2532951150502</v>
      </c>
      <c r="F59933">
        <v>-831.48701010101001</v>
      </c>
      <c r="G59933">
        <v>63.960539238539198</v>
      </c>
      <c r="H59933">
        <v>0</v>
      </c>
      <c r="I59933">
        <v>641.766285014049</v>
      </c>
      <c r="J59933">
        <v>-6.1627362000000003</v>
      </c>
      <c r="K59933">
        <v>20</v>
      </c>
      <c r="L59933" s="9">
        <f t="shared" si="936"/>
        <v>0</v>
      </c>
      <c r="O59933" s="8">
        <v>45545</v>
      </c>
      <c r="P59933" s="7">
        <v>0.30208333333333331</v>
      </c>
    </row>
    <row r="59934" spans="1:16" x14ac:dyDescent="0.25">
      <c r="A59934" s="10">
        <v>45545.302777777775</v>
      </c>
      <c r="B59934" t="s">
        <v>12</v>
      </c>
      <c r="C59934">
        <v>58.515294117647002</v>
      </c>
      <c r="D59934">
        <v>-14</v>
      </c>
      <c r="E59934" s="9">
        <v>2531.7685892326999</v>
      </c>
      <c r="F59934">
        <v>-890.00230421865695</v>
      </c>
      <c r="G59934">
        <v>63.571593158475501</v>
      </c>
      <c r="H59934">
        <v>0</v>
      </c>
      <c r="I59934">
        <v>641.766285014049</v>
      </c>
      <c r="J59934">
        <v>-7.9866492999999998</v>
      </c>
      <c r="K59934">
        <v>20</v>
      </c>
      <c r="L59934" s="9">
        <f t="shared" si="936"/>
        <v>0</v>
      </c>
      <c r="O59934" s="8">
        <v>45545</v>
      </c>
      <c r="P59934" s="7">
        <v>0.30277777777777776</v>
      </c>
    </row>
    <row r="59935" spans="1:16" x14ac:dyDescent="0.25">
      <c r="A59935" s="10">
        <v>45545.303472222222</v>
      </c>
      <c r="B59935" t="s">
        <v>12</v>
      </c>
      <c r="C59935">
        <v>55.227777777777703</v>
      </c>
      <c r="D59935">
        <v>-15</v>
      </c>
      <c r="E59935" s="9">
        <v>2586.9963670104798</v>
      </c>
      <c r="F59935">
        <v>-945.23008199643402</v>
      </c>
      <c r="G59935">
        <v>63.015338799762297</v>
      </c>
      <c r="H59935">
        <v>0</v>
      </c>
      <c r="I59935">
        <v>641.766285014049</v>
      </c>
      <c r="J59935">
        <v>-4.6170672000000001</v>
      </c>
      <c r="K59935">
        <v>20</v>
      </c>
      <c r="L59935" s="9">
        <f t="shared" si="936"/>
        <v>0</v>
      </c>
      <c r="O59935" s="8">
        <v>45545</v>
      </c>
      <c r="P59935" s="7">
        <v>0.3034722222222222</v>
      </c>
    </row>
    <row r="59936" spans="1:16" x14ac:dyDescent="0.25">
      <c r="A59936" s="10">
        <v>45545.304166666669</v>
      </c>
      <c r="B59936" t="s">
        <v>12</v>
      </c>
      <c r="C59936">
        <v>55.622727272727197</v>
      </c>
      <c r="D59936">
        <v>-16</v>
      </c>
      <c r="E59936" s="9">
        <v>2642.6190942832</v>
      </c>
      <c r="F59936">
        <v>-1000.85280926916</v>
      </c>
      <c r="G59936">
        <v>62.553300579322602</v>
      </c>
      <c r="H59936">
        <v>0</v>
      </c>
      <c r="I59936">
        <v>641.766285014049</v>
      </c>
      <c r="J59936">
        <v>-2.2773523999999998</v>
      </c>
      <c r="K59936">
        <v>20</v>
      </c>
      <c r="L59936" s="9">
        <f t="shared" si="936"/>
        <v>0</v>
      </c>
      <c r="O59936" s="8">
        <v>45545</v>
      </c>
      <c r="P59936" s="7">
        <v>0.30416666666666664</v>
      </c>
    </row>
    <row r="59937" spans="1:16" x14ac:dyDescent="0.25">
      <c r="A59937" s="10">
        <v>45545.304861111108</v>
      </c>
      <c r="B59937" t="s">
        <v>12</v>
      </c>
      <c r="C59937">
        <v>58.7451851851851</v>
      </c>
      <c r="D59937">
        <v>-17</v>
      </c>
      <c r="E59937" s="9">
        <v>2701.3642794683901</v>
      </c>
      <c r="F59937">
        <v>-1059.5979944543401</v>
      </c>
      <c r="G59937">
        <v>62.3292937914322</v>
      </c>
      <c r="H59937">
        <v>0</v>
      </c>
      <c r="I59937">
        <v>641.766285014049</v>
      </c>
      <c r="J59937">
        <v>-3.8787953000000002</v>
      </c>
      <c r="K59937">
        <v>20</v>
      </c>
      <c r="L59937" s="9">
        <f t="shared" si="936"/>
        <v>0</v>
      </c>
      <c r="O59937" s="8">
        <v>45545</v>
      </c>
      <c r="P59937" s="7">
        <v>0.30486111111111114</v>
      </c>
    </row>
    <row r="59938" spans="1:16" x14ac:dyDescent="0.25">
      <c r="A59938" s="10">
        <v>45545.305555555555</v>
      </c>
      <c r="B59938" t="s">
        <v>12</v>
      </c>
      <c r="C59938">
        <v>60.717647058823502</v>
      </c>
      <c r="D59938">
        <v>-18</v>
      </c>
      <c r="E59938" s="9">
        <v>2762.0819265272098</v>
      </c>
      <c r="F59938">
        <v>-1120.31564151317</v>
      </c>
      <c r="G59938">
        <v>62.239757861842797</v>
      </c>
      <c r="H59938">
        <v>0</v>
      </c>
      <c r="I59938">
        <v>641.766285014049</v>
      </c>
      <c r="J59938">
        <v>-1.3546446999999999</v>
      </c>
      <c r="K59938">
        <v>20</v>
      </c>
      <c r="L59938" s="9">
        <f t="shared" si="936"/>
        <v>0</v>
      </c>
      <c r="O59938" s="8">
        <v>45545</v>
      </c>
      <c r="P59938" s="7">
        <v>0.30555555555555558</v>
      </c>
    </row>
    <row r="59939" spans="1:16" x14ac:dyDescent="0.25">
      <c r="A59939" s="10">
        <v>45545.306250000001</v>
      </c>
      <c r="B59939" t="s">
        <v>12</v>
      </c>
      <c r="C59939">
        <v>61.405000000000001</v>
      </c>
      <c r="D59939">
        <v>-19</v>
      </c>
      <c r="E59939" s="9">
        <v>2823.48692652721</v>
      </c>
      <c r="F59939">
        <v>-1181.72064151317</v>
      </c>
      <c r="G59939">
        <v>62.195823237535301</v>
      </c>
      <c r="H59939">
        <v>0</v>
      </c>
      <c r="I59939">
        <v>641.766285014049</v>
      </c>
      <c r="J59939">
        <v>-0.88605160000000305</v>
      </c>
      <c r="K59939">
        <v>20</v>
      </c>
      <c r="L59939" s="9">
        <f t="shared" si="936"/>
        <v>0</v>
      </c>
      <c r="O59939" s="8">
        <v>45545</v>
      </c>
      <c r="P59939" s="7">
        <v>0.30625000000000002</v>
      </c>
    </row>
    <row r="59940" spans="1:16" x14ac:dyDescent="0.25">
      <c r="A59940" s="10">
        <v>45545.306944444441</v>
      </c>
      <c r="B59940" t="s">
        <v>12</v>
      </c>
      <c r="C59940">
        <v>61.282142857142802</v>
      </c>
      <c r="D59940">
        <v>-20</v>
      </c>
      <c r="E59940" s="9">
        <v>2884.7690693843501</v>
      </c>
      <c r="F59940">
        <v>-1243.0027843703101</v>
      </c>
      <c r="G59940">
        <v>62.150139218515598</v>
      </c>
      <c r="H59940">
        <v>0</v>
      </c>
      <c r="I59940">
        <v>641.766285014049</v>
      </c>
      <c r="J59940">
        <v>-1.2113156</v>
      </c>
      <c r="K59940">
        <v>20</v>
      </c>
      <c r="L59940" s="9">
        <f t="shared" si="936"/>
        <v>0</v>
      </c>
      <c r="O59940" s="8">
        <v>45545</v>
      </c>
      <c r="P59940" s="7">
        <v>0.30694444444444446</v>
      </c>
    </row>
    <row r="59941" spans="1:16" x14ac:dyDescent="0.25">
      <c r="A59941" s="10">
        <v>45545.307638888888</v>
      </c>
      <c r="B59941" t="s">
        <v>13</v>
      </c>
      <c r="C59941">
        <v>61.4</v>
      </c>
      <c r="D59941">
        <v>0</v>
      </c>
      <c r="E59941" s="9">
        <v>1656.7690693843499</v>
      </c>
      <c r="F59941">
        <v>0</v>
      </c>
      <c r="G59941">
        <v>0</v>
      </c>
      <c r="H59941">
        <v>15.0027843703137</v>
      </c>
      <c r="I59941">
        <v>656.76906938436298</v>
      </c>
      <c r="J59941">
        <v>0.14630279999999801</v>
      </c>
      <c r="K59941">
        <v>20</v>
      </c>
      <c r="L59941" s="9">
        <f t="shared" si="936"/>
        <v>0</v>
      </c>
      <c r="O59941" s="8">
        <v>45545</v>
      </c>
      <c r="P59941" s="7">
        <v>0.30763888888888891</v>
      </c>
    </row>
    <row r="59942" spans="1:16" x14ac:dyDescent="0.25">
      <c r="A59942" s="10">
        <v>45545.308333333334</v>
      </c>
      <c r="B59942" t="s">
        <v>12</v>
      </c>
      <c r="C59942">
        <v>58.732500000000002</v>
      </c>
      <c r="D59942">
        <v>-1</v>
      </c>
      <c r="E59942" s="9">
        <v>1715.50156938435</v>
      </c>
      <c r="F59942">
        <v>-58.732500000000002</v>
      </c>
      <c r="G59942">
        <v>58.732500000000002</v>
      </c>
      <c r="H59942">
        <v>0</v>
      </c>
      <c r="I59942">
        <v>656.76906938436298</v>
      </c>
      <c r="J59942">
        <v>-3.2104686999999998</v>
      </c>
      <c r="K59942">
        <v>20</v>
      </c>
      <c r="L59942" s="9">
        <f t="shared" si="936"/>
        <v>0</v>
      </c>
      <c r="O59942" s="8">
        <v>45545</v>
      </c>
      <c r="P59942" s="7">
        <v>0.30833333333333335</v>
      </c>
    </row>
    <row r="59943" spans="1:16" x14ac:dyDescent="0.25">
      <c r="A59943" s="10">
        <v>45545.309027777781</v>
      </c>
      <c r="B59943" t="s">
        <v>12</v>
      </c>
      <c r="C59943">
        <v>59.734999999999999</v>
      </c>
      <c r="D59943">
        <v>-2</v>
      </c>
      <c r="E59943" s="9">
        <v>1775.2365693843501</v>
      </c>
      <c r="F59943">
        <v>-118.4675</v>
      </c>
      <c r="G59943">
        <v>59.233750000000001</v>
      </c>
      <c r="H59943">
        <v>0</v>
      </c>
      <c r="I59943">
        <v>656.76906938436298</v>
      </c>
      <c r="J59943">
        <v>-6.4073472999999996</v>
      </c>
      <c r="K59943">
        <v>20</v>
      </c>
      <c r="L59943" s="9">
        <f t="shared" si="936"/>
        <v>0</v>
      </c>
      <c r="O59943" s="8">
        <v>45545</v>
      </c>
      <c r="P59943" s="7">
        <v>0.30902777777777779</v>
      </c>
    </row>
    <row r="59944" spans="1:16" x14ac:dyDescent="0.25">
      <c r="A59944" s="10">
        <v>45545.30972222222</v>
      </c>
      <c r="B59944" t="s">
        <v>12</v>
      </c>
      <c r="C59944">
        <v>58.528750000000002</v>
      </c>
      <c r="D59944">
        <v>-3</v>
      </c>
      <c r="E59944" s="9">
        <v>1833.7653193843501</v>
      </c>
      <c r="F59944">
        <v>-176.99625</v>
      </c>
      <c r="G59944">
        <v>58.998750000000001</v>
      </c>
      <c r="H59944">
        <v>0</v>
      </c>
      <c r="I59944">
        <v>656.76906938436298</v>
      </c>
      <c r="J59944">
        <v>-4.1011547999999998</v>
      </c>
      <c r="K59944">
        <v>20</v>
      </c>
      <c r="L59944" s="9">
        <f t="shared" si="936"/>
        <v>0</v>
      </c>
      <c r="O59944" s="8">
        <v>45545</v>
      </c>
      <c r="P59944" s="7">
        <v>0.30972222222222223</v>
      </c>
    </row>
    <row r="59945" spans="1:16" x14ac:dyDescent="0.25">
      <c r="A59945" s="10">
        <v>45545.310416666667</v>
      </c>
      <c r="B59945" t="s">
        <v>12</v>
      </c>
      <c r="C59945">
        <v>58.625714285714203</v>
      </c>
      <c r="D59945">
        <v>-4</v>
      </c>
      <c r="E59945" s="9">
        <v>1892.3910336700701</v>
      </c>
      <c r="F59945">
        <v>-235.621964285714</v>
      </c>
      <c r="G59945">
        <v>58.9054910714285</v>
      </c>
      <c r="H59945">
        <v>0</v>
      </c>
      <c r="I59945">
        <v>656.76906938436298</v>
      </c>
      <c r="J59945">
        <v>-3.5485667999999899</v>
      </c>
      <c r="K59945">
        <v>20</v>
      </c>
      <c r="L59945" s="9">
        <f t="shared" si="936"/>
        <v>0</v>
      </c>
      <c r="O59945" s="8">
        <v>45545</v>
      </c>
      <c r="P59945" s="7">
        <v>0.31041666666666667</v>
      </c>
    </row>
    <row r="59946" spans="1:16" x14ac:dyDescent="0.25">
      <c r="A59946" s="10">
        <v>45545.311805555553</v>
      </c>
      <c r="B59946" t="s">
        <v>12</v>
      </c>
      <c r="C59946">
        <v>61.172499999999999</v>
      </c>
      <c r="D59946">
        <v>-5</v>
      </c>
      <c r="E59946" s="9">
        <v>1953.56353367007</v>
      </c>
      <c r="F59946">
        <v>-296.79446428571401</v>
      </c>
      <c r="G59946">
        <v>59.358892857142799</v>
      </c>
      <c r="H59946">
        <v>0</v>
      </c>
      <c r="I59946">
        <v>656.76906938436298</v>
      </c>
      <c r="J59946">
        <v>-1.4257899999999899</v>
      </c>
      <c r="K59946">
        <v>20</v>
      </c>
      <c r="L59946" s="9">
        <f t="shared" si="936"/>
        <v>0</v>
      </c>
      <c r="O59946" s="8">
        <v>45545</v>
      </c>
      <c r="P59946" s="7">
        <v>0.31180555555555556</v>
      </c>
    </row>
    <row r="59947" spans="1:16" x14ac:dyDescent="0.25">
      <c r="A59947" s="10">
        <v>45545.3125</v>
      </c>
      <c r="B59947" t="s">
        <v>12</v>
      </c>
      <c r="C59947">
        <v>59.6845454545454</v>
      </c>
      <c r="D59947">
        <v>-6</v>
      </c>
      <c r="E59947" s="9">
        <v>2013.2480791246101</v>
      </c>
      <c r="F59947">
        <v>-356.47900974025902</v>
      </c>
      <c r="G59947">
        <v>59.413168290043203</v>
      </c>
      <c r="H59947">
        <v>0</v>
      </c>
      <c r="I59947">
        <v>656.76906938436298</v>
      </c>
      <c r="J59947">
        <v>-1.5063971999999901</v>
      </c>
      <c r="K59947">
        <v>20</v>
      </c>
      <c r="L59947" s="9">
        <f t="shared" si="936"/>
        <v>0</v>
      </c>
      <c r="O59947" s="8">
        <v>45545</v>
      </c>
      <c r="P59947" s="7">
        <v>0.3125</v>
      </c>
    </row>
    <row r="59948" spans="1:16" x14ac:dyDescent="0.25">
      <c r="A59948" s="10">
        <v>45545.313888888886</v>
      </c>
      <c r="B59948" t="s">
        <v>12</v>
      </c>
      <c r="C59948">
        <v>58.127058823529403</v>
      </c>
      <c r="D59948">
        <v>-7</v>
      </c>
      <c r="E59948" s="9">
        <v>2071.37513794814</v>
      </c>
      <c r="F59948">
        <v>-414.60606856378899</v>
      </c>
      <c r="G59948">
        <v>59.229438366255501</v>
      </c>
      <c r="H59948">
        <v>0</v>
      </c>
      <c r="I59948">
        <v>656.76906938436298</v>
      </c>
      <c r="J59948">
        <v>-3.2113865999999902</v>
      </c>
      <c r="K59948">
        <v>20</v>
      </c>
      <c r="L59948" s="9">
        <f t="shared" si="936"/>
        <v>0</v>
      </c>
      <c r="O59948" s="8">
        <v>45545</v>
      </c>
      <c r="P59948" s="7">
        <v>0.31388888888888888</v>
      </c>
    </row>
    <row r="59949" spans="1:16" x14ac:dyDescent="0.25">
      <c r="A59949" s="10">
        <v>45545.314583333333</v>
      </c>
      <c r="B59949" t="s">
        <v>12</v>
      </c>
      <c r="C59949">
        <v>58.084285714285699</v>
      </c>
      <c r="D59949">
        <v>-8</v>
      </c>
      <c r="E59949" s="9">
        <v>2129.4594236624298</v>
      </c>
      <c r="F59949">
        <v>-472.69035427807398</v>
      </c>
      <c r="G59949">
        <v>59.086294284759298</v>
      </c>
      <c r="H59949">
        <v>0</v>
      </c>
      <c r="I59949">
        <v>656.76906938436298</v>
      </c>
      <c r="J59949">
        <v>-3.4437949999999899</v>
      </c>
      <c r="K59949">
        <v>20</v>
      </c>
      <c r="L59949" s="9">
        <f t="shared" si="936"/>
        <v>0</v>
      </c>
      <c r="O59949" s="8">
        <v>45545</v>
      </c>
      <c r="P59949" s="7">
        <v>0.31458333333333333</v>
      </c>
    </row>
    <row r="59950" spans="1:16" x14ac:dyDescent="0.25">
      <c r="A59950" s="10">
        <v>45545.31527777778</v>
      </c>
      <c r="B59950" t="s">
        <v>12</v>
      </c>
      <c r="C59950">
        <v>59.319999999999901</v>
      </c>
      <c r="D59950">
        <v>-9</v>
      </c>
      <c r="E59950" s="9">
        <v>2188.77942366243</v>
      </c>
      <c r="F59950">
        <v>-532.01035427807403</v>
      </c>
      <c r="G59950">
        <v>59.112261586452703</v>
      </c>
      <c r="H59950">
        <v>0</v>
      </c>
      <c r="I59950">
        <v>656.76906938436298</v>
      </c>
      <c r="J59950">
        <v>-3.2240694999999899</v>
      </c>
      <c r="K59950">
        <v>20</v>
      </c>
      <c r="L59950" s="9">
        <f t="shared" si="936"/>
        <v>0</v>
      </c>
      <c r="O59950" s="8">
        <v>45545</v>
      </c>
      <c r="P59950" s="7">
        <v>0.31527777777777777</v>
      </c>
    </row>
    <row r="59951" spans="1:16" x14ac:dyDescent="0.25">
      <c r="A59951" s="10">
        <v>45545.315972222219</v>
      </c>
      <c r="B59951" t="s">
        <v>12</v>
      </c>
      <c r="C59951">
        <v>63.867666666666601</v>
      </c>
      <c r="D59951">
        <v>-10</v>
      </c>
      <c r="E59951" s="9">
        <v>2252.6470903291001</v>
      </c>
      <c r="F59951">
        <v>-595.87802094474102</v>
      </c>
      <c r="G59951">
        <v>59.5878020944741</v>
      </c>
      <c r="H59951">
        <v>0</v>
      </c>
      <c r="I59951">
        <v>656.76906938436298</v>
      </c>
      <c r="J59951">
        <v>-6.4334788999999901</v>
      </c>
      <c r="K59951">
        <v>20</v>
      </c>
      <c r="L59951" s="9">
        <f t="shared" si="936"/>
        <v>0</v>
      </c>
      <c r="O59951" s="8">
        <v>45545</v>
      </c>
      <c r="P59951" s="7">
        <v>0.31597222222222221</v>
      </c>
    </row>
    <row r="59952" spans="1:16" x14ac:dyDescent="0.25">
      <c r="A59952" s="10">
        <v>45545.316666666666</v>
      </c>
      <c r="B59952" t="s">
        <v>12</v>
      </c>
      <c r="C59952">
        <v>65.994827586206895</v>
      </c>
      <c r="D59952">
        <v>-11</v>
      </c>
      <c r="E59952" s="9">
        <v>2318.6419179152999</v>
      </c>
      <c r="F59952">
        <v>-661.87284853094798</v>
      </c>
      <c r="G59952">
        <v>60.170258957358897</v>
      </c>
      <c r="H59952">
        <v>0</v>
      </c>
      <c r="I59952">
        <v>656.76906938436298</v>
      </c>
      <c r="J59952">
        <v>-6.7794963999999904</v>
      </c>
      <c r="K59952">
        <v>20</v>
      </c>
      <c r="L59952" s="9">
        <f t="shared" si="936"/>
        <v>0</v>
      </c>
      <c r="O59952" s="8">
        <v>45545</v>
      </c>
      <c r="P59952" s="7">
        <v>0.31666666666666665</v>
      </c>
    </row>
    <row r="59953" spans="1:16" x14ac:dyDescent="0.25">
      <c r="A59953" s="10">
        <v>45545.317361111112</v>
      </c>
      <c r="B59953" t="s">
        <v>13</v>
      </c>
      <c r="C59953">
        <v>62.361428571428497</v>
      </c>
      <c r="D59953">
        <v>0</v>
      </c>
      <c r="E59953" s="9">
        <v>1632.66620362959</v>
      </c>
      <c r="F59953">
        <v>0</v>
      </c>
      <c r="G59953">
        <v>0</v>
      </c>
      <c r="H59953">
        <v>-24.102865754765801</v>
      </c>
      <c r="I59953">
        <v>632.66620362959702</v>
      </c>
      <c r="J59953">
        <v>0.38968920000000001</v>
      </c>
      <c r="K59953">
        <v>20</v>
      </c>
      <c r="L59953" s="9">
        <f t="shared" si="936"/>
        <v>0</v>
      </c>
      <c r="O59953" s="8">
        <v>45545</v>
      </c>
      <c r="P59953" s="7">
        <v>0.31736111111111109</v>
      </c>
    </row>
    <row r="59954" spans="1:16" x14ac:dyDescent="0.25">
      <c r="A59954" s="10">
        <v>45545.318055555559</v>
      </c>
      <c r="B59954" t="s">
        <v>14</v>
      </c>
      <c r="C59954">
        <v>65.589999999999904</v>
      </c>
      <c r="D59954">
        <v>1</v>
      </c>
      <c r="E59954" s="9">
        <v>1567.0762036295901</v>
      </c>
      <c r="F59954">
        <v>65.589999999999904</v>
      </c>
      <c r="G59954">
        <v>65.589999999999904</v>
      </c>
      <c r="H59954">
        <v>0</v>
      </c>
      <c r="I59954">
        <v>632.66620362959702</v>
      </c>
      <c r="J59954">
        <v>1.0090721999999901</v>
      </c>
      <c r="K59954">
        <v>20</v>
      </c>
      <c r="L59954" s="9">
        <f t="shared" si="936"/>
        <v>0</v>
      </c>
      <c r="O59954" s="8">
        <v>45545</v>
      </c>
      <c r="P59954" s="7">
        <v>0.31805555555555554</v>
      </c>
    </row>
    <row r="59955" spans="1:16" x14ac:dyDescent="0.25">
      <c r="A59955" s="10">
        <v>45545.318749999999</v>
      </c>
      <c r="B59955" t="s">
        <v>13</v>
      </c>
      <c r="C59955">
        <v>63.606363636363596</v>
      </c>
      <c r="D59955">
        <v>0</v>
      </c>
      <c r="E59955" s="9">
        <v>1630.68256726595</v>
      </c>
      <c r="F59955">
        <v>0</v>
      </c>
      <c r="G59955">
        <v>0</v>
      </c>
      <c r="H59955">
        <v>-1.9836363636363501</v>
      </c>
      <c r="I59955">
        <v>630.68256726596098</v>
      </c>
      <c r="J59955">
        <v>-3.8114748999999901</v>
      </c>
      <c r="K59955">
        <v>20</v>
      </c>
      <c r="L59955" s="9">
        <f t="shared" si="936"/>
        <v>0</v>
      </c>
      <c r="O59955" s="8">
        <v>45545</v>
      </c>
      <c r="P59955" s="7">
        <v>0.31874999999999998</v>
      </c>
    </row>
    <row r="59956" spans="1:16" x14ac:dyDescent="0.25">
      <c r="A59956" s="10">
        <v>45545.319444444445</v>
      </c>
      <c r="B59956" t="s">
        <v>12</v>
      </c>
      <c r="C59956">
        <v>63.798888888888897</v>
      </c>
      <c r="D59956">
        <v>-1</v>
      </c>
      <c r="E59956" s="9">
        <v>1694.4814561548401</v>
      </c>
      <c r="F59956">
        <v>-63.798888888888897</v>
      </c>
      <c r="G59956">
        <v>63.798888888888897</v>
      </c>
      <c r="H59956">
        <v>0</v>
      </c>
      <c r="I59956">
        <v>630.68256726596098</v>
      </c>
      <c r="J59956">
        <v>-5.0432601999999997</v>
      </c>
      <c r="K59956">
        <v>20</v>
      </c>
      <c r="L59956" s="9">
        <f t="shared" si="936"/>
        <v>0</v>
      </c>
      <c r="O59956" s="8">
        <v>45545</v>
      </c>
      <c r="P59956" s="7">
        <v>0.31944444444444442</v>
      </c>
    </row>
    <row r="59957" spans="1:16" x14ac:dyDescent="0.25">
      <c r="A59957" s="10">
        <v>45545.320138888892</v>
      </c>
      <c r="B59957" t="s">
        <v>12</v>
      </c>
      <c r="C59957">
        <v>63.012857142857101</v>
      </c>
      <c r="D59957">
        <v>-2</v>
      </c>
      <c r="E59957" s="9">
        <v>1757.4943132977</v>
      </c>
      <c r="F59957">
        <v>-126.811746031746</v>
      </c>
      <c r="G59957">
        <v>63.405873015872999</v>
      </c>
      <c r="H59957">
        <v>0</v>
      </c>
      <c r="I59957">
        <v>630.68256726596098</v>
      </c>
      <c r="J59957">
        <v>-7.3515009999999901</v>
      </c>
      <c r="K59957">
        <v>20</v>
      </c>
      <c r="L59957" s="9">
        <f t="shared" si="936"/>
        <v>0</v>
      </c>
      <c r="O59957" s="8">
        <v>45545</v>
      </c>
      <c r="P59957" s="7">
        <v>0.32013888888888886</v>
      </c>
    </row>
    <row r="59958" spans="1:16" x14ac:dyDescent="0.25">
      <c r="A59958" s="10">
        <v>45545.320833333331</v>
      </c>
      <c r="B59958" t="s">
        <v>12</v>
      </c>
      <c r="C59958">
        <v>63.114375000000003</v>
      </c>
      <c r="D59958">
        <v>-3</v>
      </c>
      <c r="E59958" s="9">
        <v>1820.6086882976999</v>
      </c>
      <c r="F59958">
        <v>-189.92612103174599</v>
      </c>
      <c r="G59958">
        <v>63.308707010581998</v>
      </c>
      <c r="H59958">
        <v>0</v>
      </c>
      <c r="I59958">
        <v>630.68256726596098</v>
      </c>
      <c r="J59958">
        <v>-2.6673996</v>
      </c>
      <c r="K59958">
        <v>20</v>
      </c>
      <c r="L59958" s="9">
        <f t="shared" si="936"/>
        <v>0</v>
      </c>
      <c r="O59958" s="8">
        <v>45545</v>
      </c>
      <c r="P59958" s="7">
        <v>0.32083333333333336</v>
      </c>
    </row>
    <row r="59959" spans="1:16" x14ac:dyDescent="0.25">
      <c r="A59959" s="10">
        <v>45545.321527777778</v>
      </c>
      <c r="B59959" t="s">
        <v>12</v>
      </c>
      <c r="C59959">
        <v>64.156666666666595</v>
      </c>
      <c r="D59959">
        <v>-4</v>
      </c>
      <c r="E59959" s="9">
        <v>1884.7653549643701</v>
      </c>
      <c r="F59959">
        <v>-254.08278769841201</v>
      </c>
      <c r="G59959">
        <v>63.520696924603101</v>
      </c>
      <c r="H59959">
        <v>0</v>
      </c>
      <c r="I59959">
        <v>630.68256726596098</v>
      </c>
      <c r="J59959">
        <v>-3.2634015999999901</v>
      </c>
      <c r="K59959">
        <v>20</v>
      </c>
      <c r="L59959" s="9">
        <f t="shared" si="936"/>
        <v>0</v>
      </c>
      <c r="O59959" s="8">
        <v>45545</v>
      </c>
      <c r="P59959" s="7">
        <v>0.3215277777777778</v>
      </c>
    </row>
    <row r="59960" spans="1:16" x14ac:dyDescent="0.25">
      <c r="A59960" s="10">
        <v>45545.322222222225</v>
      </c>
      <c r="B59960" t="s">
        <v>12</v>
      </c>
      <c r="C59960">
        <v>64.691111111111098</v>
      </c>
      <c r="D59960">
        <v>-5</v>
      </c>
      <c r="E59960" s="9">
        <v>1949.45646607548</v>
      </c>
      <c r="F59960">
        <v>-318.77389880952302</v>
      </c>
      <c r="G59960">
        <v>63.7547797619047</v>
      </c>
      <c r="H59960">
        <v>0</v>
      </c>
      <c r="I59960">
        <v>630.68256726596098</v>
      </c>
      <c r="J59960">
        <v>-4.8117855999999897</v>
      </c>
      <c r="K59960">
        <v>20</v>
      </c>
      <c r="L59960" s="9">
        <f t="shared" si="936"/>
        <v>0</v>
      </c>
      <c r="O59960" s="8">
        <v>45545</v>
      </c>
      <c r="P59960" s="7">
        <v>0.32222222222222224</v>
      </c>
    </row>
    <row r="59961" spans="1:16" x14ac:dyDescent="0.25">
      <c r="A59961" s="10">
        <v>45545.322916666664</v>
      </c>
      <c r="B59961" t="s">
        <v>12</v>
      </c>
      <c r="C59961">
        <v>64.375384615384604</v>
      </c>
      <c r="D59961">
        <v>-6</v>
      </c>
      <c r="E59961" s="9">
        <v>2013.8318506908599</v>
      </c>
      <c r="F59961">
        <v>-383.14928342490799</v>
      </c>
      <c r="G59961">
        <v>63.858213904151398</v>
      </c>
      <c r="H59961">
        <v>0</v>
      </c>
      <c r="I59961">
        <v>630.68256726596098</v>
      </c>
      <c r="J59961">
        <v>-2.9572651999999899</v>
      </c>
      <c r="K59961">
        <v>20</v>
      </c>
      <c r="L59961" s="9">
        <f t="shared" si="936"/>
        <v>0</v>
      </c>
      <c r="O59961" s="8">
        <v>45545</v>
      </c>
      <c r="P59961" s="7">
        <v>0.32291666666666669</v>
      </c>
    </row>
    <row r="59962" spans="1:16" x14ac:dyDescent="0.25">
      <c r="A59962" s="10">
        <v>45545.323611111111</v>
      </c>
      <c r="B59962" t="s">
        <v>12</v>
      </c>
      <c r="C59962">
        <v>66.900000000000006</v>
      </c>
      <c r="D59962">
        <v>-7</v>
      </c>
      <c r="E59962" s="9">
        <v>2080.73185069086</v>
      </c>
      <c r="F59962">
        <v>-450.04928342490803</v>
      </c>
      <c r="G59962">
        <v>64.292754774986903</v>
      </c>
      <c r="H59962">
        <v>0</v>
      </c>
      <c r="I59962">
        <v>630.68256726596098</v>
      </c>
      <c r="J59962">
        <v>-1.2748946000000001</v>
      </c>
      <c r="K59962">
        <v>20</v>
      </c>
      <c r="L59962" s="9">
        <f t="shared" si="936"/>
        <v>0</v>
      </c>
      <c r="O59962" s="8">
        <v>45545</v>
      </c>
      <c r="P59962" s="7">
        <v>0.32361111111111113</v>
      </c>
    </row>
    <row r="59963" spans="1:16" x14ac:dyDescent="0.25">
      <c r="A59963" s="10">
        <v>45545.324305555558</v>
      </c>
      <c r="B59963" t="s">
        <v>12</v>
      </c>
      <c r="C59963">
        <v>66.709999999999994</v>
      </c>
      <c r="D59963">
        <v>-8</v>
      </c>
      <c r="E59963" s="9">
        <v>2147.4418506908601</v>
      </c>
      <c r="F59963">
        <v>-516.75928342490795</v>
      </c>
      <c r="G59963">
        <v>64.594910428113494</v>
      </c>
      <c r="H59963">
        <v>0</v>
      </c>
      <c r="I59963">
        <v>630.68256726596098</v>
      </c>
      <c r="J59963">
        <v>-0.69593609999999895</v>
      </c>
      <c r="K59963">
        <v>20</v>
      </c>
      <c r="L59963" s="9">
        <f t="shared" si="936"/>
        <v>0</v>
      </c>
      <c r="O59963" s="8">
        <v>45545</v>
      </c>
      <c r="P59963" s="7">
        <v>0.32430555555555557</v>
      </c>
    </row>
    <row r="59964" spans="1:16" x14ac:dyDescent="0.25">
      <c r="A59964" s="10">
        <v>45545.324999999997</v>
      </c>
      <c r="B59964" t="s">
        <v>12</v>
      </c>
      <c r="C59964">
        <v>65.966666666666598</v>
      </c>
      <c r="D59964">
        <v>-9</v>
      </c>
      <c r="E59964" s="9">
        <v>2213.4085173575299</v>
      </c>
      <c r="F59964">
        <v>-582.72595009157499</v>
      </c>
      <c r="G59964">
        <v>64.747327787952798</v>
      </c>
      <c r="H59964">
        <v>0</v>
      </c>
      <c r="I59964">
        <v>630.68256726596098</v>
      </c>
      <c r="J59964">
        <v>-2.6479260999999998</v>
      </c>
      <c r="K59964">
        <v>20</v>
      </c>
      <c r="L59964" s="9">
        <f t="shared" si="936"/>
        <v>0</v>
      </c>
      <c r="O59964" s="8">
        <v>45545</v>
      </c>
      <c r="P59964" s="7">
        <v>0.32500000000000001</v>
      </c>
    </row>
    <row r="59965" spans="1:16" x14ac:dyDescent="0.25">
      <c r="A59965" s="10">
        <v>45545.325694444444</v>
      </c>
      <c r="B59965" t="s">
        <v>13</v>
      </c>
      <c r="C59965">
        <v>65.59</v>
      </c>
      <c r="D59965">
        <v>0</v>
      </c>
      <c r="E59965" s="9">
        <v>1623.09851735753</v>
      </c>
      <c r="F59965">
        <v>0</v>
      </c>
      <c r="G59965">
        <v>0</v>
      </c>
      <c r="H59965">
        <v>-7.5840499084248396</v>
      </c>
      <c r="I59965">
        <v>623.09851735753602</v>
      </c>
      <c r="J59965">
        <v>5.0551719999999998</v>
      </c>
      <c r="K59965">
        <v>20</v>
      </c>
      <c r="L59965" s="9">
        <f t="shared" si="936"/>
        <v>0</v>
      </c>
      <c r="O59965" s="8">
        <v>45545</v>
      </c>
      <c r="P59965" s="7">
        <v>0.32569444444444445</v>
      </c>
    </row>
    <row r="59966" spans="1:16" x14ac:dyDescent="0.25">
      <c r="A59966" s="10">
        <v>45545.326388888891</v>
      </c>
      <c r="B59966" t="s">
        <v>14</v>
      </c>
      <c r="C59966">
        <v>62.957272727272702</v>
      </c>
      <c r="D59966">
        <v>1</v>
      </c>
      <c r="E59966" s="9">
        <v>1560.14124463026</v>
      </c>
      <c r="F59966">
        <v>62.957272727272702</v>
      </c>
      <c r="G59966">
        <v>62.957272727272702</v>
      </c>
      <c r="H59966">
        <v>0</v>
      </c>
      <c r="I59966">
        <v>623.09851735753602</v>
      </c>
      <c r="J59966">
        <v>5.2826575</v>
      </c>
      <c r="K59966">
        <v>20</v>
      </c>
      <c r="L59966" s="9">
        <f t="shared" si="936"/>
        <v>0</v>
      </c>
      <c r="O59966" s="8">
        <v>45545</v>
      </c>
      <c r="P59966" s="7">
        <v>0.3263888888888889</v>
      </c>
    </row>
    <row r="59967" spans="1:16" x14ac:dyDescent="0.25">
      <c r="A59967" s="10">
        <v>45545.32708333333</v>
      </c>
      <c r="B59967" t="s">
        <v>14</v>
      </c>
      <c r="C59967">
        <v>61.203333333333298</v>
      </c>
      <c r="D59967">
        <v>2</v>
      </c>
      <c r="E59967" s="9">
        <v>1498.93791129692</v>
      </c>
      <c r="F59967">
        <v>124.160606060606</v>
      </c>
      <c r="G59967">
        <v>62.080303030303</v>
      </c>
      <c r="H59967">
        <v>0</v>
      </c>
      <c r="I59967">
        <v>623.09851735753602</v>
      </c>
      <c r="J59967">
        <v>9.7010678199999898</v>
      </c>
      <c r="K59967">
        <v>20</v>
      </c>
      <c r="L59967" s="9">
        <f t="shared" si="936"/>
        <v>0</v>
      </c>
      <c r="O59967" s="8">
        <v>45545</v>
      </c>
      <c r="P59967" s="7">
        <v>0.32708333333333334</v>
      </c>
    </row>
    <row r="59968" spans="1:16" x14ac:dyDescent="0.25">
      <c r="A59968" s="10">
        <v>45545.327777777777</v>
      </c>
      <c r="B59968" t="s">
        <v>14</v>
      </c>
      <c r="C59968">
        <v>58.9273913043478</v>
      </c>
      <c r="D59968">
        <v>3</v>
      </c>
      <c r="E59968" s="9">
        <v>1440.0105199925699</v>
      </c>
      <c r="F59968">
        <v>183.087997364953</v>
      </c>
      <c r="G59968">
        <v>61.029332454984598</v>
      </c>
      <c r="H59968">
        <v>0</v>
      </c>
      <c r="I59968">
        <v>623.09851735753602</v>
      </c>
      <c r="J59968">
        <v>2.7828659500000001</v>
      </c>
      <c r="K59968">
        <v>20</v>
      </c>
      <c r="L59968" s="9">
        <f t="shared" si="936"/>
        <v>0</v>
      </c>
      <c r="O59968" s="8">
        <v>45545</v>
      </c>
      <c r="P59968" s="7">
        <v>0.32777777777777778</v>
      </c>
    </row>
    <row r="59969" spans="1:16" x14ac:dyDescent="0.25">
      <c r="A59969" s="10">
        <v>45545.328472222223</v>
      </c>
      <c r="B59969" t="s">
        <v>14</v>
      </c>
      <c r="C59969">
        <v>51.853541666666601</v>
      </c>
      <c r="D59969">
        <v>4</v>
      </c>
      <c r="E59969" s="9">
        <v>1388.1569783259099</v>
      </c>
      <c r="F59969">
        <v>234.94153903162001</v>
      </c>
      <c r="G59969">
        <v>58.735384757905102</v>
      </c>
      <c r="H59969">
        <v>0</v>
      </c>
      <c r="I59969">
        <v>623.09851735753602</v>
      </c>
      <c r="J59969">
        <v>2.78637854999999</v>
      </c>
      <c r="K59969">
        <v>20</v>
      </c>
      <c r="L59969" s="9">
        <f t="shared" si="936"/>
        <v>0</v>
      </c>
      <c r="O59969" s="8">
        <v>45545</v>
      </c>
      <c r="P59969" s="7">
        <v>0.32847222222222222</v>
      </c>
    </row>
    <row r="59970" spans="1:16" x14ac:dyDescent="0.25">
      <c r="A59970" s="10">
        <v>45545.32916666667</v>
      </c>
      <c r="B59970" t="s">
        <v>14</v>
      </c>
      <c r="C59970">
        <v>52.722499999999997</v>
      </c>
      <c r="D59970">
        <v>5</v>
      </c>
      <c r="E59970" s="9">
        <v>1335.43447832591</v>
      </c>
      <c r="F59970">
        <v>287.66403903162001</v>
      </c>
      <c r="G59970">
        <v>57.532807806324101</v>
      </c>
      <c r="H59970">
        <v>0</v>
      </c>
      <c r="I59970">
        <v>623.09851735753602</v>
      </c>
      <c r="J59970">
        <v>3.0454025499999902</v>
      </c>
      <c r="K59970">
        <v>20</v>
      </c>
      <c r="L59970" s="9">
        <f t="shared" si="936"/>
        <v>0</v>
      </c>
      <c r="O59970" s="8">
        <v>45545</v>
      </c>
      <c r="P59970" s="7">
        <v>0.32916666666666666</v>
      </c>
    </row>
    <row r="59971" spans="1:16" x14ac:dyDescent="0.25">
      <c r="A59971" s="10">
        <v>45545.329861111109</v>
      </c>
      <c r="B59971" t="s">
        <v>14</v>
      </c>
      <c r="C59971">
        <v>55.465000000000003</v>
      </c>
      <c r="D59971">
        <v>6</v>
      </c>
      <c r="E59971" s="9">
        <v>1279.9694783259099</v>
      </c>
      <c r="F59971">
        <v>343.12903903161998</v>
      </c>
      <c r="G59971">
        <v>57.188173171936697</v>
      </c>
      <c r="H59971">
        <v>0</v>
      </c>
      <c r="I59971">
        <v>623.09851735753602</v>
      </c>
      <c r="J59971">
        <v>2.1242831499999899</v>
      </c>
      <c r="K59971">
        <v>20</v>
      </c>
      <c r="L59971" s="9">
        <f t="shared" ref="L59971:L60034" si="937">IF(DAY(O59971 &lt;&gt; O59972), 1, 0)</f>
        <v>0</v>
      </c>
      <c r="O59971" s="8">
        <v>45545</v>
      </c>
      <c r="P59971" s="7">
        <v>0.3298611111111111</v>
      </c>
    </row>
    <row r="59972" spans="1:16" x14ac:dyDescent="0.25">
      <c r="A59972" s="10">
        <v>45545.330555555556</v>
      </c>
      <c r="B59972" t="s">
        <v>14</v>
      </c>
      <c r="C59972">
        <v>53.268000000000001</v>
      </c>
      <c r="D59972">
        <v>7</v>
      </c>
      <c r="E59972" s="9">
        <v>1226.7014783259101</v>
      </c>
      <c r="F59972">
        <v>396.39703903162001</v>
      </c>
      <c r="G59972">
        <v>56.628148433088597</v>
      </c>
      <c r="H59972">
        <v>0</v>
      </c>
      <c r="I59972">
        <v>623.09851735753602</v>
      </c>
      <c r="J59972">
        <v>1.6597365500000001</v>
      </c>
      <c r="K59972">
        <v>20</v>
      </c>
      <c r="L59972" s="9">
        <f t="shared" si="937"/>
        <v>0</v>
      </c>
      <c r="O59972" s="8">
        <v>45545</v>
      </c>
      <c r="P59972" s="7">
        <v>0.33055555555555555</v>
      </c>
    </row>
    <row r="59973" spans="1:16" x14ac:dyDescent="0.25">
      <c r="A59973" s="10">
        <v>45545.331250000003</v>
      </c>
      <c r="B59973" t="s">
        <v>13</v>
      </c>
      <c r="C59973">
        <v>54.08</v>
      </c>
      <c r="D59973">
        <v>0</v>
      </c>
      <c r="E59973" s="9">
        <v>1605.26147832591</v>
      </c>
      <c r="F59973">
        <v>0</v>
      </c>
      <c r="G59973">
        <v>0</v>
      </c>
      <c r="H59973">
        <v>-17.837039031620499</v>
      </c>
      <c r="I59973">
        <v>605.26147832591505</v>
      </c>
      <c r="J59973">
        <v>-1.13051495</v>
      </c>
      <c r="K59973">
        <v>20</v>
      </c>
      <c r="L59973" s="9">
        <f t="shared" si="937"/>
        <v>0</v>
      </c>
      <c r="O59973" s="8">
        <v>45545</v>
      </c>
      <c r="P59973" s="7">
        <v>0.33124999999999999</v>
      </c>
    </row>
    <row r="59974" spans="1:16" x14ac:dyDescent="0.25">
      <c r="A59974" s="10">
        <v>45545.331944444442</v>
      </c>
      <c r="B59974" t="s">
        <v>12</v>
      </c>
      <c r="C59974">
        <v>53.116666666666603</v>
      </c>
      <c r="D59974">
        <v>-1</v>
      </c>
      <c r="E59974" s="9">
        <v>1658.37814499257</v>
      </c>
      <c r="F59974">
        <v>-53.116666666666603</v>
      </c>
      <c r="G59974">
        <v>53.116666666666603</v>
      </c>
      <c r="H59974">
        <v>0</v>
      </c>
      <c r="I59974">
        <v>605.26147832591505</v>
      </c>
      <c r="J59974">
        <v>-1.7913925499999901</v>
      </c>
      <c r="K59974">
        <v>20</v>
      </c>
      <c r="L59974" s="9">
        <f t="shared" si="937"/>
        <v>0</v>
      </c>
      <c r="O59974" s="8">
        <v>45545</v>
      </c>
      <c r="P59974" s="7">
        <v>0.33194444444444443</v>
      </c>
    </row>
    <row r="59975" spans="1:16" x14ac:dyDescent="0.25">
      <c r="A59975" s="10">
        <v>45545.332638888889</v>
      </c>
      <c r="B59975" t="s">
        <v>12</v>
      </c>
      <c r="C59975">
        <v>47.768947368421003</v>
      </c>
      <c r="D59975">
        <v>-2</v>
      </c>
      <c r="E59975" s="9">
        <v>1706.14709236099</v>
      </c>
      <c r="F59975">
        <v>-100.885614035087</v>
      </c>
      <c r="G59975">
        <v>50.442807017543799</v>
      </c>
      <c r="H59975">
        <v>0</v>
      </c>
      <c r="I59975">
        <v>605.26147832591505</v>
      </c>
      <c r="J59975">
        <v>-4.6530215500000001</v>
      </c>
      <c r="K59975">
        <v>20</v>
      </c>
      <c r="L59975" s="9">
        <f t="shared" si="937"/>
        <v>0</v>
      </c>
      <c r="O59975" s="8">
        <v>45545</v>
      </c>
      <c r="P59975" s="7">
        <v>0.33263888888888887</v>
      </c>
    </row>
    <row r="59976" spans="1:16" x14ac:dyDescent="0.25">
      <c r="A59976" s="10">
        <v>45545.333333333336</v>
      </c>
      <c r="B59976" t="s">
        <v>12</v>
      </c>
      <c r="C59976">
        <v>44.538095238095202</v>
      </c>
      <c r="D59976">
        <v>-3</v>
      </c>
      <c r="E59976" s="9">
        <v>1750.6851875990901</v>
      </c>
      <c r="F59976">
        <v>-145.423709273182</v>
      </c>
      <c r="G59976">
        <v>48.4745697577276</v>
      </c>
      <c r="H59976">
        <v>0</v>
      </c>
      <c r="I59976">
        <v>605.26147832591505</v>
      </c>
      <c r="J59976">
        <v>-3.8096245500000001</v>
      </c>
      <c r="K59976">
        <v>20</v>
      </c>
      <c r="L59976" s="9">
        <f t="shared" si="937"/>
        <v>0</v>
      </c>
      <c r="O59976" s="8">
        <v>45545</v>
      </c>
      <c r="P59976" s="7">
        <v>0.33333333333333331</v>
      </c>
    </row>
    <row r="59977" spans="1:16" x14ac:dyDescent="0.25">
      <c r="A59977" s="10">
        <v>45545.334027777775</v>
      </c>
      <c r="B59977" t="s">
        <v>12</v>
      </c>
      <c r="C59977">
        <v>46.103333333333303</v>
      </c>
      <c r="D59977">
        <v>-4</v>
      </c>
      <c r="E59977" s="9">
        <v>1796.7885209324199</v>
      </c>
      <c r="F59977">
        <v>-191.52704260651601</v>
      </c>
      <c r="G59977">
        <v>47.881760651629001</v>
      </c>
      <c r="H59977">
        <v>0</v>
      </c>
      <c r="I59977">
        <v>605.26147832591505</v>
      </c>
      <c r="J59977">
        <v>-4.9941858699999999</v>
      </c>
      <c r="K59977">
        <v>20</v>
      </c>
      <c r="L59977" s="9">
        <f t="shared" si="937"/>
        <v>0</v>
      </c>
      <c r="O59977" s="8">
        <v>45545</v>
      </c>
      <c r="P59977" s="7">
        <v>0.33402777777777776</v>
      </c>
    </row>
    <row r="59978" spans="1:16" x14ac:dyDescent="0.25">
      <c r="A59978" s="10">
        <v>45545.334722222222</v>
      </c>
      <c r="B59978" t="s">
        <v>12</v>
      </c>
      <c r="C59978">
        <v>38.548076923076898</v>
      </c>
      <c r="D59978">
        <v>-5</v>
      </c>
      <c r="E59978" s="9">
        <v>1835.3365978555</v>
      </c>
      <c r="F59978">
        <v>-230.075119529593</v>
      </c>
      <c r="G59978">
        <v>46.015023905918603</v>
      </c>
      <c r="H59978">
        <v>0</v>
      </c>
      <c r="I59978">
        <v>605.26147832591505</v>
      </c>
      <c r="J59978">
        <v>-3.2057424999999999</v>
      </c>
      <c r="K59978">
        <v>20</v>
      </c>
      <c r="L59978" s="9">
        <f t="shared" si="937"/>
        <v>0</v>
      </c>
      <c r="O59978" s="8">
        <v>45545</v>
      </c>
      <c r="P59978" s="7">
        <v>0.3347222222222222</v>
      </c>
    </row>
    <row r="59979" spans="1:16" x14ac:dyDescent="0.25">
      <c r="A59979" s="10">
        <v>45545.335416666669</v>
      </c>
      <c r="B59979" t="s">
        <v>12</v>
      </c>
      <c r="C59979">
        <v>44.2217647058823</v>
      </c>
      <c r="D59979">
        <v>-6</v>
      </c>
      <c r="E59979" s="9">
        <v>1879.5583625613799</v>
      </c>
      <c r="F59979">
        <v>-274.29688423547498</v>
      </c>
      <c r="G59979">
        <v>45.716147372579201</v>
      </c>
      <c r="H59979">
        <v>0</v>
      </c>
      <c r="I59979">
        <v>605.26147832591505</v>
      </c>
      <c r="J59979">
        <v>-1.1145657</v>
      </c>
      <c r="K59979">
        <v>20</v>
      </c>
      <c r="L59979" s="9">
        <f t="shared" si="937"/>
        <v>0</v>
      </c>
      <c r="O59979" s="8">
        <v>45545</v>
      </c>
      <c r="P59979" s="7">
        <v>0.33541666666666664</v>
      </c>
    </row>
    <row r="59980" spans="1:16" x14ac:dyDescent="0.25">
      <c r="A59980" s="10">
        <v>45545.336111111108</v>
      </c>
      <c r="B59980" t="s">
        <v>13</v>
      </c>
      <c r="C59980">
        <v>42.29</v>
      </c>
      <c r="D59980">
        <v>0</v>
      </c>
      <c r="E59980" s="9">
        <v>1625.8183625613799</v>
      </c>
      <c r="F59980">
        <v>0</v>
      </c>
      <c r="G59980">
        <v>0</v>
      </c>
      <c r="H59980">
        <v>20.556884235475501</v>
      </c>
      <c r="I59980">
        <v>625.81836256139104</v>
      </c>
      <c r="J59980">
        <v>0.45753429999999701</v>
      </c>
      <c r="K59980">
        <v>20</v>
      </c>
      <c r="L59980" s="9">
        <f t="shared" si="937"/>
        <v>0</v>
      </c>
      <c r="O59980" s="8">
        <v>45545</v>
      </c>
      <c r="P59980" s="7">
        <v>0.33611111111111114</v>
      </c>
    </row>
    <row r="59981" spans="1:16" x14ac:dyDescent="0.25">
      <c r="A59981" s="10">
        <v>45545.336805555555</v>
      </c>
      <c r="B59981" t="s">
        <v>14</v>
      </c>
      <c r="C59981">
        <v>40.845217391304303</v>
      </c>
      <c r="D59981">
        <v>1</v>
      </c>
      <c r="E59981" s="9">
        <v>1584.97314517008</v>
      </c>
      <c r="F59981">
        <v>40.845217391304303</v>
      </c>
      <c r="G59981">
        <v>40.845217391304303</v>
      </c>
      <c r="H59981">
        <v>0</v>
      </c>
      <c r="I59981">
        <v>625.81836256139104</v>
      </c>
      <c r="J59981">
        <v>0.63427307999999705</v>
      </c>
      <c r="K59981">
        <v>20</v>
      </c>
      <c r="L59981" s="9">
        <f t="shared" si="937"/>
        <v>0</v>
      </c>
      <c r="O59981" s="8">
        <v>45545</v>
      </c>
      <c r="P59981" s="7">
        <v>0.33680555555555558</v>
      </c>
    </row>
    <row r="59982" spans="1:16" x14ac:dyDescent="0.25">
      <c r="A59982" s="10">
        <v>45545.337500000001</v>
      </c>
      <c r="B59982" t="s">
        <v>13</v>
      </c>
      <c r="C59982">
        <v>38.257037037037001</v>
      </c>
      <c r="D59982">
        <v>0</v>
      </c>
      <c r="E59982" s="9">
        <v>1623.2301822071199</v>
      </c>
      <c r="F59982">
        <v>0</v>
      </c>
      <c r="G59982">
        <v>0</v>
      </c>
      <c r="H59982">
        <v>-2.5881803542673101</v>
      </c>
      <c r="I59982">
        <v>623.23018220712299</v>
      </c>
      <c r="J59982">
        <v>-0.180739920000002</v>
      </c>
      <c r="K59982">
        <v>20</v>
      </c>
      <c r="L59982" s="9">
        <f t="shared" si="937"/>
        <v>0</v>
      </c>
      <c r="O59982" s="8">
        <v>45545</v>
      </c>
      <c r="P59982" s="7">
        <v>0.33750000000000002</v>
      </c>
    </row>
    <row r="59983" spans="1:16" x14ac:dyDescent="0.25">
      <c r="A59983" s="10">
        <v>45545.338194444441</v>
      </c>
      <c r="B59983" t="s">
        <v>12</v>
      </c>
      <c r="C59983">
        <v>37.270000000000003</v>
      </c>
      <c r="D59983">
        <v>-1</v>
      </c>
      <c r="E59983" s="9">
        <v>1660.5001822071199</v>
      </c>
      <c r="F59983">
        <v>-37.270000000000003</v>
      </c>
      <c r="G59983">
        <v>37.270000000000003</v>
      </c>
      <c r="H59983">
        <v>0</v>
      </c>
      <c r="I59983">
        <v>623.23018220712299</v>
      </c>
      <c r="J59983">
        <v>-0.60860262000000298</v>
      </c>
      <c r="K59983">
        <v>20</v>
      </c>
      <c r="L59983" s="9">
        <f t="shared" si="937"/>
        <v>0</v>
      </c>
      <c r="O59983" s="8">
        <v>45545</v>
      </c>
      <c r="P59983" s="7">
        <v>0.33819444444444446</v>
      </c>
    </row>
    <row r="59984" spans="1:16" x14ac:dyDescent="0.25">
      <c r="A59984" s="10">
        <v>45545.338888888888</v>
      </c>
      <c r="B59984" t="s">
        <v>13</v>
      </c>
      <c r="C59984">
        <v>36.119999999999997</v>
      </c>
      <c r="D59984">
        <v>0</v>
      </c>
      <c r="E59984" s="9">
        <v>1624.38018220712</v>
      </c>
      <c r="F59984">
        <v>0</v>
      </c>
      <c r="G59984">
        <v>0</v>
      </c>
      <c r="H59984">
        <v>1.1499999999999999</v>
      </c>
      <c r="I59984">
        <v>624.38018220712297</v>
      </c>
      <c r="J59984">
        <v>1.0233709799999899</v>
      </c>
      <c r="K59984">
        <v>20</v>
      </c>
      <c r="L59984" s="9">
        <f t="shared" si="937"/>
        <v>0</v>
      </c>
      <c r="O59984" s="8">
        <v>45545</v>
      </c>
      <c r="P59984" s="7">
        <v>0.33888888888888891</v>
      </c>
    </row>
    <row r="59985" spans="1:16" x14ac:dyDescent="0.25">
      <c r="A59985" s="10">
        <v>45545.339583333334</v>
      </c>
      <c r="B59985" t="s">
        <v>14</v>
      </c>
      <c r="C59985">
        <v>37.270000000000003</v>
      </c>
      <c r="D59985">
        <v>1</v>
      </c>
      <c r="E59985" s="9">
        <v>1587.11018220712</v>
      </c>
      <c r="F59985">
        <v>37.270000000000003</v>
      </c>
      <c r="G59985">
        <v>37.270000000000003</v>
      </c>
      <c r="H59985">
        <v>0</v>
      </c>
      <c r="I59985">
        <v>624.38018220712297</v>
      </c>
      <c r="J59985">
        <v>0.57547099999999596</v>
      </c>
      <c r="K59985">
        <v>20</v>
      </c>
      <c r="L59985" s="9">
        <f t="shared" si="937"/>
        <v>0</v>
      </c>
      <c r="O59985" s="8">
        <v>45545</v>
      </c>
      <c r="P59985" s="7">
        <v>0.33958333333333335</v>
      </c>
    </row>
    <row r="59986" spans="1:16" x14ac:dyDescent="0.25">
      <c r="A59986" s="10">
        <v>45545.340277777781</v>
      </c>
      <c r="B59986" t="s">
        <v>13</v>
      </c>
      <c r="C59986">
        <v>38.572857142857103</v>
      </c>
      <c r="D59986">
        <v>0</v>
      </c>
      <c r="E59986" s="9">
        <v>1625.6830393499699</v>
      </c>
      <c r="F59986">
        <v>0</v>
      </c>
      <c r="G59986">
        <v>0</v>
      </c>
      <c r="H59986">
        <v>1.3028571428571301</v>
      </c>
      <c r="I59986">
        <v>625.68303934998096</v>
      </c>
      <c r="J59986">
        <v>-9.3985400000003605E-2</v>
      </c>
      <c r="K59986">
        <v>20</v>
      </c>
      <c r="L59986" s="9">
        <f t="shared" si="937"/>
        <v>0</v>
      </c>
      <c r="O59986" s="8">
        <v>45545</v>
      </c>
      <c r="P59986" s="7">
        <v>0.34027777777777779</v>
      </c>
    </row>
    <row r="59987" spans="1:16" x14ac:dyDescent="0.25">
      <c r="A59987" s="10">
        <v>45545.34097222222</v>
      </c>
      <c r="B59987" t="s">
        <v>12</v>
      </c>
      <c r="C59987">
        <v>31.434999999999999</v>
      </c>
      <c r="D59987">
        <v>-1</v>
      </c>
      <c r="E59987" s="9">
        <v>1657.1180393499701</v>
      </c>
      <c r="F59987">
        <v>-31.434999999999999</v>
      </c>
      <c r="G59987">
        <v>31.434999999999999</v>
      </c>
      <c r="H59987">
        <v>0</v>
      </c>
      <c r="I59987">
        <v>625.68303934998096</v>
      </c>
      <c r="J59987">
        <v>-2.4950131</v>
      </c>
      <c r="K59987">
        <v>20</v>
      </c>
      <c r="L59987" s="9">
        <f t="shared" si="937"/>
        <v>0</v>
      </c>
      <c r="O59987" s="8">
        <v>45545</v>
      </c>
      <c r="P59987" s="7">
        <v>0.34097222222222223</v>
      </c>
    </row>
    <row r="59988" spans="1:16" x14ac:dyDescent="0.25">
      <c r="A59988" s="10">
        <v>45545.341666666667</v>
      </c>
      <c r="B59988" t="s">
        <v>12</v>
      </c>
      <c r="C59988">
        <v>33.268749999999997</v>
      </c>
      <c r="D59988">
        <v>-2</v>
      </c>
      <c r="E59988" s="9">
        <v>1690.3867893499701</v>
      </c>
      <c r="F59988">
        <v>-64.703749999999999</v>
      </c>
      <c r="G59988">
        <v>32.351875</v>
      </c>
      <c r="H59988">
        <v>0</v>
      </c>
      <c r="I59988">
        <v>625.68303934998096</v>
      </c>
      <c r="J59988">
        <v>-5.1038671999999998</v>
      </c>
      <c r="K59988">
        <v>20</v>
      </c>
      <c r="L59988" s="9">
        <f t="shared" si="937"/>
        <v>0</v>
      </c>
      <c r="O59988" s="8">
        <v>45545</v>
      </c>
      <c r="P59988" s="7">
        <v>0.34166666666666667</v>
      </c>
    </row>
    <row r="59989" spans="1:16" x14ac:dyDescent="0.25">
      <c r="A59989" s="10">
        <v>45545.342361111114</v>
      </c>
      <c r="B59989" t="s">
        <v>12</v>
      </c>
      <c r="C59989">
        <v>34.6993939393939</v>
      </c>
      <c r="D59989">
        <v>-3</v>
      </c>
      <c r="E59989" s="9">
        <v>1725.08618328937</v>
      </c>
      <c r="F59989">
        <v>-99.4031439393939</v>
      </c>
      <c r="G59989">
        <v>33.1343813131313</v>
      </c>
      <c r="H59989">
        <v>0</v>
      </c>
      <c r="I59989">
        <v>625.68303934998096</v>
      </c>
      <c r="J59989">
        <v>-6.1161101999999996</v>
      </c>
      <c r="K59989">
        <v>20</v>
      </c>
      <c r="L59989" s="9">
        <f t="shared" si="937"/>
        <v>0</v>
      </c>
      <c r="O59989" s="8">
        <v>45545</v>
      </c>
      <c r="P59989" s="7">
        <v>0.34236111111111112</v>
      </c>
    </row>
    <row r="59990" spans="1:16" x14ac:dyDescent="0.25">
      <c r="A59990" s="10">
        <v>45545.343055555553</v>
      </c>
      <c r="B59990" t="s">
        <v>12</v>
      </c>
      <c r="C59990">
        <v>33.087600000000002</v>
      </c>
      <c r="D59990">
        <v>-4</v>
      </c>
      <c r="E59990" s="9">
        <v>1758.17378328937</v>
      </c>
      <c r="F59990">
        <v>-132.49074393939301</v>
      </c>
      <c r="G59990">
        <v>33.122685984848403</v>
      </c>
      <c r="H59990">
        <v>0</v>
      </c>
      <c r="I59990">
        <v>625.68303934998096</v>
      </c>
      <c r="J59990">
        <v>-6.0650630999999997</v>
      </c>
      <c r="K59990">
        <v>20</v>
      </c>
      <c r="L59990" s="9">
        <f t="shared" si="937"/>
        <v>0</v>
      </c>
      <c r="O59990" s="8">
        <v>45545</v>
      </c>
      <c r="P59990" s="7">
        <v>0.34305555555555556</v>
      </c>
    </row>
    <row r="59991" spans="1:16" x14ac:dyDescent="0.25">
      <c r="A59991" s="10">
        <v>45545.343055555553</v>
      </c>
      <c r="B59991" t="s">
        <v>13</v>
      </c>
      <c r="C59991">
        <v>33.087600000000002</v>
      </c>
      <c r="D59991">
        <v>0</v>
      </c>
      <c r="E59991" s="9">
        <v>1625.82338328937</v>
      </c>
      <c r="F59991">
        <v>0</v>
      </c>
      <c r="G59991">
        <v>0</v>
      </c>
      <c r="H59991">
        <v>0.14034393939394299</v>
      </c>
      <c r="I59991">
        <v>625.82338328937499</v>
      </c>
      <c r="J59991">
        <v>0.66999099999999601</v>
      </c>
      <c r="K59991">
        <v>20</v>
      </c>
      <c r="L59991" s="9">
        <f t="shared" si="937"/>
        <v>1</v>
      </c>
      <c r="O59991" s="8">
        <v>45545</v>
      </c>
      <c r="P59991" s="7">
        <v>0.34305555555555556</v>
      </c>
    </row>
    <row r="59992" spans="1:16" x14ac:dyDescent="0.25">
      <c r="A59992" s="10">
        <v>45546.127083333333</v>
      </c>
      <c r="B59992" t="s">
        <v>11</v>
      </c>
      <c r="C59992">
        <v>48.234999999999999</v>
      </c>
      <c r="D59992">
        <v>0</v>
      </c>
      <c r="E59992" s="9">
        <v>1625.82338328937</v>
      </c>
      <c r="F59992">
        <v>0</v>
      </c>
      <c r="G59992">
        <v>0</v>
      </c>
      <c r="H59992">
        <v>0</v>
      </c>
      <c r="I59992">
        <v>625.82338328937499</v>
      </c>
      <c r="J59992">
        <v>12.9913899999999</v>
      </c>
      <c r="K59992">
        <v>20</v>
      </c>
      <c r="L59992" s="9">
        <f t="shared" si="937"/>
        <v>0</v>
      </c>
      <c r="O59992" s="8">
        <v>45546</v>
      </c>
      <c r="P59992" s="7">
        <v>0.12708333333333333</v>
      </c>
    </row>
    <row r="59993" spans="1:16" x14ac:dyDescent="0.25">
      <c r="A59993" s="10">
        <v>45546.136805555558</v>
      </c>
      <c r="B59993" t="s">
        <v>14</v>
      </c>
      <c r="C59993">
        <v>47.12</v>
      </c>
      <c r="D59993">
        <v>1</v>
      </c>
      <c r="E59993" s="9">
        <v>1578.7033832893701</v>
      </c>
      <c r="F59993">
        <v>47.12</v>
      </c>
      <c r="G59993">
        <v>47.12</v>
      </c>
      <c r="H59993">
        <v>0</v>
      </c>
      <c r="I59993">
        <v>625.82338328937499</v>
      </c>
      <c r="J59993">
        <v>3.3872484999999899</v>
      </c>
      <c r="K59993">
        <v>20</v>
      </c>
      <c r="L59993" s="9">
        <f t="shared" si="937"/>
        <v>0</v>
      </c>
      <c r="O59993" s="8">
        <v>45546</v>
      </c>
      <c r="P59993" s="7">
        <v>0.13680555555555557</v>
      </c>
    </row>
    <row r="59994" spans="1:16" x14ac:dyDescent="0.25">
      <c r="A59994" s="10">
        <v>45546.140277777777</v>
      </c>
      <c r="B59994" t="s">
        <v>14</v>
      </c>
      <c r="C59994">
        <v>47.7</v>
      </c>
      <c r="D59994">
        <v>2</v>
      </c>
      <c r="E59994" s="9">
        <v>1531.00338328937</v>
      </c>
      <c r="F59994">
        <v>94.82</v>
      </c>
      <c r="G59994">
        <v>47.41</v>
      </c>
      <c r="H59994">
        <v>0</v>
      </c>
      <c r="I59994">
        <v>625.82338328937499</v>
      </c>
      <c r="J59994">
        <v>6.1870606666666603</v>
      </c>
      <c r="K59994">
        <v>20</v>
      </c>
      <c r="L59994" s="9">
        <f t="shared" si="937"/>
        <v>0</v>
      </c>
      <c r="O59994" s="8">
        <v>45546</v>
      </c>
      <c r="P59994" s="7">
        <v>0.14027777777777778</v>
      </c>
    </row>
    <row r="59995" spans="1:16" x14ac:dyDescent="0.25">
      <c r="A59995" s="10">
        <v>45546.165277777778</v>
      </c>
      <c r="B59995" t="s">
        <v>14</v>
      </c>
      <c r="C59995">
        <v>42.82</v>
      </c>
      <c r="D59995">
        <v>3</v>
      </c>
      <c r="E59995" s="9">
        <v>1488.1833832893701</v>
      </c>
      <c r="F59995">
        <v>137.63999999999999</v>
      </c>
      <c r="G59995">
        <v>45.879999999999903</v>
      </c>
      <c r="H59995">
        <v>0</v>
      </c>
      <c r="I59995">
        <v>625.82338328937499</v>
      </c>
      <c r="J59995">
        <v>5.4017655499999897</v>
      </c>
      <c r="K59995">
        <v>20</v>
      </c>
      <c r="L59995" s="9">
        <f t="shared" si="937"/>
        <v>0</v>
      </c>
      <c r="O59995" s="8">
        <v>45546</v>
      </c>
      <c r="P59995" s="7">
        <v>0.16527777777777777</v>
      </c>
    </row>
    <row r="59996" spans="1:16" x14ac:dyDescent="0.25">
      <c r="A59996" s="10">
        <v>45546.166666666664</v>
      </c>
      <c r="B59996" t="s">
        <v>14</v>
      </c>
      <c r="C59996">
        <v>44.173999999999999</v>
      </c>
      <c r="D59996">
        <v>4</v>
      </c>
      <c r="E59996" s="9">
        <v>1444.0093832893699</v>
      </c>
      <c r="F59996">
        <v>181.81399999999999</v>
      </c>
      <c r="G59996">
        <v>45.453499999999998</v>
      </c>
      <c r="H59996">
        <v>0</v>
      </c>
      <c r="I59996">
        <v>625.82338328937499</v>
      </c>
      <c r="J59996">
        <v>10.634452439999899</v>
      </c>
      <c r="K59996">
        <v>20</v>
      </c>
      <c r="L59996" s="9">
        <f t="shared" si="937"/>
        <v>0</v>
      </c>
      <c r="O59996" s="8">
        <v>45546</v>
      </c>
      <c r="P59996" s="7">
        <v>0.16666666666666666</v>
      </c>
    </row>
    <row r="59997" spans="1:16" x14ac:dyDescent="0.25">
      <c r="A59997" s="10">
        <v>45546.168055555558</v>
      </c>
      <c r="B59997" t="s">
        <v>14</v>
      </c>
      <c r="C59997">
        <v>45.28</v>
      </c>
      <c r="D59997">
        <v>5</v>
      </c>
      <c r="E59997" s="9">
        <v>1398.7293832893699</v>
      </c>
      <c r="F59997">
        <v>227.09399999999999</v>
      </c>
      <c r="G59997">
        <v>45.418799999999997</v>
      </c>
      <c r="H59997">
        <v>0</v>
      </c>
      <c r="I59997">
        <v>625.82338328937499</v>
      </c>
      <c r="J59997">
        <v>6.2268520333333299</v>
      </c>
      <c r="K59997">
        <v>20</v>
      </c>
      <c r="L59997" s="9">
        <f t="shared" si="937"/>
        <v>0</v>
      </c>
      <c r="O59997" s="8">
        <v>45546</v>
      </c>
      <c r="P59997" s="7">
        <v>0.16805555555555557</v>
      </c>
    </row>
    <row r="59998" spans="1:16" x14ac:dyDescent="0.25">
      <c r="A59998" s="10">
        <v>45546.168749999997</v>
      </c>
      <c r="B59998" t="s">
        <v>14</v>
      </c>
      <c r="C59998">
        <v>45.42</v>
      </c>
      <c r="D59998">
        <v>6</v>
      </c>
      <c r="E59998" s="9">
        <v>1353.3093832893701</v>
      </c>
      <c r="F59998">
        <v>272.51400000000001</v>
      </c>
      <c r="G59998">
        <v>45.418999999999997</v>
      </c>
      <c r="H59998">
        <v>0</v>
      </c>
      <c r="I59998">
        <v>625.82338328937499</v>
      </c>
      <c r="J59998">
        <v>10.018665599999901</v>
      </c>
      <c r="K59998">
        <v>20</v>
      </c>
      <c r="L59998" s="9">
        <f t="shared" si="937"/>
        <v>0</v>
      </c>
      <c r="O59998" s="8">
        <v>45546</v>
      </c>
      <c r="P59998" s="7">
        <v>0.16875000000000001</v>
      </c>
    </row>
    <row r="59999" spans="1:16" x14ac:dyDescent="0.25">
      <c r="A59999" s="10">
        <v>45546.170138888891</v>
      </c>
      <c r="B59999" t="s">
        <v>14</v>
      </c>
      <c r="C59999">
        <v>44.93</v>
      </c>
      <c r="D59999">
        <v>7</v>
      </c>
      <c r="E59999" s="9">
        <v>1308.37938328937</v>
      </c>
      <c r="F59999">
        <v>317.44400000000002</v>
      </c>
      <c r="G59999">
        <v>45.349142857142802</v>
      </c>
      <c r="H59999">
        <v>0</v>
      </c>
      <c r="I59999">
        <v>625.82338328937499</v>
      </c>
      <c r="J59999">
        <v>11.2061836499999</v>
      </c>
      <c r="K59999">
        <v>20</v>
      </c>
      <c r="L59999" s="9">
        <f t="shared" si="937"/>
        <v>0</v>
      </c>
      <c r="O59999" s="8">
        <v>45546</v>
      </c>
      <c r="P59999" s="7">
        <v>0.1701388888888889</v>
      </c>
    </row>
    <row r="60000" spans="1:16" x14ac:dyDescent="0.25">
      <c r="A60000" s="10">
        <v>45546.17291666667</v>
      </c>
      <c r="B60000" t="s">
        <v>14</v>
      </c>
      <c r="C60000">
        <v>45.37</v>
      </c>
      <c r="D60000">
        <v>8</v>
      </c>
      <c r="E60000" s="9">
        <v>1263.0093832893699</v>
      </c>
      <c r="F60000">
        <v>362.81400000000002</v>
      </c>
      <c r="G60000">
        <v>45.351750000000003</v>
      </c>
      <c r="H60000">
        <v>0</v>
      </c>
      <c r="I60000">
        <v>625.82338328937499</v>
      </c>
      <c r="J60000">
        <v>8.8158454666666604</v>
      </c>
      <c r="K60000">
        <v>20</v>
      </c>
      <c r="L60000" s="9">
        <f t="shared" si="937"/>
        <v>0</v>
      </c>
      <c r="O60000" s="8">
        <v>45546</v>
      </c>
      <c r="P60000" s="7">
        <v>0.17291666666666666</v>
      </c>
    </row>
    <row r="60001" spans="1:16" x14ac:dyDescent="0.25">
      <c r="A60001" s="10">
        <v>45546.173611111109</v>
      </c>
      <c r="B60001" t="s">
        <v>15</v>
      </c>
      <c r="C60001">
        <v>61.23</v>
      </c>
      <c r="D60001">
        <v>0</v>
      </c>
      <c r="E60001" s="9">
        <v>1752.8493832893701</v>
      </c>
      <c r="F60001">
        <v>0</v>
      </c>
      <c r="G60001">
        <v>0</v>
      </c>
      <c r="H60001">
        <v>127.025999999999</v>
      </c>
      <c r="I60001">
        <v>752.84938328937403</v>
      </c>
      <c r="J60001">
        <v>9.5272759199999904</v>
      </c>
      <c r="K60001">
        <v>20</v>
      </c>
      <c r="L60001" s="9">
        <f t="shared" si="937"/>
        <v>0</v>
      </c>
      <c r="O60001" s="8">
        <v>45546</v>
      </c>
      <c r="P60001" s="7">
        <v>0.1736111111111111</v>
      </c>
    </row>
    <row r="60002" spans="1:16" x14ac:dyDescent="0.25">
      <c r="A60002" s="10">
        <v>45546.173611111109</v>
      </c>
      <c r="B60002" t="s">
        <v>16</v>
      </c>
      <c r="C60002">
        <v>61.23</v>
      </c>
      <c r="D60002">
        <v>0</v>
      </c>
      <c r="E60002" s="9">
        <v>1752.8493832893701</v>
      </c>
      <c r="F60002">
        <v>0</v>
      </c>
      <c r="G60002">
        <v>0</v>
      </c>
      <c r="H60002">
        <v>0</v>
      </c>
      <c r="I60002">
        <v>752.84938328937403</v>
      </c>
      <c r="J60002">
        <v>9.5272759199999904</v>
      </c>
      <c r="K60002">
        <v>20</v>
      </c>
      <c r="L60002" s="9">
        <f t="shared" si="937"/>
        <v>0</v>
      </c>
      <c r="O60002" s="8">
        <v>45546</v>
      </c>
      <c r="P60002" s="7">
        <v>0.1736111111111111</v>
      </c>
    </row>
    <row r="60003" spans="1:16" x14ac:dyDescent="0.25">
      <c r="A60003" s="10">
        <v>45546.175000000003</v>
      </c>
      <c r="B60003" t="s">
        <v>15</v>
      </c>
      <c r="C60003">
        <v>44.99</v>
      </c>
      <c r="D60003">
        <v>0</v>
      </c>
      <c r="E60003" s="9">
        <v>1752.8493832893701</v>
      </c>
      <c r="F60003">
        <v>0</v>
      </c>
      <c r="G60003">
        <v>0</v>
      </c>
      <c r="H60003">
        <v>0</v>
      </c>
      <c r="I60003">
        <v>752.84938328937403</v>
      </c>
      <c r="J60003">
        <v>8.9448484199999907</v>
      </c>
      <c r="K60003">
        <v>20</v>
      </c>
      <c r="L60003" s="9">
        <f t="shared" si="937"/>
        <v>0</v>
      </c>
      <c r="O60003" s="8">
        <v>45546</v>
      </c>
      <c r="P60003" s="7">
        <v>0.17499999999999999</v>
      </c>
    </row>
    <row r="60004" spans="1:16" x14ac:dyDescent="0.25">
      <c r="A60004" s="10">
        <v>45546.175000000003</v>
      </c>
      <c r="B60004" t="s">
        <v>16</v>
      </c>
      <c r="C60004">
        <v>44.99</v>
      </c>
      <c r="D60004">
        <v>0</v>
      </c>
      <c r="E60004" s="9">
        <v>1752.8493832893701</v>
      </c>
      <c r="F60004">
        <v>0</v>
      </c>
      <c r="G60004">
        <v>0</v>
      </c>
      <c r="H60004">
        <v>0</v>
      </c>
      <c r="I60004">
        <v>752.84938328937403</v>
      </c>
      <c r="J60004">
        <v>8.9448484199999907</v>
      </c>
      <c r="K60004">
        <v>20</v>
      </c>
      <c r="L60004" s="9">
        <f t="shared" si="937"/>
        <v>0</v>
      </c>
      <c r="O60004" s="8">
        <v>45546</v>
      </c>
      <c r="P60004" s="7">
        <v>0.17499999999999999</v>
      </c>
    </row>
    <row r="60005" spans="1:16" x14ac:dyDescent="0.25">
      <c r="A60005" s="10">
        <v>45546.179166666669</v>
      </c>
      <c r="B60005" t="s">
        <v>14</v>
      </c>
      <c r="C60005">
        <v>45.29</v>
      </c>
      <c r="D60005">
        <v>1</v>
      </c>
      <c r="E60005" s="9">
        <v>1707.5593832893701</v>
      </c>
      <c r="F60005">
        <v>45.29</v>
      </c>
      <c r="G60005">
        <v>45.29</v>
      </c>
      <c r="H60005">
        <v>0</v>
      </c>
      <c r="I60005">
        <v>752.84938328937403</v>
      </c>
      <c r="J60005">
        <v>10.2825182599999</v>
      </c>
      <c r="K60005">
        <v>20</v>
      </c>
      <c r="L60005" s="9">
        <f t="shared" si="937"/>
        <v>0</v>
      </c>
      <c r="O60005" s="8">
        <v>45546</v>
      </c>
      <c r="P60005" s="7">
        <v>0.17916666666666667</v>
      </c>
    </row>
    <row r="60006" spans="1:16" x14ac:dyDescent="0.25">
      <c r="A60006" s="10">
        <v>45546.181250000001</v>
      </c>
      <c r="B60006" t="s">
        <v>14</v>
      </c>
      <c r="C60006">
        <v>45.631666666666597</v>
      </c>
      <c r="D60006">
        <v>2</v>
      </c>
      <c r="E60006" s="9">
        <v>1661.9277166227</v>
      </c>
      <c r="F60006">
        <v>90.921666666666596</v>
      </c>
      <c r="G60006">
        <v>45.460833333333298</v>
      </c>
      <c r="H60006">
        <v>0</v>
      </c>
      <c r="I60006">
        <v>752.84938328937403</v>
      </c>
      <c r="J60006">
        <v>10.229353759999899</v>
      </c>
      <c r="K60006">
        <v>20</v>
      </c>
      <c r="L60006" s="9">
        <f t="shared" si="937"/>
        <v>0</v>
      </c>
      <c r="O60006" s="8">
        <v>45546</v>
      </c>
      <c r="P60006" s="7">
        <v>0.18124999999999999</v>
      </c>
    </row>
    <row r="60007" spans="1:16" x14ac:dyDescent="0.25">
      <c r="A60007" s="10">
        <v>45546.181944444441</v>
      </c>
      <c r="B60007" t="s">
        <v>14</v>
      </c>
      <c r="C60007">
        <v>46.72</v>
      </c>
      <c r="D60007">
        <v>3</v>
      </c>
      <c r="E60007" s="9">
        <v>1615.2077166227</v>
      </c>
      <c r="F60007">
        <v>137.641666666666</v>
      </c>
      <c r="G60007">
        <v>45.880555555555503</v>
      </c>
      <c r="H60007">
        <v>0</v>
      </c>
      <c r="I60007">
        <v>752.84938328937403</v>
      </c>
      <c r="J60007">
        <v>6.7188727400000001</v>
      </c>
      <c r="K60007">
        <v>20</v>
      </c>
      <c r="L60007" s="9">
        <f t="shared" si="937"/>
        <v>0</v>
      </c>
      <c r="O60007" s="8">
        <v>45546</v>
      </c>
      <c r="P60007" s="7">
        <v>0.18194444444444444</v>
      </c>
    </row>
    <row r="60008" spans="1:16" x14ac:dyDescent="0.25">
      <c r="A60008" s="10">
        <v>45546.184027777781</v>
      </c>
      <c r="B60008" t="s">
        <v>14</v>
      </c>
      <c r="C60008">
        <v>42.57</v>
      </c>
      <c r="D60008">
        <v>4</v>
      </c>
      <c r="E60008" s="9">
        <v>1572.6377166227001</v>
      </c>
      <c r="F60008">
        <v>180.21166666666599</v>
      </c>
      <c r="G60008">
        <v>45.052916666666597</v>
      </c>
      <c r="H60008">
        <v>0</v>
      </c>
      <c r="I60008">
        <v>752.84938328937403</v>
      </c>
      <c r="J60008">
        <v>4.4433543599999998</v>
      </c>
      <c r="K60008">
        <v>20</v>
      </c>
      <c r="L60008" s="9">
        <f t="shared" si="937"/>
        <v>0</v>
      </c>
      <c r="O60008" s="8">
        <v>45546</v>
      </c>
      <c r="P60008" s="7">
        <v>0.18402777777777779</v>
      </c>
    </row>
    <row r="60009" spans="1:16" x14ac:dyDescent="0.25">
      <c r="A60009" s="10">
        <v>45546.18472222222</v>
      </c>
      <c r="B60009" t="s">
        <v>14</v>
      </c>
      <c r="C60009">
        <v>42.57</v>
      </c>
      <c r="D60009">
        <v>5</v>
      </c>
      <c r="E60009" s="9">
        <v>1530.0677166226999</v>
      </c>
      <c r="F60009">
        <v>222.78166666666601</v>
      </c>
      <c r="G60009">
        <v>44.556333333333299</v>
      </c>
      <c r="H60009">
        <v>0</v>
      </c>
      <c r="I60009">
        <v>752.84938328937403</v>
      </c>
      <c r="J60009">
        <v>4.8792188599999999</v>
      </c>
      <c r="K60009">
        <v>20</v>
      </c>
      <c r="L60009" s="9">
        <f t="shared" si="937"/>
        <v>0</v>
      </c>
      <c r="O60009" s="8">
        <v>45546</v>
      </c>
      <c r="P60009" s="7">
        <v>0.18472222222222223</v>
      </c>
    </row>
    <row r="60010" spans="1:16" x14ac:dyDescent="0.25">
      <c r="A60010" s="10">
        <v>45546.188194444447</v>
      </c>
      <c r="B60010" t="s">
        <v>14</v>
      </c>
      <c r="C60010">
        <v>44.844210526315699</v>
      </c>
      <c r="D60010">
        <v>6</v>
      </c>
      <c r="E60010" s="9">
        <v>1485.2235060963801</v>
      </c>
      <c r="F60010">
        <v>267.62587719298199</v>
      </c>
      <c r="G60010">
        <v>44.604312865497</v>
      </c>
      <c r="H60010">
        <v>0</v>
      </c>
      <c r="I60010">
        <v>752.84938328937403</v>
      </c>
      <c r="J60010">
        <v>0.218719160000001</v>
      </c>
      <c r="K60010">
        <v>20</v>
      </c>
      <c r="L60010" s="9">
        <f t="shared" si="937"/>
        <v>0</v>
      </c>
      <c r="O60010" s="8">
        <v>45546</v>
      </c>
      <c r="P60010" s="7">
        <v>0.18819444444444444</v>
      </c>
    </row>
    <row r="60011" spans="1:16" x14ac:dyDescent="0.25">
      <c r="A60011" s="10">
        <v>45546.188888888886</v>
      </c>
      <c r="B60011" t="s">
        <v>13</v>
      </c>
      <c r="C60011">
        <v>45.72</v>
      </c>
      <c r="D60011">
        <v>0</v>
      </c>
      <c r="E60011" s="9">
        <v>1759.54350609638</v>
      </c>
      <c r="F60011">
        <v>0</v>
      </c>
      <c r="G60011">
        <v>0</v>
      </c>
      <c r="H60011">
        <v>6.6941228070175498</v>
      </c>
      <c r="I60011">
        <v>759.54350609639198</v>
      </c>
      <c r="J60011">
        <v>-2.6306128399999902</v>
      </c>
      <c r="K60011">
        <v>20</v>
      </c>
      <c r="L60011" s="9">
        <f t="shared" si="937"/>
        <v>0</v>
      </c>
      <c r="O60011" s="8">
        <v>45546</v>
      </c>
      <c r="P60011" s="7">
        <v>0.18888888888888888</v>
      </c>
    </row>
    <row r="60012" spans="1:16" x14ac:dyDescent="0.25">
      <c r="A60012" s="10">
        <v>45546.190972222219</v>
      </c>
      <c r="B60012" t="s">
        <v>12</v>
      </c>
      <c r="C60012">
        <v>44.1979452054794</v>
      </c>
      <c r="D60012">
        <v>-1</v>
      </c>
      <c r="E60012" s="9">
        <v>1803.74145130186</v>
      </c>
      <c r="F60012">
        <v>-44.1979452054794</v>
      </c>
      <c r="G60012">
        <v>44.1979452054794</v>
      </c>
      <c r="H60012">
        <v>0</v>
      </c>
      <c r="I60012">
        <v>759.54350609639198</v>
      </c>
      <c r="J60012">
        <v>-2.1021198399999901</v>
      </c>
      <c r="K60012">
        <v>20</v>
      </c>
      <c r="L60012" s="9">
        <f t="shared" si="937"/>
        <v>0</v>
      </c>
      <c r="O60012" s="8">
        <v>45546</v>
      </c>
      <c r="P60012" s="7">
        <v>0.19097222222222221</v>
      </c>
    </row>
    <row r="60013" spans="1:16" x14ac:dyDescent="0.25">
      <c r="A60013" s="10">
        <v>45546.191666666666</v>
      </c>
      <c r="B60013" t="s">
        <v>12</v>
      </c>
      <c r="C60013">
        <v>44.168333333333301</v>
      </c>
      <c r="D60013">
        <v>-2</v>
      </c>
      <c r="E60013" s="9">
        <v>1847.9097846351999</v>
      </c>
      <c r="F60013">
        <v>-88.366278538812793</v>
      </c>
      <c r="G60013">
        <v>44.183139269406396</v>
      </c>
      <c r="H60013">
        <v>0</v>
      </c>
      <c r="I60013">
        <v>759.54350609639198</v>
      </c>
      <c r="J60013">
        <v>-7.7310933399999904</v>
      </c>
      <c r="K60013">
        <v>20</v>
      </c>
      <c r="L60013" s="9">
        <f t="shared" si="937"/>
        <v>0</v>
      </c>
      <c r="O60013" s="8">
        <v>45546</v>
      </c>
      <c r="P60013" s="7">
        <v>0.19166666666666668</v>
      </c>
    </row>
    <row r="60014" spans="1:16" x14ac:dyDescent="0.25">
      <c r="A60014" s="10">
        <v>45546.195138888892</v>
      </c>
      <c r="B60014" t="s">
        <v>12</v>
      </c>
      <c r="C60014">
        <v>45.1933333333333</v>
      </c>
      <c r="D60014">
        <v>-3</v>
      </c>
      <c r="E60014" s="9">
        <v>1893.1031179685299</v>
      </c>
      <c r="F60014">
        <v>-133.55961187214601</v>
      </c>
      <c r="G60014">
        <v>44.5198706240487</v>
      </c>
      <c r="H60014">
        <v>0</v>
      </c>
      <c r="I60014">
        <v>759.54350609639198</v>
      </c>
      <c r="J60014">
        <v>-11.0921238399999</v>
      </c>
      <c r="K60014">
        <v>20</v>
      </c>
      <c r="L60014" s="9">
        <f t="shared" si="937"/>
        <v>0</v>
      </c>
      <c r="O60014" s="8">
        <v>45546</v>
      </c>
      <c r="P60014" s="7">
        <v>0.19513888888888889</v>
      </c>
    </row>
    <row r="60015" spans="1:16" x14ac:dyDescent="0.25">
      <c r="A60015" s="10">
        <v>45546.197916666664</v>
      </c>
      <c r="B60015" t="s">
        <v>12</v>
      </c>
      <c r="C60015">
        <v>41.211428571428499</v>
      </c>
      <c r="D60015">
        <v>-4</v>
      </c>
      <c r="E60015" s="9">
        <v>1934.31454653996</v>
      </c>
      <c r="F60015">
        <v>-174.77104044357401</v>
      </c>
      <c r="G60015">
        <v>43.692760110893602</v>
      </c>
      <c r="H60015">
        <v>0</v>
      </c>
      <c r="I60015">
        <v>759.54350609639198</v>
      </c>
      <c r="J60015">
        <v>-13.4237989799999</v>
      </c>
      <c r="K60015">
        <v>20</v>
      </c>
      <c r="L60015" s="9">
        <f t="shared" si="937"/>
        <v>0</v>
      </c>
      <c r="O60015" s="8">
        <v>45546</v>
      </c>
      <c r="P60015" s="7">
        <v>0.19791666666666666</v>
      </c>
    </row>
    <row r="60016" spans="1:16" x14ac:dyDescent="0.25">
      <c r="A60016" s="10">
        <v>45546.199305555558</v>
      </c>
      <c r="B60016" t="s">
        <v>12</v>
      </c>
      <c r="C60016">
        <v>40.435000000000002</v>
      </c>
      <c r="D60016">
        <v>-5</v>
      </c>
      <c r="E60016" s="9">
        <v>1974.74954653996</v>
      </c>
      <c r="F60016">
        <v>-215.20604044357401</v>
      </c>
      <c r="G60016">
        <v>43.041208088714903</v>
      </c>
      <c r="H60016">
        <v>0</v>
      </c>
      <c r="I60016">
        <v>759.54350609639198</v>
      </c>
      <c r="J60016">
        <v>-15.0376049799999</v>
      </c>
      <c r="K60016">
        <v>20</v>
      </c>
      <c r="L60016" s="9">
        <f t="shared" si="937"/>
        <v>0</v>
      </c>
      <c r="O60016" s="8">
        <v>45546</v>
      </c>
      <c r="P60016" s="7">
        <v>0.19930555555555557</v>
      </c>
    </row>
    <row r="60017" spans="1:16" x14ac:dyDescent="0.25">
      <c r="A60017" s="10">
        <v>45546.200694444444</v>
      </c>
      <c r="B60017" t="s">
        <v>12</v>
      </c>
      <c r="C60017">
        <v>42.342857142857099</v>
      </c>
      <c r="D60017">
        <v>-6</v>
      </c>
      <c r="E60017" s="9">
        <v>2017.0924036828201</v>
      </c>
      <c r="F60017">
        <v>-257.548897586431</v>
      </c>
      <c r="G60017">
        <v>42.924816264405301</v>
      </c>
      <c r="H60017">
        <v>0</v>
      </c>
      <c r="I60017">
        <v>759.54350609639198</v>
      </c>
      <c r="J60017">
        <v>-11.666129379999999</v>
      </c>
      <c r="K60017">
        <v>20</v>
      </c>
      <c r="L60017" s="9">
        <f t="shared" si="937"/>
        <v>0</v>
      </c>
      <c r="O60017" s="8">
        <v>45546</v>
      </c>
      <c r="P60017" s="7">
        <v>0.20069444444444445</v>
      </c>
    </row>
    <row r="60018" spans="1:16" x14ac:dyDescent="0.25">
      <c r="A60018" s="10">
        <v>45546.201388888891</v>
      </c>
      <c r="B60018" t="s">
        <v>12</v>
      </c>
      <c r="C60018">
        <v>41.715000000000003</v>
      </c>
      <c r="D60018">
        <v>-7</v>
      </c>
      <c r="E60018" s="9">
        <v>2058.8074036828202</v>
      </c>
      <c r="F60018">
        <v>-299.26389758643103</v>
      </c>
      <c r="G60018">
        <v>42.7519853694902</v>
      </c>
      <c r="H60018">
        <v>0</v>
      </c>
      <c r="I60018">
        <v>759.54350609639198</v>
      </c>
      <c r="J60018">
        <v>-13.058818199999999</v>
      </c>
      <c r="K60018">
        <v>20</v>
      </c>
      <c r="L60018" s="9">
        <f t="shared" si="937"/>
        <v>0</v>
      </c>
      <c r="O60018" s="8">
        <v>45546</v>
      </c>
      <c r="P60018" s="7">
        <v>0.2013888888888889</v>
      </c>
    </row>
    <row r="60019" spans="1:16" x14ac:dyDescent="0.25">
      <c r="A60019" s="10">
        <v>45546.20208333333</v>
      </c>
      <c r="B60019" t="s">
        <v>12</v>
      </c>
      <c r="C60019">
        <v>40.6228571428571</v>
      </c>
      <c r="D60019">
        <v>-8</v>
      </c>
      <c r="E60019" s="9">
        <v>2099.4302608256698</v>
      </c>
      <c r="F60019">
        <v>-339.88675472928901</v>
      </c>
      <c r="G60019">
        <v>42.485844341161098</v>
      </c>
      <c r="H60019">
        <v>0</v>
      </c>
      <c r="I60019">
        <v>759.54350609639198</v>
      </c>
      <c r="J60019">
        <v>-11.499345699999999</v>
      </c>
      <c r="K60019">
        <v>20</v>
      </c>
      <c r="L60019" s="9">
        <f t="shared" si="937"/>
        <v>0</v>
      </c>
      <c r="O60019" s="8">
        <v>45546</v>
      </c>
      <c r="P60019" s="7">
        <v>0.20208333333333334</v>
      </c>
    </row>
    <row r="60020" spans="1:16" x14ac:dyDescent="0.25">
      <c r="A60020" s="10">
        <v>45546.202777777777</v>
      </c>
      <c r="B60020" t="s">
        <v>12</v>
      </c>
      <c r="C60020">
        <v>39.852857142857097</v>
      </c>
      <c r="D60020">
        <v>-9</v>
      </c>
      <c r="E60020" s="9">
        <v>2139.28311796853</v>
      </c>
      <c r="F60020">
        <v>-379.73961187214599</v>
      </c>
      <c r="G60020">
        <v>42.193290208016201</v>
      </c>
      <c r="H60020">
        <v>0</v>
      </c>
      <c r="I60020">
        <v>759.54350609639198</v>
      </c>
      <c r="J60020">
        <v>-10.1180073</v>
      </c>
      <c r="K60020">
        <v>20</v>
      </c>
      <c r="L60020" s="9">
        <f t="shared" si="937"/>
        <v>0</v>
      </c>
      <c r="O60020" s="8">
        <v>45546</v>
      </c>
      <c r="P60020" s="7">
        <v>0.20277777777777778</v>
      </c>
    </row>
    <row r="60021" spans="1:16" x14ac:dyDescent="0.25">
      <c r="A60021" s="10">
        <v>45546.203472222223</v>
      </c>
      <c r="B60021" t="s">
        <v>12</v>
      </c>
      <c r="C60021">
        <v>42.01</v>
      </c>
      <c r="D60021">
        <v>-10</v>
      </c>
      <c r="E60021" s="9">
        <v>2181.2931179685302</v>
      </c>
      <c r="F60021">
        <v>-421.74961187214598</v>
      </c>
      <c r="G60021">
        <v>42.174961187214599</v>
      </c>
      <c r="H60021">
        <v>0</v>
      </c>
      <c r="I60021">
        <v>759.54350609639198</v>
      </c>
      <c r="J60021">
        <v>-8.9197267999999994</v>
      </c>
      <c r="K60021">
        <v>20</v>
      </c>
      <c r="L60021" s="9">
        <f t="shared" si="937"/>
        <v>0</v>
      </c>
      <c r="O60021" s="8">
        <v>45546</v>
      </c>
      <c r="P60021" s="7">
        <v>0.20347222222222222</v>
      </c>
    </row>
    <row r="60022" spans="1:16" x14ac:dyDescent="0.25">
      <c r="A60022" s="10">
        <v>45546.20416666667</v>
      </c>
      <c r="B60022" t="s">
        <v>12</v>
      </c>
      <c r="C60022">
        <v>42.93</v>
      </c>
      <c r="D60022">
        <v>-11</v>
      </c>
      <c r="E60022" s="9">
        <v>2224.22311796853</v>
      </c>
      <c r="F60022">
        <v>-464.67961187214598</v>
      </c>
      <c r="G60022">
        <v>42.243601079286002</v>
      </c>
      <c r="H60022">
        <v>0</v>
      </c>
      <c r="I60022">
        <v>759.54350609639198</v>
      </c>
      <c r="J60022">
        <v>-6.4615027999999999</v>
      </c>
      <c r="K60022">
        <v>20</v>
      </c>
      <c r="L60022" s="9">
        <f t="shared" si="937"/>
        <v>0</v>
      </c>
      <c r="O60022" s="8">
        <v>45546</v>
      </c>
      <c r="P60022" s="7">
        <v>0.20416666666666666</v>
      </c>
    </row>
    <row r="60023" spans="1:16" x14ac:dyDescent="0.25">
      <c r="A60023" s="10">
        <v>45546.204861111109</v>
      </c>
      <c r="B60023" t="s">
        <v>12</v>
      </c>
      <c r="C60023">
        <v>40.698749999999997</v>
      </c>
      <c r="D60023">
        <v>-12</v>
      </c>
      <c r="E60023" s="9">
        <v>2264.92186796853</v>
      </c>
      <c r="F60023">
        <v>-505.378361872146</v>
      </c>
      <c r="G60023">
        <v>42.114863489345503</v>
      </c>
      <c r="H60023">
        <v>0</v>
      </c>
      <c r="I60023">
        <v>759.54350609639198</v>
      </c>
      <c r="J60023">
        <v>-1.6695547100000001</v>
      </c>
      <c r="K60023">
        <v>20</v>
      </c>
      <c r="L60023" s="9">
        <f t="shared" si="937"/>
        <v>0</v>
      </c>
      <c r="O60023" s="8">
        <v>45546</v>
      </c>
      <c r="P60023" s="7">
        <v>0.2048611111111111</v>
      </c>
    </row>
    <row r="60024" spans="1:16" x14ac:dyDescent="0.25">
      <c r="A60024" s="10">
        <v>45546.206944444442</v>
      </c>
      <c r="B60024" t="s">
        <v>13</v>
      </c>
      <c r="C60024">
        <v>40.884999999999998</v>
      </c>
      <c r="D60024">
        <v>0</v>
      </c>
      <c r="E60024" s="9">
        <v>1774.3018679685299</v>
      </c>
      <c r="F60024">
        <v>0</v>
      </c>
      <c r="G60024">
        <v>0</v>
      </c>
      <c r="H60024">
        <v>14.7583618721461</v>
      </c>
      <c r="I60024">
        <v>774.30186796853798</v>
      </c>
      <c r="J60024">
        <v>0.88905668999999699</v>
      </c>
      <c r="K60024">
        <v>20</v>
      </c>
      <c r="L60024" s="9">
        <f t="shared" si="937"/>
        <v>0</v>
      </c>
      <c r="O60024" s="8">
        <v>45546</v>
      </c>
      <c r="P60024" s="7">
        <v>0.20694444444444443</v>
      </c>
    </row>
    <row r="60025" spans="1:16" x14ac:dyDescent="0.25">
      <c r="A60025" s="10">
        <v>45546.209722222222</v>
      </c>
      <c r="B60025" t="s">
        <v>14</v>
      </c>
      <c r="C60025">
        <v>40.234999999999999</v>
      </c>
      <c r="D60025">
        <v>1</v>
      </c>
      <c r="E60025" s="9">
        <v>1734.06686796853</v>
      </c>
      <c r="F60025">
        <v>40.234999999999999</v>
      </c>
      <c r="G60025">
        <v>40.234999999999999</v>
      </c>
      <c r="H60025">
        <v>0</v>
      </c>
      <c r="I60025">
        <v>774.30186796853798</v>
      </c>
      <c r="J60025">
        <v>0.75139828999999703</v>
      </c>
      <c r="K60025">
        <v>20</v>
      </c>
      <c r="L60025" s="9">
        <f t="shared" si="937"/>
        <v>0</v>
      </c>
      <c r="O60025" s="8">
        <v>45546</v>
      </c>
      <c r="P60025" s="7">
        <v>0.20972222222222223</v>
      </c>
    </row>
    <row r="60026" spans="1:16" x14ac:dyDescent="0.25">
      <c r="A60026" s="10">
        <v>45546.213194444441</v>
      </c>
      <c r="B60026" t="s">
        <v>14</v>
      </c>
      <c r="C60026">
        <v>41.295555555555502</v>
      </c>
      <c r="D60026">
        <v>2</v>
      </c>
      <c r="E60026" s="9">
        <v>1692.77131241297</v>
      </c>
      <c r="F60026">
        <v>81.530555555555495</v>
      </c>
      <c r="G60026">
        <v>40.765277777777698</v>
      </c>
      <c r="H60026">
        <v>0</v>
      </c>
      <c r="I60026">
        <v>774.30186796853798</v>
      </c>
      <c r="J60026">
        <v>2.3496952899999899</v>
      </c>
      <c r="K60026">
        <v>20</v>
      </c>
      <c r="L60026" s="9">
        <f t="shared" si="937"/>
        <v>0</v>
      </c>
      <c r="O60026" s="8">
        <v>45546</v>
      </c>
      <c r="P60026" s="7">
        <v>0.21319444444444444</v>
      </c>
    </row>
    <row r="60027" spans="1:16" x14ac:dyDescent="0.25">
      <c r="A60027" s="10">
        <v>45546.213888888888</v>
      </c>
      <c r="B60027" t="s">
        <v>14</v>
      </c>
      <c r="C60027">
        <v>41.548181818181803</v>
      </c>
      <c r="D60027">
        <v>3</v>
      </c>
      <c r="E60027" s="9">
        <v>1651.2231305947901</v>
      </c>
      <c r="F60027">
        <v>123.078737373737</v>
      </c>
      <c r="G60027">
        <v>41.026245791245699</v>
      </c>
      <c r="H60027">
        <v>0</v>
      </c>
      <c r="I60027">
        <v>774.30186796853798</v>
      </c>
      <c r="J60027">
        <v>2.7146526899999901</v>
      </c>
      <c r="K60027">
        <v>20</v>
      </c>
      <c r="L60027" s="9">
        <f t="shared" si="937"/>
        <v>0</v>
      </c>
      <c r="O60027" s="8">
        <v>45546</v>
      </c>
      <c r="P60027" s="7">
        <v>0.21388888888888888</v>
      </c>
    </row>
    <row r="60028" spans="1:16" x14ac:dyDescent="0.25">
      <c r="A60028" s="10">
        <v>45546.214583333334</v>
      </c>
      <c r="B60028" t="s">
        <v>14</v>
      </c>
      <c r="C60028">
        <v>41.895000000000003</v>
      </c>
      <c r="D60028">
        <v>4</v>
      </c>
      <c r="E60028" s="9">
        <v>1609.3281305947901</v>
      </c>
      <c r="F60028">
        <v>164.97373737373701</v>
      </c>
      <c r="G60028">
        <v>41.243434343434302</v>
      </c>
      <c r="H60028">
        <v>0</v>
      </c>
      <c r="I60028">
        <v>774.30186796853798</v>
      </c>
      <c r="J60028">
        <v>4.4299788899999903</v>
      </c>
      <c r="K60028">
        <v>20</v>
      </c>
      <c r="L60028" s="9">
        <f t="shared" si="937"/>
        <v>0</v>
      </c>
      <c r="O60028" s="8">
        <v>45546</v>
      </c>
      <c r="P60028" s="7">
        <v>0.21458333333333332</v>
      </c>
    </row>
    <row r="60029" spans="1:16" x14ac:dyDescent="0.25">
      <c r="A60029" s="10">
        <v>45546.215277777781</v>
      </c>
      <c r="B60029" t="s">
        <v>14</v>
      </c>
      <c r="C60029">
        <v>41.934444444444402</v>
      </c>
      <c r="D60029">
        <v>5</v>
      </c>
      <c r="E60029" s="9">
        <v>1567.39368615035</v>
      </c>
      <c r="F60029">
        <v>206.90818181818099</v>
      </c>
      <c r="G60029">
        <v>41.381636363636296</v>
      </c>
      <c r="H60029">
        <v>0</v>
      </c>
      <c r="I60029">
        <v>774.30186796853798</v>
      </c>
      <c r="J60029">
        <v>4.1742548900000003</v>
      </c>
      <c r="K60029">
        <v>20</v>
      </c>
      <c r="L60029" s="9">
        <f t="shared" si="937"/>
        <v>0</v>
      </c>
      <c r="O60029" s="8">
        <v>45546</v>
      </c>
      <c r="P60029" s="7">
        <v>0.21527777777777779</v>
      </c>
    </row>
    <row r="60030" spans="1:16" x14ac:dyDescent="0.25">
      <c r="A60030" s="10">
        <v>45546.21597222222</v>
      </c>
      <c r="B60030" t="s">
        <v>14</v>
      </c>
      <c r="C60030">
        <v>45.99</v>
      </c>
      <c r="D60030">
        <v>6</v>
      </c>
      <c r="E60030" s="9">
        <v>1521.40368615035</v>
      </c>
      <c r="F60030">
        <v>252.898181818181</v>
      </c>
      <c r="G60030">
        <v>42.149696969696897</v>
      </c>
      <c r="H60030">
        <v>0</v>
      </c>
      <c r="I60030">
        <v>774.30186796853798</v>
      </c>
      <c r="J60030">
        <v>2.3896104899999999</v>
      </c>
      <c r="K60030">
        <v>20</v>
      </c>
      <c r="L60030" s="9">
        <f t="shared" si="937"/>
        <v>0</v>
      </c>
      <c r="O60030" s="8">
        <v>45546</v>
      </c>
      <c r="P60030" s="7">
        <v>0.21597222222222223</v>
      </c>
    </row>
    <row r="60031" spans="1:16" x14ac:dyDescent="0.25">
      <c r="A60031" s="10">
        <v>45546.216666666667</v>
      </c>
      <c r="B60031" t="s">
        <v>13</v>
      </c>
      <c r="C60031">
        <v>45.351428571428499</v>
      </c>
      <c r="D60031">
        <v>0</v>
      </c>
      <c r="E60031" s="9">
        <v>1793.5122575789201</v>
      </c>
      <c r="F60031">
        <v>0</v>
      </c>
      <c r="G60031">
        <v>0</v>
      </c>
      <c r="H60031">
        <v>19.210389610389601</v>
      </c>
      <c r="I60031">
        <v>793.51225757892803</v>
      </c>
      <c r="J60031">
        <v>-3.6342857099999999</v>
      </c>
      <c r="K60031">
        <v>20</v>
      </c>
      <c r="L60031" s="9">
        <f t="shared" si="937"/>
        <v>0</v>
      </c>
      <c r="O60031" s="8">
        <v>45546</v>
      </c>
      <c r="P60031" s="7">
        <v>0.21666666666666667</v>
      </c>
    </row>
    <row r="60032" spans="1:16" x14ac:dyDescent="0.25">
      <c r="A60032" s="10">
        <v>45546.218055555553</v>
      </c>
      <c r="B60032" t="s">
        <v>12</v>
      </c>
      <c r="C60032">
        <v>45.225000000000001</v>
      </c>
      <c r="D60032">
        <v>-1</v>
      </c>
      <c r="E60032" s="9">
        <v>1838.73725757892</v>
      </c>
      <c r="F60032">
        <v>-45.225000000000001</v>
      </c>
      <c r="G60032">
        <v>45.225000000000001</v>
      </c>
      <c r="H60032">
        <v>0</v>
      </c>
      <c r="I60032">
        <v>793.51225757892803</v>
      </c>
      <c r="J60032">
        <v>-4.6076073099999997</v>
      </c>
      <c r="K60032">
        <v>20</v>
      </c>
      <c r="L60032" s="9">
        <f t="shared" si="937"/>
        <v>0</v>
      </c>
      <c r="O60032" s="8">
        <v>45546</v>
      </c>
      <c r="P60032" s="7">
        <v>0.21805555555555556</v>
      </c>
    </row>
    <row r="60033" spans="1:16" x14ac:dyDescent="0.25">
      <c r="A60033" s="10">
        <v>45546.219444444447</v>
      </c>
      <c r="B60033" t="s">
        <v>12</v>
      </c>
      <c r="C60033">
        <v>45.396153846153801</v>
      </c>
      <c r="D60033">
        <v>-2</v>
      </c>
      <c r="E60033" s="9">
        <v>1884.1334114250701</v>
      </c>
      <c r="F60033">
        <v>-90.621153846153803</v>
      </c>
      <c r="G60033">
        <v>45.310576923076901</v>
      </c>
      <c r="H60033">
        <v>0</v>
      </c>
      <c r="I60033">
        <v>793.51225757892803</v>
      </c>
      <c r="J60033">
        <v>-3.7142474000000001</v>
      </c>
      <c r="K60033">
        <v>20</v>
      </c>
      <c r="L60033" s="9">
        <f t="shared" si="937"/>
        <v>0</v>
      </c>
      <c r="O60033" s="8">
        <v>45546</v>
      </c>
      <c r="P60033" s="7">
        <v>0.21944444444444444</v>
      </c>
    </row>
    <row r="60034" spans="1:16" x14ac:dyDescent="0.25">
      <c r="A60034" s="10">
        <v>45546.222916666666</v>
      </c>
      <c r="B60034" t="s">
        <v>12</v>
      </c>
      <c r="C60034">
        <v>44.927777777777699</v>
      </c>
      <c r="D60034">
        <v>-3</v>
      </c>
      <c r="E60034" s="9">
        <v>1929.0611892028501</v>
      </c>
      <c r="F60034">
        <v>-135.548931623931</v>
      </c>
      <c r="G60034">
        <v>45.182977207977203</v>
      </c>
      <c r="H60034">
        <v>0</v>
      </c>
      <c r="I60034">
        <v>793.51225757892803</v>
      </c>
      <c r="J60034">
        <v>-1.3342548000000001</v>
      </c>
      <c r="K60034">
        <v>20</v>
      </c>
      <c r="L60034" s="9">
        <f t="shared" si="937"/>
        <v>0</v>
      </c>
      <c r="O60034" s="8">
        <v>45546</v>
      </c>
      <c r="P60034" s="7">
        <v>0.22291666666666668</v>
      </c>
    </row>
    <row r="60035" spans="1:16" x14ac:dyDescent="0.25">
      <c r="A60035" s="10">
        <v>45546.227083333331</v>
      </c>
      <c r="B60035" t="s">
        <v>13</v>
      </c>
      <c r="C60035">
        <v>45.02</v>
      </c>
      <c r="D60035">
        <v>0</v>
      </c>
      <c r="E60035" s="9">
        <v>1794.0011892028499</v>
      </c>
      <c r="F60035">
        <v>0</v>
      </c>
      <c r="G60035">
        <v>0</v>
      </c>
      <c r="H60035">
        <v>0.48893162393161999</v>
      </c>
      <c r="I60035">
        <v>794.001189202859</v>
      </c>
      <c r="J60035">
        <v>1.59890799999999</v>
      </c>
      <c r="K60035">
        <v>20</v>
      </c>
      <c r="L60035" s="9">
        <f t="shared" ref="L60035:L60098" si="938">IF(DAY(O60035 &lt;&gt; O60036), 1, 0)</f>
        <v>0</v>
      </c>
      <c r="O60035" s="8">
        <v>45546</v>
      </c>
      <c r="P60035" s="7">
        <v>0.22708333333333333</v>
      </c>
    </row>
    <row r="60036" spans="1:16" x14ac:dyDescent="0.25">
      <c r="A60036" s="10">
        <v>45546.227777777778</v>
      </c>
      <c r="B60036" t="s">
        <v>14</v>
      </c>
      <c r="C60036">
        <v>46.920526315789402</v>
      </c>
      <c r="D60036">
        <v>1</v>
      </c>
      <c r="E60036" s="9">
        <v>1747.08066288706</v>
      </c>
      <c r="F60036">
        <v>46.920526315789402</v>
      </c>
      <c r="G60036">
        <v>46.920526315789402</v>
      </c>
      <c r="H60036">
        <v>0</v>
      </c>
      <c r="I60036">
        <v>794.001189202859</v>
      </c>
      <c r="J60036">
        <v>1.01526599999999</v>
      </c>
      <c r="K60036">
        <v>20</v>
      </c>
      <c r="L60036" s="9">
        <f t="shared" si="938"/>
        <v>0</v>
      </c>
      <c r="O60036" s="8">
        <v>45546</v>
      </c>
      <c r="P60036" s="7">
        <v>0.22777777777777777</v>
      </c>
    </row>
    <row r="60037" spans="1:16" x14ac:dyDescent="0.25">
      <c r="A60037" s="10">
        <v>45546.229166666664</v>
      </c>
      <c r="B60037" t="s">
        <v>13</v>
      </c>
      <c r="C60037">
        <v>46.024999999999999</v>
      </c>
      <c r="D60037">
        <v>0</v>
      </c>
      <c r="E60037" s="9">
        <v>1793.1056628870599</v>
      </c>
      <c r="F60037">
        <v>0</v>
      </c>
      <c r="G60037">
        <v>0</v>
      </c>
      <c r="H60037">
        <v>-0.89552631578946695</v>
      </c>
      <c r="I60037">
        <v>793.10566288707003</v>
      </c>
      <c r="J60037">
        <v>-1.82890299999999</v>
      </c>
      <c r="K60037">
        <v>20</v>
      </c>
      <c r="L60037" s="9">
        <f t="shared" si="938"/>
        <v>0</v>
      </c>
      <c r="O60037" s="8">
        <v>45546</v>
      </c>
      <c r="P60037" s="7">
        <v>0.22916666666666666</v>
      </c>
    </row>
    <row r="60038" spans="1:16" x14ac:dyDescent="0.25">
      <c r="A60038" s="10">
        <v>45546.230555555558</v>
      </c>
      <c r="B60038" t="s">
        <v>12</v>
      </c>
      <c r="C60038">
        <v>45.956000000000003</v>
      </c>
      <c r="D60038">
        <v>-1</v>
      </c>
      <c r="E60038" s="9">
        <v>1839.06166288706</v>
      </c>
      <c r="F60038">
        <v>-45.956000000000003</v>
      </c>
      <c r="G60038">
        <v>45.956000000000003</v>
      </c>
      <c r="H60038">
        <v>0</v>
      </c>
      <c r="I60038">
        <v>793.10566288707003</v>
      </c>
      <c r="J60038">
        <v>-1.866601</v>
      </c>
      <c r="K60038">
        <v>20</v>
      </c>
      <c r="L60038" s="9">
        <f t="shared" si="938"/>
        <v>0</v>
      </c>
      <c r="O60038" s="8">
        <v>45546</v>
      </c>
      <c r="P60038" s="7">
        <v>0.23055555555555557</v>
      </c>
    </row>
    <row r="60039" spans="1:16" x14ac:dyDescent="0.25">
      <c r="A60039" s="10">
        <v>45546.231249999997</v>
      </c>
      <c r="B60039" t="s">
        <v>12</v>
      </c>
      <c r="C60039">
        <v>46.3675</v>
      </c>
      <c r="D60039">
        <v>-2</v>
      </c>
      <c r="E60039" s="9">
        <v>1885.4291628870601</v>
      </c>
      <c r="F60039">
        <v>-92.323499999999996</v>
      </c>
      <c r="G60039">
        <v>46.161749999999998</v>
      </c>
      <c r="H60039">
        <v>0</v>
      </c>
      <c r="I60039">
        <v>793.10566288707003</v>
      </c>
      <c r="J60039">
        <v>-0.64285000000000103</v>
      </c>
      <c r="K60039">
        <v>20</v>
      </c>
      <c r="L60039" s="9">
        <f t="shared" si="938"/>
        <v>0</v>
      </c>
      <c r="O60039" s="8">
        <v>45546</v>
      </c>
      <c r="P60039" s="7">
        <v>0.23125000000000001</v>
      </c>
    </row>
    <row r="60040" spans="1:16" x14ac:dyDescent="0.25">
      <c r="A60040" s="10">
        <v>45546.231944444444</v>
      </c>
      <c r="B60040" t="s">
        <v>13</v>
      </c>
      <c r="C60040">
        <v>46.958947368421001</v>
      </c>
      <c r="D60040">
        <v>0</v>
      </c>
      <c r="E60040" s="9">
        <v>1791.5112681502201</v>
      </c>
      <c r="F60040">
        <v>0</v>
      </c>
      <c r="G60040">
        <v>0</v>
      </c>
      <c r="H60040">
        <v>-1.5943947368421101</v>
      </c>
      <c r="I60040">
        <v>791.51126815022803</v>
      </c>
      <c r="J60040">
        <v>0.59845759999999804</v>
      </c>
      <c r="K60040">
        <v>20</v>
      </c>
      <c r="L60040" s="9">
        <f t="shared" si="938"/>
        <v>0</v>
      </c>
      <c r="O60040" s="8">
        <v>45546</v>
      </c>
      <c r="P60040" s="7">
        <v>0.23194444444444445</v>
      </c>
    </row>
    <row r="60041" spans="1:16" x14ac:dyDescent="0.25">
      <c r="A60041" s="10">
        <v>45546.232638888891</v>
      </c>
      <c r="B60041" t="s">
        <v>14</v>
      </c>
      <c r="C60041">
        <v>48.087499999999999</v>
      </c>
      <c r="D60041">
        <v>1</v>
      </c>
      <c r="E60041" s="9">
        <v>1743.42376815022</v>
      </c>
      <c r="F60041">
        <v>48.087499999999999</v>
      </c>
      <c r="G60041">
        <v>48.087499999999999</v>
      </c>
      <c r="H60041">
        <v>0</v>
      </c>
      <c r="I60041">
        <v>791.51126815022803</v>
      </c>
      <c r="J60041">
        <v>8.2219942999999898</v>
      </c>
      <c r="K60041">
        <v>20</v>
      </c>
      <c r="L60041" s="9">
        <f t="shared" si="938"/>
        <v>0</v>
      </c>
      <c r="O60041" s="8">
        <v>45546</v>
      </c>
      <c r="P60041" s="7">
        <v>0.2326388888888889</v>
      </c>
    </row>
    <row r="60042" spans="1:16" x14ac:dyDescent="0.25">
      <c r="A60042" s="10">
        <v>45546.23333333333</v>
      </c>
      <c r="B60042" t="s">
        <v>14</v>
      </c>
      <c r="C60042">
        <v>45.6533333333333</v>
      </c>
      <c r="D60042">
        <v>2</v>
      </c>
      <c r="E60042" s="9">
        <v>1697.77043481689</v>
      </c>
      <c r="F60042">
        <v>93.740833333333299</v>
      </c>
      <c r="G60042">
        <v>46.8704166666666</v>
      </c>
      <c r="H60042">
        <v>0</v>
      </c>
      <c r="I60042">
        <v>791.51126815022803</v>
      </c>
      <c r="J60042">
        <v>9.5155633999999996</v>
      </c>
      <c r="K60042">
        <v>20</v>
      </c>
      <c r="L60042" s="9">
        <f t="shared" si="938"/>
        <v>0</v>
      </c>
      <c r="O60042" s="8">
        <v>45546</v>
      </c>
      <c r="P60042" s="7">
        <v>0.23333333333333334</v>
      </c>
    </row>
    <row r="60043" spans="1:16" x14ac:dyDescent="0.25">
      <c r="A60043" s="10">
        <v>45546.236111111109</v>
      </c>
      <c r="B60043" t="s">
        <v>14</v>
      </c>
      <c r="C60043">
        <v>44.756666666666597</v>
      </c>
      <c r="D60043">
        <v>3</v>
      </c>
      <c r="E60043" s="9">
        <v>1653.0137681502199</v>
      </c>
      <c r="F60043">
        <v>138.4975</v>
      </c>
      <c r="G60043">
        <v>46.165833333333303</v>
      </c>
      <c r="H60043">
        <v>0</v>
      </c>
      <c r="I60043">
        <v>791.51126815022803</v>
      </c>
      <c r="J60043">
        <v>9.3020849000000005</v>
      </c>
      <c r="K60043">
        <v>20</v>
      </c>
      <c r="L60043" s="9">
        <f t="shared" si="938"/>
        <v>0</v>
      </c>
      <c r="O60043" s="8">
        <v>45546</v>
      </c>
      <c r="P60043" s="7">
        <v>0.2361111111111111</v>
      </c>
    </row>
    <row r="60044" spans="1:16" x14ac:dyDescent="0.25">
      <c r="A60044" s="10">
        <v>45546.236805555556</v>
      </c>
      <c r="B60044" t="s">
        <v>14</v>
      </c>
      <c r="C60044">
        <v>46.984999999999999</v>
      </c>
      <c r="D60044">
        <v>4</v>
      </c>
      <c r="E60044" s="9">
        <v>1606.02876815022</v>
      </c>
      <c r="F60044">
        <v>185.48249999999999</v>
      </c>
      <c r="G60044">
        <v>46.370624999999997</v>
      </c>
      <c r="H60044">
        <v>0</v>
      </c>
      <c r="I60044">
        <v>791.51126815022803</v>
      </c>
      <c r="J60044">
        <v>7.2304879</v>
      </c>
      <c r="K60044">
        <v>20</v>
      </c>
      <c r="L60044" s="9">
        <f t="shared" si="938"/>
        <v>0</v>
      </c>
      <c r="O60044" s="8">
        <v>45546</v>
      </c>
      <c r="P60044" s="7">
        <v>0.23680555555555555</v>
      </c>
    </row>
    <row r="60045" spans="1:16" x14ac:dyDescent="0.25">
      <c r="A60045" s="10">
        <v>45546.237500000003</v>
      </c>
      <c r="B60045" t="s">
        <v>14</v>
      </c>
      <c r="C60045">
        <v>45.79</v>
      </c>
      <c r="D60045">
        <v>5</v>
      </c>
      <c r="E60045" s="9">
        <v>1560.23876815022</v>
      </c>
      <c r="F60045">
        <v>231.27250000000001</v>
      </c>
      <c r="G60045">
        <v>46.2545</v>
      </c>
      <c r="H60045">
        <v>0</v>
      </c>
      <c r="I60045">
        <v>791.51126815022803</v>
      </c>
      <c r="J60045">
        <v>6.5008100999999998</v>
      </c>
      <c r="K60045">
        <v>20</v>
      </c>
      <c r="L60045" s="9">
        <f t="shared" si="938"/>
        <v>0</v>
      </c>
      <c r="O60045" s="8">
        <v>45546</v>
      </c>
      <c r="P60045" s="7">
        <v>0.23749999999999999</v>
      </c>
    </row>
    <row r="60046" spans="1:16" x14ac:dyDescent="0.25">
      <c r="A60046" s="10">
        <v>45546.238888888889</v>
      </c>
      <c r="B60046" t="s">
        <v>14</v>
      </c>
      <c r="C60046">
        <v>45.34</v>
      </c>
      <c r="D60046">
        <v>6</v>
      </c>
      <c r="E60046" s="9">
        <v>1514.8987681502199</v>
      </c>
      <c r="F60046">
        <v>276.61250000000001</v>
      </c>
      <c r="G60046">
        <v>46.102083333333297</v>
      </c>
      <c r="H60046">
        <v>0</v>
      </c>
      <c r="I60046">
        <v>791.51126815022803</v>
      </c>
      <c r="J60046">
        <v>5.2495734000000001</v>
      </c>
      <c r="K60046">
        <v>20</v>
      </c>
      <c r="L60046" s="9">
        <f t="shared" si="938"/>
        <v>0</v>
      </c>
      <c r="O60046" s="8">
        <v>45546</v>
      </c>
      <c r="P60046" s="7">
        <v>0.2388888888888889</v>
      </c>
    </row>
    <row r="60047" spans="1:16" x14ac:dyDescent="0.25">
      <c r="A60047" s="10">
        <v>45546.239583333336</v>
      </c>
      <c r="B60047" t="s">
        <v>14</v>
      </c>
      <c r="C60047">
        <v>44.657499999999999</v>
      </c>
      <c r="D60047">
        <v>7</v>
      </c>
      <c r="E60047" s="9">
        <v>1470.2412681502201</v>
      </c>
      <c r="F60047">
        <v>321.27</v>
      </c>
      <c r="G60047">
        <v>45.895714285714199</v>
      </c>
      <c r="H60047">
        <v>0</v>
      </c>
      <c r="I60047">
        <v>791.51126815022803</v>
      </c>
      <c r="J60047">
        <v>7.8895782999999904</v>
      </c>
      <c r="K60047">
        <v>20</v>
      </c>
      <c r="L60047" s="9">
        <f t="shared" si="938"/>
        <v>0</v>
      </c>
      <c r="O60047" s="8">
        <v>45546</v>
      </c>
      <c r="P60047" s="7">
        <v>0.23958333333333334</v>
      </c>
    </row>
    <row r="60048" spans="1:16" x14ac:dyDescent="0.25">
      <c r="A60048" s="10">
        <v>45546.240277777775</v>
      </c>
      <c r="B60048" t="s">
        <v>14</v>
      </c>
      <c r="C60048">
        <v>45.752499999999998</v>
      </c>
      <c r="D60048">
        <v>8</v>
      </c>
      <c r="E60048" s="9">
        <v>1424.48876815022</v>
      </c>
      <c r="F60048">
        <v>367.02249999999998</v>
      </c>
      <c r="G60048">
        <v>45.877812499999997</v>
      </c>
      <c r="H60048">
        <v>0</v>
      </c>
      <c r="I60048">
        <v>791.51126815022803</v>
      </c>
      <c r="J60048">
        <v>7.7421302999999897</v>
      </c>
      <c r="K60048">
        <v>20</v>
      </c>
      <c r="L60048" s="9">
        <f t="shared" si="938"/>
        <v>0</v>
      </c>
      <c r="O60048" s="8">
        <v>45546</v>
      </c>
      <c r="P60048" s="7">
        <v>0.24027777777777778</v>
      </c>
    </row>
    <row r="60049" spans="1:16" x14ac:dyDescent="0.25">
      <c r="A60049" s="10">
        <v>45546.241666666669</v>
      </c>
      <c r="B60049" t="s">
        <v>14</v>
      </c>
      <c r="C60049">
        <v>41.9171428571428</v>
      </c>
      <c r="D60049">
        <v>9</v>
      </c>
      <c r="E60049" s="9">
        <v>1382.5716252930799</v>
      </c>
      <c r="F60049">
        <v>408.93964285714202</v>
      </c>
      <c r="G60049">
        <v>45.437738095237997</v>
      </c>
      <c r="H60049">
        <v>0</v>
      </c>
      <c r="I60049">
        <v>791.51126815022803</v>
      </c>
      <c r="J60049">
        <v>7.4876182999999896</v>
      </c>
      <c r="K60049">
        <v>20</v>
      </c>
      <c r="L60049" s="9">
        <f t="shared" si="938"/>
        <v>0</v>
      </c>
      <c r="O60049" s="8">
        <v>45546</v>
      </c>
      <c r="P60049" s="7">
        <v>0.24166666666666667</v>
      </c>
    </row>
    <row r="60050" spans="1:16" x14ac:dyDescent="0.25">
      <c r="A60050" s="10">
        <v>45546.243055555555</v>
      </c>
      <c r="B60050" t="s">
        <v>14</v>
      </c>
      <c r="C60050">
        <v>40.701999999999998</v>
      </c>
      <c r="D60050">
        <v>10</v>
      </c>
      <c r="E60050" s="9">
        <v>1341.8696252930799</v>
      </c>
      <c r="F60050">
        <v>449.64164285714202</v>
      </c>
      <c r="G60050">
        <v>44.964164285714197</v>
      </c>
      <c r="H60050">
        <v>0</v>
      </c>
      <c r="I60050">
        <v>791.51126815022803</v>
      </c>
      <c r="J60050">
        <v>7.9588956999999896</v>
      </c>
      <c r="K60050">
        <v>20</v>
      </c>
      <c r="L60050" s="9">
        <f t="shared" si="938"/>
        <v>0</v>
      </c>
      <c r="O60050" s="8">
        <v>45546</v>
      </c>
      <c r="P60050" s="7">
        <v>0.24305555555555555</v>
      </c>
    </row>
    <row r="60051" spans="1:16" x14ac:dyDescent="0.25">
      <c r="A60051" s="10">
        <v>45546.244444444441</v>
      </c>
      <c r="B60051" t="s">
        <v>14</v>
      </c>
      <c r="C60051">
        <v>43.303333333333299</v>
      </c>
      <c r="D60051">
        <v>11</v>
      </c>
      <c r="E60051" s="9">
        <v>1298.5662919597401</v>
      </c>
      <c r="F60051">
        <v>492.94497619047598</v>
      </c>
      <c r="G60051">
        <v>44.813179653679597</v>
      </c>
      <c r="H60051">
        <v>0</v>
      </c>
      <c r="I60051">
        <v>791.51126815022803</v>
      </c>
      <c r="J60051">
        <v>6.6280967000000004</v>
      </c>
      <c r="K60051">
        <v>20</v>
      </c>
      <c r="L60051" s="9">
        <f t="shared" si="938"/>
        <v>0</v>
      </c>
      <c r="O60051" s="8">
        <v>45546</v>
      </c>
      <c r="P60051" s="7">
        <v>0.24444444444444444</v>
      </c>
    </row>
    <row r="60052" spans="1:16" x14ac:dyDescent="0.25">
      <c r="A60052" s="10">
        <v>45546.245138888888</v>
      </c>
      <c r="B60052" t="s">
        <v>14</v>
      </c>
      <c r="C60052">
        <v>42.266666666666602</v>
      </c>
      <c r="D60052">
        <v>12</v>
      </c>
      <c r="E60052" s="9">
        <v>1256.29962529308</v>
      </c>
      <c r="F60052">
        <v>535.21164285714201</v>
      </c>
      <c r="G60052">
        <v>44.600970238095201</v>
      </c>
      <c r="H60052">
        <v>0</v>
      </c>
      <c r="I60052">
        <v>791.51126815022803</v>
      </c>
      <c r="J60052">
        <v>4.4997432000000002</v>
      </c>
      <c r="K60052">
        <v>20</v>
      </c>
      <c r="L60052" s="9">
        <f t="shared" si="938"/>
        <v>0</v>
      </c>
      <c r="O60052" s="8">
        <v>45546</v>
      </c>
      <c r="P60052" s="7">
        <v>0.24513888888888888</v>
      </c>
    </row>
    <row r="60053" spans="1:16" x14ac:dyDescent="0.25">
      <c r="A60053" s="10">
        <v>45546.245833333334</v>
      </c>
      <c r="B60053" t="s">
        <v>14</v>
      </c>
      <c r="C60053">
        <v>39.643636363636297</v>
      </c>
      <c r="D60053">
        <v>13</v>
      </c>
      <c r="E60053" s="9">
        <v>1216.6559889294399</v>
      </c>
      <c r="F60053">
        <v>574.85527922077904</v>
      </c>
      <c r="G60053">
        <v>44.219636863136799</v>
      </c>
      <c r="H60053">
        <v>0</v>
      </c>
      <c r="I60053">
        <v>791.51126815022803</v>
      </c>
      <c r="J60053">
        <v>1.0436175999999999</v>
      </c>
      <c r="K60053">
        <v>20</v>
      </c>
      <c r="L60053" s="9">
        <f t="shared" si="938"/>
        <v>0</v>
      </c>
      <c r="O60053" s="8">
        <v>45546</v>
      </c>
      <c r="P60053" s="7">
        <v>0.24583333333333332</v>
      </c>
    </row>
    <row r="60054" spans="1:16" x14ac:dyDescent="0.25">
      <c r="A60054" s="10">
        <v>45546.246527777781</v>
      </c>
      <c r="B60054" t="s">
        <v>14</v>
      </c>
      <c r="C60054">
        <v>43.19</v>
      </c>
      <c r="D60054">
        <v>14</v>
      </c>
      <c r="E60054" s="9">
        <v>1173.4659889294401</v>
      </c>
      <c r="F60054">
        <v>618.04527922077898</v>
      </c>
      <c r="G60054">
        <v>44.1460913729127</v>
      </c>
      <c r="H60054">
        <v>0</v>
      </c>
      <c r="I60054">
        <v>791.51126815022803</v>
      </c>
      <c r="J60054">
        <v>0.85579209999999994</v>
      </c>
      <c r="K60054">
        <v>20</v>
      </c>
      <c r="L60054" s="9">
        <f t="shared" si="938"/>
        <v>0</v>
      </c>
      <c r="O60054" s="8">
        <v>45546</v>
      </c>
      <c r="P60054" s="7">
        <v>0.24652777777777779</v>
      </c>
    </row>
    <row r="60055" spans="1:16" x14ac:dyDescent="0.25">
      <c r="A60055" s="10">
        <v>45546.24722222222</v>
      </c>
      <c r="B60055" t="s">
        <v>13</v>
      </c>
      <c r="C60055">
        <v>43.581666666666599</v>
      </c>
      <c r="D60055">
        <v>0</v>
      </c>
      <c r="E60055" s="9">
        <v>1783.6093222627701</v>
      </c>
      <c r="F60055">
        <v>0</v>
      </c>
      <c r="G60055">
        <v>0</v>
      </c>
      <c r="H60055">
        <v>-7.9019458874456596</v>
      </c>
      <c r="I60055">
        <v>783.60932226278203</v>
      </c>
      <c r="J60055">
        <v>-1.3266643999999901</v>
      </c>
      <c r="K60055">
        <v>20</v>
      </c>
      <c r="L60055" s="9">
        <f t="shared" si="938"/>
        <v>0</v>
      </c>
      <c r="O60055" s="8">
        <v>45546</v>
      </c>
      <c r="P60055" s="7">
        <v>0.24722222222222223</v>
      </c>
    </row>
    <row r="60056" spans="1:16" x14ac:dyDescent="0.25">
      <c r="A60056" s="10">
        <v>45546.248611111114</v>
      </c>
      <c r="B60056" t="s">
        <v>12</v>
      </c>
      <c r="C60056">
        <v>40.99</v>
      </c>
      <c r="D60056">
        <v>-1</v>
      </c>
      <c r="E60056" s="9">
        <v>1824.5993222627701</v>
      </c>
      <c r="F60056">
        <v>-40.99</v>
      </c>
      <c r="G60056">
        <v>40.99</v>
      </c>
      <c r="H60056">
        <v>0</v>
      </c>
      <c r="I60056">
        <v>783.60932226278203</v>
      </c>
      <c r="J60056">
        <v>-2.0777406999999899</v>
      </c>
      <c r="K60056">
        <v>20</v>
      </c>
      <c r="L60056" s="9">
        <f t="shared" si="938"/>
        <v>0</v>
      </c>
      <c r="O60056" s="8">
        <v>45546</v>
      </c>
      <c r="P60056" s="7">
        <v>0.24861111111111112</v>
      </c>
    </row>
    <row r="60057" spans="1:16" x14ac:dyDescent="0.25">
      <c r="A60057" s="10">
        <v>45546.250694444447</v>
      </c>
      <c r="B60057" t="s">
        <v>12</v>
      </c>
      <c r="C60057">
        <v>39.94</v>
      </c>
      <c r="D60057">
        <v>-2</v>
      </c>
      <c r="E60057" s="9">
        <v>1864.5393222627699</v>
      </c>
      <c r="F60057">
        <v>-80.930000000000007</v>
      </c>
      <c r="G60057">
        <v>40.465000000000003</v>
      </c>
      <c r="H60057">
        <v>0</v>
      </c>
      <c r="I60057">
        <v>783.60932226278203</v>
      </c>
      <c r="J60057">
        <v>-2.6856153999999899</v>
      </c>
      <c r="K60057">
        <v>20</v>
      </c>
      <c r="L60057" s="9">
        <f t="shared" si="938"/>
        <v>0</v>
      </c>
      <c r="O60057" s="8">
        <v>45546</v>
      </c>
      <c r="P60057" s="7">
        <v>0.25069444444444444</v>
      </c>
    </row>
    <row r="60058" spans="1:16" x14ac:dyDescent="0.25">
      <c r="A60058" s="10">
        <v>45546.252083333333</v>
      </c>
      <c r="B60058" t="s">
        <v>12</v>
      </c>
      <c r="C60058">
        <v>39.0489999999999</v>
      </c>
      <c r="D60058">
        <v>-3</v>
      </c>
      <c r="E60058" s="9">
        <v>1903.5883222627699</v>
      </c>
      <c r="F60058">
        <v>-119.979</v>
      </c>
      <c r="G60058">
        <v>39.993000000000002</v>
      </c>
      <c r="H60058">
        <v>0</v>
      </c>
      <c r="I60058">
        <v>783.60932226278203</v>
      </c>
      <c r="J60058">
        <v>-3.9350217999999901</v>
      </c>
      <c r="K60058">
        <v>20</v>
      </c>
      <c r="L60058" s="9">
        <f t="shared" si="938"/>
        <v>0</v>
      </c>
      <c r="O60058" s="8">
        <v>45546</v>
      </c>
      <c r="P60058" s="7">
        <v>0.25208333333333333</v>
      </c>
    </row>
    <row r="60059" spans="1:16" x14ac:dyDescent="0.25">
      <c r="A60059" s="10">
        <v>45546.25277777778</v>
      </c>
      <c r="B60059" t="s">
        <v>12</v>
      </c>
      <c r="C60059">
        <v>37.595714285714202</v>
      </c>
      <c r="D60059">
        <v>-4</v>
      </c>
      <c r="E60059" s="9">
        <v>1941.18403654849</v>
      </c>
      <c r="F60059">
        <v>-157.57471428571401</v>
      </c>
      <c r="G60059">
        <v>39.393678571428502</v>
      </c>
      <c r="H60059">
        <v>0</v>
      </c>
      <c r="I60059">
        <v>783.60932226278203</v>
      </c>
      <c r="J60059">
        <v>-4.7413137999999897</v>
      </c>
      <c r="K60059">
        <v>20</v>
      </c>
      <c r="L60059" s="9">
        <f t="shared" si="938"/>
        <v>0</v>
      </c>
      <c r="O60059" s="8">
        <v>45546</v>
      </c>
      <c r="P60059" s="7">
        <v>0.25277777777777777</v>
      </c>
    </row>
    <row r="60060" spans="1:16" x14ac:dyDescent="0.25">
      <c r="A60060" s="10">
        <v>45546.253472222219</v>
      </c>
      <c r="B60060" t="s">
        <v>12</v>
      </c>
      <c r="C60060">
        <v>40.317647058823503</v>
      </c>
      <c r="D60060">
        <v>-5</v>
      </c>
      <c r="E60060" s="9">
        <v>1981.50168360731</v>
      </c>
      <c r="F60060">
        <v>-197.89236134453699</v>
      </c>
      <c r="G60060">
        <v>39.578472268907497</v>
      </c>
      <c r="H60060">
        <v>0</v>
      </c>
      <c r="I60060">
        <v>783.60932226278203</v>
      </c>
      <c r="J60060">
        <v>-4.6280675999999996</v>
      </c>
      <c r="K60060">
        <v>20</v>
      </c>
      <c r="L60060" s="9">
        <f t="shared" si="938"/>
        <v>0</v>
      </c>
      <c r="O60060" s="8">
        <v>45546</v>
      </c>
      <c r="P60060" s="7">
        <v>0.25347222222222221</v>
      </c>
    </row>
    <row r="60061" spans="1:16" x14ac:dyDescent="0.25">
      <c r="A60061" s="10">
        <v>45546.254166666666</v>
      </c>
      <c r="B60061" t="s">
        <v>12</v>
      </c>
      <c r="C60061">
        <v>43.063809523809503</v>
      </c>
      <c r="D60061">
        <v>-6</v>
      </c>
      <c r="E60061" s="9">
        <v>2024.5654931311201</v>
      </c>
      <c r="F60061">
        <v>-240.95617086834699</v>
      </c>
      <c r="G60061">
        <v>40.1593618113912</v>
      </c>
      <c r="H60061">
        <v>0</v>
      </c>
      <c r="I60061">
        <v>783.60932226278203</v>
      </c>
      <c r="J60061">
        <v>-5.7731811999999998</v>
      </c>
      <c r="K60061">
        <v>20</v>
      </c>
      <c r="L60061" s="9">
        <f t="shared" si="938"/>
        <v>0</v>
      </c>
      <c r="O60061" s="8">
        <v>45546</v>
      </c>
      <c r="P60061" s="7">
        <v>0.25416666666666665</v>
      </c>
    </row>
    <row r="60062" spans="1:16" x14ac:dyDescent="0.25">
      <c r="A60062" s="10">
        <v>45546.254861111112</v>
      </c>
      <c r="B60062" t="s">
        <v>12</v>
      </c>
      <c r="C60062">
        <v>43.611666666666601</v>
      </c>
      <c r="D60062">
        <v>-7</v>
      </c>
      <c r="E60062" s="9">
        <v>2068.17715979779</v>
      </c>
      <c r="F60062">
        <v>-284.56783753501401</v>
      </c>
      <c r="G60062">
        <v>40.652548219287702</v>
      </c>
      <c r="H60062">
        <v>0</v>
      </c>
      <c r="I60062">
        <v>783.60932226278203</v>
      </c>
      <c r="J60062">
        <v>-5.9447696999999904</v>
      </c>
      <c r="K60062">
        <v>20</v>
      </c>
      <c r="L60062" s="9">
        <f t="shared" si="938"/>
        <v>0</v>
      </c>
      <c r="O60062" s="8">
        <v>45546</v>
      </c>
      <c r="P60062" s="7">
        <v>0.25486111111111109</v>
      </c>
    </row>
    <row r="60063" spans="1:16" x14ac:dyDescent="0.25">
      <c r="A60063" s="10">
        <v>45546.255555555559</v>
      </c>
      <c r="B60063" t="s">
        <v>12</v>
      </c>
      <c r="C60063">
        <v>43.52</v>
      </c>
      <c r="D60063">
        <v>-8</v>
      </c>
      <c r="E60063" s="9">
        <v>2111.6971597977899</v>
      </c>
      <c r="F60063">
        <v>-328.08783753501399</v>
      </c>
      <c r="G60063">
        <v>41.010979691876699</v>
      </c>
      <c r="H60063">
        <v>0</v>
      </c>
      <c r="I60063">
        <v>783.60932226278203</v>
      </c>
      <c r="J60063">
        <v>-4.0638015999999899</v>
      </c>
      <c r="K60063">
        <v>20</v>
      </c>
      <c r="L60063" s="9">
        <f t="shared" si="938"/>
        <v>0</v>
      </c>
      <c r="O60063" s="8">
        <v>45546</v>
      </c>
      <c r="P60063" s="7">
        <v>0.25555555555555554</v>
      </c>
    </row>
    <row r="60064" spans="1:16" x14ac:dyDescent="0.25">
      <c r="A60064" s="10">
        <v>45546.256944444445</v>
      </c>
      <c r="B60064" t="s">
        <v>12</v>
      </c>
      <c r="C60064">
        <v>46.95</v>
      </c>
      <c r="D60064">
        <v>-9</v>
      </c>
      <c r="E60064" s="9">
        <v>2158.6471597977902</v>
      </c>
      <c r="F60064">
        <v>-375.03783753501398</v>
      </c>
      <c r="G60064">
        <v>41.670870837223703</v>
      </c>
      <c r="H60064">
        <v>0</v>
      </c>
      <c r="I60064">
        <v>783.60932226278203</v>
      </c>
      <c r="J60064">
        <v>-3.7681670999999901</v>
      </c>
      <c r="K60064">
        <v>20</v>
      </c>
      <c r="L60064" s="9">
        <f t="shared" si="938"/>
        <v>0</v>
      </c>
      <c r="O60064" s="8">
        <v>45546</v>
      </c>
      <c r="P60064" s="7">
        <v>0.25694444444444442</v>
      </c>
    </row>
    <row r="60065" spans="1:16" x14ac:dyDescent="0.25">
      <c r="A60065" s="10">
        <v>45546.257638888892</v>
      </c>
      <c r="B60065" t="s">
        <v>12</v>
      </c>
      <c r="C60065">
        <v>47</v>
      </c>
      <c r="D60065">
        <v>-10</v>
      </c>
      <c r="E60065" s="9">
        <v>2205.6471597977902</v>
      </c>
      <c r="F60065">
        <v>-422.03783753501398</v>
      </c>
      <c r="G60065">
        <v>42.203783753501398</v>
      </c>
      <c r="H60065">
        <v>0</v>
      </c>
      <c r="I60065">
        <v>783.60932226278203</v>
      </c>
      <c r="J60065">
        <v>-1.7794329999999901</v>
      </c>
      <c r="K60065">
        <v>20</v>
      </c>
      <c r="L60065" s="9">
        <f t="shared" si="938"/>
        <v>0</v>
      </c>
      <c r="O60065" s="8">
        <v>45546</v>
      </c>
      <c r="P60065" s="7">
        <v>0.25763888888888886</v>
      </c>
    </row>
    <row r="60066" spans="1:16" x14ac:dyDescent="0.25">
      <c r="A60066" s="10">
        <v>45546.258333333331</v>
      </c>
      <c r="B60066" t="s">
        <v>12</v>
      </c>
      <c r="C60066">
        <v>44.518666666666597</v>
      </c>
      <c r="D60066">
        <v>-11</v>
      </c>
      <c r="E60066" s="9">
        <v>2250.1658264644502</v>
      </c>
      <c r="F60066">
        <v>-466.55650420168001</v>
      </c>
      <c r="G60066">
        <v>42.414227654698202</v>
      </c>
      <c r="H60066">
        <v>0</v>
      </c>
      <c r="I60066">
        <v>783.60932226278203</v>
      </c>
      <c r="J60066">
        <v>-1.8010429999999999</v>
      </c>
      <c r="K60066">
        <v>20</v>
      </c>
      <c r="L60066" s="9">
        <f t="shared" si="938"/>
        <v>0</v>
      </c>
      <c r="O60066" s="8">
        <v>45546</v>
      </c>
      <c r="P60066" s="7">
        <v>0.25833333333333336</v>
      </c>
    </row>
    <row r="60067" spans="1:16" x14ac:dyDescent="0.25">
      <c r="A60067" s="10">
        <v>45546.260416666664</v>
      </c>
      <c r="B60067" t="s">
        <v>13</v>
      </c>
      <c r="C60067">
        <v>44.543333333333301</v>
      </c>
      <c r="D60067">
        <v>0</v>
      </c>
      <c r="E60067" s="9">
        <v>1760.1891597977899</v>
      </c>
      <c r="F60067">
        <v>0</v>
      </c>
      <c r="G60067">
        <v>0</v>
      </c>
      <c r="H60067">
        <v>-23.4201624649859</v>
      </c>
      <c r="I60067">
        <v>760.18915979779604</v>
      </c>
      <c r="J60067">
        <v>0.22239419999999799</v>
      </c>
      <c r="K60067">
        <v>20</v>
      </c>
      <c r="L60067" s="9">
        <f t="shared" si="938"/>
        <v>0</v>
      </c>
      <c r="O60067" s="8">
        <v>45546</v>
      </c>
      <c r="P60067" s="7">
        <v>0.26041666666666669</v>
      </c>
    </row>
    <row r="60068" spans="1:16" x14ac:dyDescent="0.25">
      <c r="A60068" s="10">
        <v>45546.261111111111</v>
      </c>
      <c r="B60068" t="s">
        <v>12</v>
      </c>
      <c r="C60068">
        <v>42.743333333333297</v>
      </c>
      <c r="D60068">
        <v>-1</v>
      </c>
      <c r="E60068" s="9">
        <v>1802.9324931311201</v>
      </c>
      <c r="F60068">
        <v>-42.743333333333297</v>
      </c>
      <c r="G60068">
        <v>42.743333333333297</v>
      </c>
      <c r="H60068">
        <v>0</v>
      </c>
      <c r="I60068">
        <v>760.18915979779604</v>
      </c>
      <c r="J60068">
        <v>-4.7186719000000004</v>
      </c>
      <c r="K60068">
        <v>20</v>
      </c>
      <c r="L60068" s="9">
        <f t="shared" si="938"/>
        <v>0</v>
      </c>
      <c r="O60068" s="8">
        <v>45546</v>
      </c>
      <c r="P60068" s="7">
        <v>0.26111111111111113</v>
      </c>
    </row>
    <row r="60069" spans="1:16" x14ac:dyDescent="0.25">
      <c r="A60069" s="10">
        <v>45546.261805555558</v>
      </c>
      <c r="B60069" t="s">
        <v>12</v>
      </c>
      <c r="C60069">
        <v>40.356666666666598</v>
      </c>
      <c r="D60069">
        <v>-2</v>
      </c>
      <c r="E60069" s="9">
        <v>1843.28915979779</v>
      </c>
      <c r="F60069">
        <v>-83.1</v>
      </c>
      <c r="G60069">
        <v>41.55</v>
      </c>
      <c r="H60069">
        <v>0</v>
      </c>
      <c r="I60069">
        <v>760.18915979779604</v>
      </c>
      <c r="J60069">
        <v>-2.4691239</v>
      </c>
      <c r="K60069">
        <v>20</v>
      </c>
      <c r="L60069" s="9">
        <f t="shared" si="938"/>
        <v>0</v>
      </c>
      <c r="O60069" s="8">
        <v>45546</v>
      </c>
      <c r="P60069" s="7">
        <v>0.26180555555555557</v>
      </c>
    </row>
    <row r="60070" spans="1:16" x14ac:dyDescent="0.25">
      <c r="A60070" s="10">
        <v>45546.262499999997</v>
      </c>
      <c r="B60070" t="s">
        <v>12</v>
      </c>
      <c r="C60070">
        <v>39.352499999999999</v>
      </c>
      <c r="D60070">
        <v>-3</v>
      </c>
      <c r="E60070" s="9">
        <v>1882.64165979779</v>
      </c>
      <c r="F60070">
        <v>-122.4525</v>
      </c>
      <c r="G60070">
        <v>40.817500000000003</v>
      </c>
      <c r="H60070">
        <v>0</v>
      </c>
      <c r="I60070">
        <v>760.18915979779604</v>
      </c>
      <c r="J60070">
        <v>-1.7982598999999999</v>
      </c>
      <c r="K60070">
        <v>20</v>
      </c>
      <c r="L60070" s="9">
        <f t="shared" si="938"/>
        <v>0</v>
      </c>
      <c r="O60070" s="8">
        <v>45546</v>
      </c>
      <c r="P60070" s="7">
        <v>0.26250000000000001</v>
      </c>
    </row>
    <row r="60071" spans="1:16" x14ac:dyDescent="0.25">
      <c r="A60071" s="10">
        <v>45546.263194444444</v>
      </c>
      <c r="B60071" t="s">
        <v>12</v>
      </c>
      <c r="C60071">
        <v>39.134999999999998</v>
      </c>
      <c r="D60071">
        <v>-4</v>
      </c>
      <c r="E60071" s="9">
        <v>1921.77665979779</v>
      </c>
      <c r="F60071">
        <v>-161.58750000000001</v>
      </c>
      <c r="G60071">
        <v>40.396875000000001</v>
      </c>
      <c r="H60071">
        <v>0</v>
      </c>
      <c r="I60071">
        <v>760.18915979779604</v>
      </c>
      <c r="J60071">
        <v>-1.7752109</v>
      </c>
      <c r="K60071">
        <v>20</v>
      </c>
      <c r="L60071" s="9">
        <f t="shared" si="938"/>
        <v>0</v>
      </c>
      <c r="O60071" s="8">
        <v>45546</v>
      </c>
      <c r="P60071" s="7">
        <v>0.26319444444444445</v>
      </c>
    </row>
    <row r="60072" spans="1:16" x14ac:dyDescent="0.25">
      <c r="A60072" s="10">
        <v>45546.263888888891</v>
      </c>
      <c r="B60072" t="s">
        <v>12</v>
      </c>
      <c r="C60072">
        <v>37.205555555555499</v>
      </c>
      <c r="D60072">
        <v>-5</v>
      </c>
      <c r="E60072" s="9">
        <v>1958.9822153533401</v>
      </c>
      <c r="F60072">
        <v>-198.79305555555499</v>
      </c>
      <c r="G60072">
        <v>39.758611111111101</v>
      </c>
      <c r="H60072">
        <v>0</v>
      </c>
      <c r="I60072">
        <v>760.18915979779604</v>
      </c>
      <c r="J60072">
        <v>-0.93448680000000195</v>
      </c>
      <c r="K60072">
        <v>20</v>
      </c>
      <c r="L60072" s="9">
        <f t="shared" si="938"/>
        <v>0</v>
      </c>
      <c r="O60072" s="8">
        <v>45546</v>
      </c>
      <c r="P60072" s="7">
        <v>0.2638888888888889</v>
      </c>
    </row>
    <row r="60073" spans="1:16" x14ac:dyDescent="0.25">
      <c r="A60073" s="10">
        <v>45546.265277777777</v>
      </c>
      <c r="B60073" t="s">
        <v>12</v>
      </c>
      <c r="C60073">
        <v>37.318571428571403</v>
      </c>
      <c r="D60073">
        <v>-6</v>
      </c>
      <c r="E60073" s="9">
        <v>1996.3007867819199</v>
      </c>
      <c r="F60073">
        <v>-236.11162698412701</v>
      </c>
      <c r="G60073">
        <v>39.351937830687802</v>
      </c>
      <c r="H60073">
        <v>0</v>
      </c>
      <c r="I60073">
        <v>760.18915979779604</v>
      </c>
      <c r="J60073">
        <v>-3.4361956</v>
      </c>
      <c r="K60073">
        <v>20</v>
      </c>
      <c r="L60073" s="9">
        <f t="shared" si="938"/>
        <v>0</v>
      </c>
      <c r="O60073" s="8">
        <v>45546</v>
      </c>
      <c r="P60073" s="7">
        <v>0.26527777777777778</v>
      </c>
    </row>
    <row r="60074" spans="1:16" x14ac:dyDescent="0.25">
      <c r="A60074" s="10">
        <v>45546.26666666667</v>
      </c>
      <c r="B60074" t="s">
        <v>12</v>
      </c>
      <c r="C60074">
        <v>35.3586363636363</v>
      </c>
      <c r="D60074">
        <v>-7</v>
      </c>
      <c r="E60074" s="9">
        <v>2031.6594231455499</v>
      </c>
      <c r="F60074">
        <v>-271.47026334776302</v>
      </c>
      <c r="G60074">
        <v>38.7814661925376</v>
      </c>
      <c r="H60074">
        <v>0</v>
      </c>
      <c r="I60074">
        <v>760.18915979779604</v>
      </c>
      <c r="J60074">
        <v>-7.7161505000000004</v>
      </c>
      <c r="K60074">
        <v>20</v>
      </c>
      <c r="L60074" s="9">
        <f t="shared" si="938"/>
        <v>0</v>
      </c>
      <c r="O60074" s="8">
        <v>45546</v>
      </c>
      <c r="P60074" s="7">
        <v>0.26666666666666666</v>
      </c>
    </row>
    <row r="60075" spans="1:16" x14ac:dyDescent="0.25">
      <c r="A60075" s="10">
        <v>45546.267361111109</v>
      </c>
      <c r="B60075" t="s">
        <v>12</v>
      </c>
      <c r="C60075">
        <v>33.966000000000001</v>
      </c>
      <c r="D60075">
        <v>-8</v>
      </c>
      <c r="E60075" s="9">
        <v>2065.62542314555</v>
      </c>
      <c r="F60075">
        <v>-305.43626334776297</v>
      </c>
      <c r="G60075">
        <v>38.1795329184704</v>
      </c>
      <c r="H60075">
        <v>0</v>
      </c>
      <c r="I60075">
        <v>760.18915979779604</v>
      </c>
      <c r="J60075">
        <v>-8.6381640999999991</v>
      </c>
      <c r="K60075">
        <v>20</v>
      </c>
      <c r="L60075" s="9">
        <f t="shared" si="938"/>
        <v>0</v>
      </c>
      <c r="O60075" s="8">
        <v>45546</v>
      </c>
      <c r="P60075" s="7">
        <v>0.2673611111111111</v>
      </c>
    </row>
    <row r="60076" spans="1:16" x14ac:dyDescent="0.25">
      <c r="A60076" s="10">
        <v>45546.268055555556</v>
      </c>
      <c r="B60076" t="s">
        <v>12</v>
      </c>
      <c r="C60076">
        <v>34.94</v>
      </c>
      <c r="D60076">
        <v>-9</v>
      </c>
      <c r="E60076" s="9">
        <v>2100.5654231455501</v>
      </c>
      <c r="F60076">
        <v>-340.37626334776297</v>
      </c>
      <c r="G60076">
        <v>37.8195848164181</v>
      </c>
      <c r="H60076">
        <v>0</v>
      </c>
      <c r="I60076">
        <v>760.18915979779604</v>
      </c>
      <c r="J60076">
        <v>-6.0379870999999996</v>
      </c>
      <c r="K60076">
        <v>20</v>
      </c>
      <c r="L60076" s="9">
        <f t="shared" si="938"/>
        <v>0</v>
      </c>
      <c r="O60076" s="8">
        <v>45546</v>
      </c>
      <c r="P60076" s="7">
        <v>0.26805555555555555</v>
      </c>
    </row>
    <row r="60077" spans="1:16" x14ac:dyDescent="0.25">
      <c r="A60077" s="10">
        <v>45546.268750000003</v>
      </c>
      <c r="B60077" t="s">
        <v>12</v>
      </c>
      <c r="C60077">
        <v>33.265000000000001</v>
      </c>
      <c r="D60077">
        <v>-10</v>
      </c>
      <c r="E60077" s="9">
        <v>2133.83042314555</v>
      </c>
      <c r="F60077">
        <v>-373.64126334776302</v>
      </c>
      <c r="G60077">
        <v>37.364126334776302</v>
      </c>
      <c r="H60077">
        <v>0</v>
      </c>
      <c r="I60077">
        <v>760.18915979779604</v>
      </c>
      <c r="J60077">
        <v>-10.009422000000001</v>
      </c>
      <c r="K60077">
        <v>20</v>
      </c>
      <c r="L60077" s="9">
        <f t="shared" si="938"/>
        <v>0</v>
      </c>
      <c r="O60077" s="8">
        <v>45546</v>
      </c>
      <c r="P60077" s="7">
        <v>0.26874999999999999</v>
      </c>
    </row>
    <row r="60078" spans="1:16" x14ac:dyDescent="0.25">
      <c r="A60078" s="10">
        <v>45546.269444444442</v>
      </c>
      <c r="B60078" t="s">
        <v>12</v>
      </c>
      <c r="C60078">
        <v>34.252592592592499</v>
      </c>
      <c r="D60078">
        <v>-11</v>
      </c>
      <c r="E60078" s="9">
        <v>2168.0830157381401</v>
      </c>
      <c r="F60078">
        <v>-407.89385594035599</v>
      </c>
      <c r="G60078">
        <v>37.081259630941403</v>
      </c>
      <c r="H60078">
        <v>0</v>
      </c>
      <c r="I60078">
        <v>760.18915979779604</v>
      </c>
      <c r="J60078">
        <v>-4.1329259</v>
      </c>
      <c r="K60078">
        <v>20</v>
      </c>
      <c r="L60078" s="9">
        <f t="shared" si="938"/>
        <v>0</v>
      </c>
      <c r="O60078" s="8">
        <v>45546</v>
      </c>
      <c r="P60078" s="7">
        <v>0.26944444444444443</v>
      </c>
    </row>
    <row r="60079" spans="1:16" x14ac:dyDescent="0.25">
      <c r="A60079" s="10">
        <v>45546.270833333336</v>
      </c>
      <c r="B60079" t="s">
        <v>12</v>
      </c>
      <c r="C60079">
        <v>36.641249999999999</v>
      </c>
      <c r="D60079">
        <v>-12</v>
      </c>
      <c r="E60079" s="9">
        <v>2204.7242657381398</v>
      </c>
      <c r="F60079">
        <v>-444.535105940356</v>
      </c>
      <c r="G60079">
        <v>37.044592161696301</v>
      </c>
      <c r="H60079">
        <v>0</v>
      </c>
      <c r="I60079">
        <v>760.18915979779604</v>
      </c>
      <c r="J60079">
        <v>-7.8429083000000004</v>
      </c>
      <c r="K60079">
        <v>20</v>
      </c>
      <c r="L60079" s="9">
        <f t="shared" si="938"/>
        <v>0</v>
      </c>
      <c r="O60079" s="8">
        <v>45546</v>
      </c>
      <c r="P60079" s="7">
        <v>0.27083333333333331</v>
      </c>
    </row>
    <row r="60080" spans="1:16" x14ac:dyDescent="0.25">
      <c r="A60080" s="10">
        <v>45546.271527777775</v>
      </c>
      <c r="B60080" t="s">
        <v>12</v>
      </c>
      <c r="C60080">
        <v>32.19</v>
      </c>
      <c r="D60080">
        <v>-13</v>
      </c>
      <c r="E60080" s="9">
        <v>2236.9142657381399</v>
      </c>
      <c r="F60080">
        <v>-476.725105940356</v>
      </c>
      <c r="G60080">
        <v>36.671161995412</v>
      </c>
      <c r="H60080">
        <v>0</v>
      </c>
      <c r="I60080">
        <v>760.18915979779604</v>
      </c>
      <c r="J60080">
        <v>-8.5320128999999998</v>
      </c>
      <c r="K60080">
        <v>20</v>
      </c>
      <c r="L60080" s="9">
        <f t="shared" si="938"/>
        <v>0</v>
      </c>
      <c r="O60080" s="8">
        <v>45546</v>
      </c>
      <c r="P60080" s="7">
        <v>0.27152777777777776</v>
      </c>
    </row>
    <row r="60081" spans="1:16" x14ac:dyDescent="0.25">
      <c r="A60081" s="10">
        <v>45546.272916666669</v>
      </c>
      <c r="B60081" t="s">
        <v>12</v>
      </c>
      <c r="C60081">
        <v>31.664545454545401</v>
      </c>
      <c r="D60081">
        <v>-14</v>
      </c>
      <c r="E60081" s="9">
        <v>2268.57881119269</v>
      </c>
      <c r="F60081">
        <v>-508.38965139490102</v>
      </c>
      <c r="G60081">
        <v>36.313546528207198</v>
      </c>
      <c r="H60081">
        <v>0</v>
      </c>
      <c r="I60081">
        <v>760.18915979779604</v>
      </c>
      <c r="J60081">
        <v>-8.3962055499999995</v>
      </c>
      <c r="K60081">
        <v>20</v>
      </c>
      <c r="L60081" s="9">
        <f t="shared" si="938"/>
        <v>0</v>
      </c>
      <c r="O60081" s="8">
        <v>45546</v>
      </c>
      <c r="P60081" s="7">
        <v>0.27291666666666664</v>
      </c>
    </row>
    <row r="60082" spans="1:16" x14ac:dyDescent="0.25">
      <c r="A60082" s="10">
        <v>45546.273611111108</v>
      </c>
      <c r="B60082" t="s">
        <v>12</v>
      </c>
      <c r="C60082">
        <v>32.286666666666598</v>
      </c>
      <c r="D60082">
        <v>-15</v>
      </c>
      <c r="E60082" s="9">
        <v>2300.86547785936</v>
      </c>
      <c r="F60082">
        <v>-540.67631806156805</v>
      </c>
      <c r="G60082">
        <v>36.045087870771198</v>
      </c>
      <c r="H60082">
        <v>0</v>
      </c>
      <c r="I60082">
        <v>760.18915979779604</v>
      </c>
      <c r="J60082">
        <v>-10.055074149999999</v>
      </c>
      <c r="K60082">
        <v>20</v>
      </c>
      <c r="L60082" s="9">
        <f t="shared" si="938"/>
        <v>0</v>
      </c>
      <c r="O60082" s="8">
        <v>45546</v>
      </c>
      <c r="P60082" s="7">
        <v>0.27361111111111114</v>
      </c>
    </row>
    <row r="60083" spans="1:16" x14ac:dyDescent="0.25">
      <c r="A60083" s="10">
        <v>45546.274305555555</v>
      </c>
      <c r="B60083" t="s">
        <v>12</v>
      </c>
      <c r="C60083">
        <v>34.398095238095202</v>
      </c>
      <c r="D60083">
        <v>-16</v>
      </c>
      <c r="E60083" s="9">
        <v>2335.2635730974498</v>
      </c>
      <c r="F60083">
        <v>-575.07441329966298</v>
      </c>
      <c r="G60083">
        <v>35.942150831228901</v>
      </c>
      <c r="H60083">
        <v>0</v>
      </c>
      <c r="I60083">
        <v>760.18915979779604</v>
      </c>
      <c r="J60083">
        <v>-12.598367590000001</v>
      </c>
      <c r="K60083">
        <v>20</v>
      </c>
      <c r="L60083" s="9">
        <f t="shared" si="938"/>
        <v>0</v>
      </c>
      <c r="O60083" s="8">
        <v>45546</v>
      </c>
      <c r="P60083" s="7">
        <v>0.27430555555555558</v>
      </c>
    </row>
    <row r="60084" spans="1:16" x14ac:dyDescent="0.25">
      <c r="A60084" s="10">
        <v>45546.275000000001</v>
      </c>
      <c r="B60084" t="s">
        <v>12</v>
      </c>
      <c r="C60084">
        <v>32.950000000000003</v>
      </c>
      <c r="D60084">
        <v>-17</v>
      </c>
      <c r="E60084" s="9">
        <v>2368.2135730974501</v>
      </c>
      <c r="F60084">
        <v>-608.02441329966302</v>
      </c>
      <c r="G60084">
        <v>35.766141958803701</v>
      </c>
      <c r="H60084">
        <v>0</v>
      </c>
      <c r="I60084">
        <v>760.18915979779604</v>
      </c>
      <c r="J60084">
        <v>-8.9853726899999895</v>
      </c>
      <c r="K60084">
        <v>20</v>
      </c>
      <c r="L60084" s="9">
        <f t="shared" si="938"/>
        <v>0</v>
      </c>
      <c r="O60084" s="8">
        <v>45546</v>
      </c>
      <c r="P60084" s="7">
        <v>0.27500000000000002</v>
      </c>
    </row>
    <row r="60085" spans="1:16" x14ac:dyDescent="0.25">
      <c r="A60085" s="10">
        <v>45546.275694444441</v>
      </c>
      <c r="B60085" t="s">
        <v>12</v>
      </c>
      <c r="C60085">
        <v>33.088571428571399</v>
      </c>
      <c r="D60085">
        <v>-18</v>
      </c>
      <c r="E60085" s="9">
        <v>2401.3021445260201</v>
      </c>
      <c r="F60085">
        <v>-641.11298472823398</v>
      </c>
      <c r="G60085">
        <v>35.617388040457399</v>
      </c>
      <c r="H60085">
        <v>0</v>
      </c>
      <c r="I60085">
        <v>760.18915979779604</v>
      </c>
      <c r="J60085">
        <v>-6.2613503899999898</v>
      </c>
      <c r="K60085">
        <v>20</v>
      </c>
      <c r="L60085" s="9">
        <f t="shared" si="938"/>
        <v>0</v>
      </c>
      <c r="O60085" s="8">
        <v>45546</v>
      </c>
      <c r="P60085" s="7">
        <v>0.27569444444444446</v>
      </c>
    </row>
    <row r="60086" spans="1:16" x14ac:dyDescent="0.25">
      <c r="A60086" s="10">
        <v>45546.276388888888</v>
      </c>
      <c r="B60086" t="s">
        <v>12</v>
      </c>
      <c r="C60086">
        <v>34.241538461538397</v>
      </c>
      <c r="D60086">
        <v>-19</v>
      </c>
      <c r="E60086" s="9">
        <v>2435.5436829875598</v>
      </c>
      <c r="F60086">
        <v>-675.35452318977298</v>
      </c>
      <c r="G60086">
        <v>35.544974904724903</v>
      </c>
      <c r="H60086">
        <v>0</v>
      </c>
      <c r="I60086">
        <v>760.18915979779604</v>
      </c>
      <c r="J60086">
        <v>-9.1010658899999903</v>
      </c>
      <c r="K60086">
        <v>20</v>
      </c>
      <c r="L60086" s="9">
        <f t="shared" si="938"/>
        <v>0</v>
      </c>
      <c r="O60086" s="8">
        <v>45546</v>
      </c>
      <c r="P60086" s="7">
        <v>0.27638888888888891</v>
      </c>
    </row>
    <row r="60087" spans="1:16" x14ac:dyDescent="0.25">
      <c r="A60087" s="10">
        <v>45546.277777777781</v>
      </c>
      <c r="B60087" t="s">
        <v>12</v>
      </c>
      <c r="C60087">
        <v>34.562857142857098</v>
      </c>
      <c r="D60087">
        <v>-20</v>
      </c>
      <c r="E60087" s="9">
        <v>2470.1065401304199</v>
      </c>
      <c r="F60087">
        <v>-709.91738033263005</v>
      </c>
      <c r="G60087">
        <v>35.495869016631502</v>
      </c>
      <c r="H60087">
        <v>0</v>
      </c>
      <c r="I60087">
        <v>760.18915979779604</v>
      </c>
      <c r="J60087">
        <v>-8.1294664599999908</v>
      </c>
      <c r="K60087">
        <v>20</v>
      </c>
      <c r="L60087" s="9">
        <f t="shared" si="938"/>
        <v>0</v>
      </c>
      <c r="O60087" s="8">
        <v>45546</v>
      </c>
      <c r="P60087" s="7">
        <v>0.27777777777777779</v>
      </c>
    </row>
    <row r="60088" spans="1:16" x14ac:dyDescent="0.25">
      <c r="A60088" s="10">
        <v>45546.27847222222</v>
      </c>
      <c r="B60088" t="s">
        <v>12</v>
      </c>
      <c r="C60088">
        <v>37.394736842105203</v>
      </c>
      <c r="D60088">
        <v>-21</v>
      </c>
      <c r="E60088" s="9">
        <v>2507.5012769725199</v>
      </c>
      <c r="F60088">
        <v>-747.31211717473502</v>
      </c>
      <c r="G60088">
        <v>35.586291294035</v>
      </c>
      <c r="H60088">
        <v>0</v>
      </c>
      <c r="I60088">
        <v>760.18915979779604</v>
      </c>
      <c r="J60088">
        <v>-7.52639005999999</v>
      </c>
      <c r="K60088">
        <v>20</v>
      </c>
      <c r="L60088" s="9">
        <f t="shared" si="938"/>
        <v>0</v>
      </c>
      <c r="O60088" s="8">
        <v>45546</v>
      </c>
      <c r="P60088" s="7">
        <v>0.27847222222222223</v>
      </c>
    </row>
    <row r="60089" spans="1:16" x14ac:dyDescent="0.25">
      <c r="A60089" s="10">
        <v>45546.279166666667</v>
      </c>
      <c r="B60089" t="s">
        <v>12</v>
      </c>
      <c r="C60089">
        <v>40.123333333333299</v>
      </c>
      <c r="D60089">
        <v>-22</v>
      </c>
      <c r="E60089" s="9">
        <v>2547.6246103058602</v>
      </c>
      <c r="F60089">
        <v>-787.43545050806904</v>
      </c>
      <c r="G60089">
        <v>35.792520477639499</v>
      </c>
      <c r="H60089">
        <v>0</v>
      </c>
      <c r="I60089">
        <v>760.18915979779604</v>
      </c>
      <c r="J60089">
        <v>-5.6268026599999903</v>
      </c>
      <c r="K60089">
        <v>20</v>
      </c>
      <c r="L60089" s="9">
        <f t="shared" si="938"/>
        <v>0</v>
      </c>
      <c r="O60089" s="8">
        <v>45546</v>
      </c>
      <c r="P60089" s="7">
        <v>0.27916666666666667</v>
      </c>
    </row>
    <row r="60090" spans="1:16" x14ac:dyDescent="0.25">
      <c r="A60090" s="10">
        <v>45546.279861111114</v>
      </c>
      <c r="B60090" t="s">
        <v>12</v>
      </c>
      <c r="C60090">
        <v>37.71</v>
      </c>
      <c r="D60090">
        <v>-23</v>
      </c>
      <c r="E60090" s="9">
        <v>2585.3346103058602</v>
      </c>
      <c r="F60090">
        <v>-825.14545050806896</v>
      </c>
      <c r="G60090">
        <v>35.875889152524699</v>
      </c>
      <c r="H60090">
        <v>0</v>
      </c>
      <c r="I60090">
        <v>760.18915979779604</v>
      </c>
      <c r="J60090">
        <v>-9.6329735599999893</v>
      </c>
      <c r="K60090">
        <v>20</v>
      </c>
      <c r="L60090" s="9">
        <f t="shared" si="938"/>
        <v>0</v>
      </c>
      <c r="O60090" s="8">
        <v>45546</v>
      </c>
      <c r="P60090" s="7">
        <v>0.27986111111111112</v>
      </c>
    </row>
    <row r="60091" spans="1:16" x14ac:dyDescent="0.25">
      <c r="A60091" s="10">
        <v>45546.280555555553</v>
      </c>
      <c r="B60091" t="s">
        <v>12</v>
      </c>
      <c r="C60091">
        <v>39.352222222222203</v>
      </c>
      <c r="D60091">
        <v>-24</v>
      </c>
      <c r="E60091" s="9">
        <v>2624.6868325280798</v>
      </c>
      <c r="F60091">
        <v>-864.49767273029101</v>
      </c>
      <c r="G60091">
        <v>36.020736363762097</v>
      </c>
      <c r="H60091">
        <v>0</v>
      </c>
      <c r="I60091">
        <v>760.18915979779604</v>
      </c>
      <c r="J60091">
        <v>-9.5589792100000004</v>
      </c>
      <c r="K60091">
        <v>20</v>
      </c>
      <c r="L60091" s="9">
        <f t="shared" si="938"/>
        <v>0</v>
      </c>
      <c r="O60091" s="8">
        <v>45546</v>
      </c>
      <c r="P60091" s="7">
        <v>0.28055555555555556</v>
      </c>
    </row>
    <row r="60092" spans="1:16" x14ac:dyDescent="0.25">
      <c r="A60092" s="10">
        <v>45546.28125</v>
      </c>
      <c r="B60092" t="s">
        <v>12</v>
      </c>
      <c r="C60092">
        <v>39.067428571428501</v>
      </c>
      <c r="D60092">
        <v>-25</v>
      </c>
      <c r="E60092" s="9">
        <v>2663.7542610995101</v>
      </c>
      <c r="F60092">
        <v>-903.56510130171898</v>
      </c>
      <c r="G60092">
        <v>36.142604052068698</v>
      </c>
      <c r="H60092">
        <v>0</v>
      </c>
      <c r="I60092">
        <v>760.18915979779604</v>
      </c>
      <c r="J60092">
        <v>-7.4495202100000002</v>
      </c>
      <c r="K60092">
        <v>20</v>
      </c>
      <c r="L60092" s="9">
        <f t="shared" si="938"/>
        <v>0</v>
      </c>
      <c r="O60092" s="8">
        <v>45546</v>
      </c>
      <c r="P60092" s="7">
        <v>0.28125</v>
      </c>
    </row>
    <row r="60093" spans="1:16" x14ac:dyDescent="0.25">
      <c r="A60093" s="10">
        <v>45546.281944444447</v>
      </c>
      <c r="B60093" t="s">
        <v>12</v>
      </c>
      <c r="C60093">
        <v>38.840000000000003</v>
      </c>
      <c r="D60093">
        <v>-26</v>
      </c>
      <c r="E60093" s="9">
        <v>2702.5942610995098</v>
      </c>
      <c r="F60093">
        <v>-942.40510130171901</v>
      </c>
      <c r="G60093">
        <v>36.246350050066098</v>
      </c>
      <c r="H60093">
        <v>0</v>
      </c>
      <c r="I60093">
        <v>760.18915979779604</v>
      </c>
      <c r="J60093">
        <v>-2.1537394699999899</v>
      </c>
      <c r="K60093">
        <v>20</v>
      </c>
      <c r="L60093" s="9">
        <f t="shared" si="938"/>
        <v>0</v>
      </c>
      <c r="O60093" s="8">
        <v>45546</v>
      </c>
      <c r="P60093" s="7">
        <v>0.28194444444444444</v>
      </c>
    </row>
    <row r="60094" spans="1:16" x14ac:dyDescent="0.25">
      <c r="A60094" s="10">
        <v>45546.282638888886</v>
      </c>
      <c r="B60094" t="s">
        <v>13</v>
      </c>
      <c r="C60094">
        <v>40.599166666666598</v>
      </c>
      <c r="D60094">
        <v>0</v>
      </c>
      <c r="E60094" s="9">
        <v>1647.0159277661701</v>
      </c>
      <c r="F60094">
        <v>0</v>
      </c>
      <c r="G60094">
        <v>0</v>
      </c>
      <c r="H60094">
        <v>-113.173232031613</v>
      </c>
      <c r="I60094">
        <v>647.01592776618304</v>
      </c>
      <c r="J60094">
        <v>0.94580653000000003</v>
      </c>
      <c r="K60094">
        <v>20</v>
      </c>
      <c r="L60094" s="9">
        <f t="shared" si="938"/>
        <v>0</v>
      </c>
      <c r="O60094" s="8">
        <v>45546</v>
      </c>
      <c r="P60094" s="7">
        <v>0.28263888888888888</v>
      </c>
    </row>
    <row r="60095" spans="1:16" x14ac:dyDescent="0.25">
      <c r="A60095" s="10">
        <v>45546.283333333333</v>
      </c>
      <c r="B60095" t="s">
        <v>12</v>
      </c>
      <c r="C60095">
        <v>40.125</v>
      </c>
      <c r="D60095">
        <v>-1</v>
      </c>
      <c r="E60095" s="9">
        <v>1687.1409277661701</v>
      </c>
      <c r="F60095">
        <v>-40.125</v>
      </c>
      <c r="G60095">
        <v>40.125</v>
      </c>
      <c r="H60095">
        <v>0</v>
      </c>
      <c r="I60095">
        <v>647.01592776618304</v>
      </c>
      <c r="J60095">
        <v>-1.04120637</v>
      </c>
      <c r="K60095">
        <v>20</v>
      </c>
      <c r="L60095" s="9">
        <f t="shared" si="938"/>
        <v>0</v>
      </c>
      <c r="O60095" s="8">
        <v>45546</v>
      </c>
      <c r="P60095" s="7">
        <v>0.28333333333333333</v>
      </c>
    </row>
    <row r="60096" spans="1:16" x14ac:dyDescent="0.25">
      <c r="A60096" s="10">
        <v>45546.284722222219</v>
      </c>
      <c r="B60096" t="s">
        <v>13</v>
      </c>
      <c r="C60096">
        <v>40.39</v>
      </c>
      <c r="D60096">
        <v>0</v>
      </c>
      <c r="E60096" s="9">
        <v>1646.75092776617</v>
      </c>
      <c r="F60096">
        <v>0</v>
      </c>
      <c r="G60096">
        <v>0</v>
      </c>
      <c r="H60096">
        <v>-0.26500000000000001</v>
      </c>
      <c r="I60096">
        <v>646.75092776618305</v>
      </c>
      <c r="J60096">
        <v>1.4734895299999899</v>
      </c>
      <c r="K60096">
        <v>20</v>
      </c>
      <c r="L60096" s="9">
        <f t="shared" si="938"/>
        <v>0</v>
      </c>
      <c r="O60096" s="8">
        <v>45546</v>
      </c>
      <c r="P60096" s="7">
        <v>0.28472222222222221</v>
      </c>
    </row>
    <row r="60097" spans="1:16" x14ac:dyDescent="0.25">
      <c r="A60097" s="10">
        <v>45546.285416666666</v>
      </c>
      <c r="B60097" t="s">
        <v>14</v>
      </c>
      <c r="C60097">
        <v>39.574444444444403</v>
      </c>
      <c r="D60097">
        <v>1</v>
      </c>
      <c r="E60097" s="9">
        <v>1607.1764833217301</v>
      </c>
      <c r="F60097">
        <v>39.574444444444403</v>
      </c>
      <c r="G60097">
        <v>39.574444444444403</v>
      </c>
      <c r="H60097">
        <v>0</v>
      </c>
      <c r="I60097">
        <v>646.75092776618305</v>
      </c>
      <c r="J60097">
        <v>1.0967994999999899</v>
      </c>
      <c r="K60097">
        <v>20</v>
      </c>
      <c r="L60097" s="9">
        <f t="shared" si="938"/>
        <v>0</v>
      </c>
      <c r="O60097" s="8">
        <v>45546</v>
      </c>
      <c r="P60097" s="7">
        <v>0.28541666666666665</v>
      </c>
    </row>
    <row r="60098" spans="1:16" x14ac:dyDescent="0.25">
      <c r="A60098" s="10">
        <v>45546.286111111112</v>
      </c>
      <c r="B60098" t="s">
        <v>13</v>
      </c>
      <c r="C60098">
        <v>40.084000000000003</v>
      </c>
      <c r="D60098">
        <v>0</v>
      </c>
      <c r="E60098" s="9">
        <v>1647.2604833217299</v>
      </c>
      <c r="F60098">
        <v>0</v>
      </c>
      <c r="G60098">
        <v>0</v>
      </c>
      <c r="H60098">
        <v>0.50955555555555698</v>
      </c>
      <c r="I60098">
        <v>647.26048332173798</v>
      </c>
      <c r="J60098">
        <v>-0.16047649999999999</v>
      </c>
      <c r="K60098">
        <v>20</v>
      </c>
      <c r="L60098" s="9">
        <f t="shared" si="938"/>
        <v>0</v>
      </c>
      <c r="O60098" s="8">
        <v>45546</v>
      </c>
      <c r="P60098" s="7">
        <v>0.28611111111111109</v>
      </c>
    </row>
    <row r="60099" spans="1:16" x14ac:dyDescent="0.25">
      <c r="A60099" s="10">
        <v>45546.286805555559</v>
      </c>
      <c r="B60099" t="s">
        <v>12</v>
      </c>
      <c r="C60099">
        <v>39.875</v>
      </c>
      <c r="D60099">
        <v>-1</v>
      </c>
      <c r="E60099" s="9">
        <v>1687.1354833217299</v>
      </c>
      <c r="F60099">
        <v>-39.875</v>
      </c>
      <c r="G60099">
        <v>39.875</v>
      </c>
      <c r="H60099">
        <v>0</v>
      </c>
      <c r="I60099">
        <v>647.26048332173798</v>
      </c>
      <c r="J60099">
        <v>-0.18105789999999999</v>
      </c>
      <c r="K60099">
        <v>20</v>
      </c>
      <c r="L60099" s="9">
        <f t="shared" ref="L60099:L60162" si="939">IF(DAY(O60099 &lt;&gt; O60100), 1, 0)</f>
        <v>0</v>
      </c>
      <c r="O60099" s="8">
        <v>45546</v>
      </c>
      <c r="P60099" s="7">
        <v>0.28680555555555554</v>
      </c>
    </row>
    <row r="60100" spans="1:16" x14ac:dyDescent="0.25">
      <c r="A60100" s="10">
        <v>45546.288194444445</v>
      </c>
      <c r="B60100" t="s">
        <v>13</v>
      </c>
      <c r="C60100">
        <v>40.494074074074</v>
      </c>
      <c r="D60100">
        <v>0</v>
      </c>
      <c r="E60100" s="9">
        <v>1646.64140924766</v>
      </c>
      <c r="F60100">
        <v>0</v>
      </c>
      <c r="G60100">
        <v>0</v>
      </c>
      <c r="H60100">
        <v>-0.61907407407407</v>
      </c>
      <c r="I60100">
        <v>646.641409247664</v>
      </c>
      <c r="J60100">
        <v>2.9194703999999998</v>
      </c>
      <c r="K60100">
        <v>20</v>
      </c>
      <c r="L60100" s="9">
        <f t="shared" si="939"/>
        <v>0</v>
      </c>
      <c r="O60100" s="8">
        <v>45546</v>
      </c>
      <c r="P60100" s="7">
        <v>0.28819444444444442</v>
      </c>
    </row>
    <row r="60101" spans="1:16" x14ac:dyDescent="0.25">
      <c r="A60101" s="10">
        <v>45546.288888888892</v>
      </c>
      <c r="B60101" t="s">
        <v>14</v>
      </c>
      <c r="C60101">
        <v>41.56</v>
      </c>
      <c r="D60101">
        <v>1</v>
      </c>
      <c r="E60101" s="9">
        <v>1605.0814092476601</v>
      </c>
      <c r="F60101">
        <v>41.56</v>
      </c>
      <c r="G60101">
        <v>41.56</v>
      </c>
      <c r="H60101">
        <v>0</v>
      </c>
      <c r="I60101">
        <v>646.641409247664</v>
      </c>
      <c r="J60101">
        <v>1.8883099999999999</v>
      </c>
      <c r="K60101">
        <v>20</v>
      </c>
      <c r="L60101" s="9">
        <f t="shared" si="939"/>
        <v>0</v>
      </c>
      <c r="O60101" s="8">
        <v>45546</v>
      </c>
      <c r="P60101" s="7">
        <v>0.28888888888888886</v>
      </c>
    </row>
    <row r="60102" spans="1:16" x14ac:dyDescent="0.25">
      <c r="A60102" s="10">
        <v>45546.289583333331</v>
      </c>
      <c r="B60102" t="s">
        <v>13</v>
      </c>
      <c r="C60102">
        <v>41.609285714285697</v>
      </c>
      <c r="D60102">
        <v>0</v>
      </c>
      <c r="E60102" s="9">
        <v>1646.6906949619399</v>
      </c>
      <c r="F60102">
        <v>0</v>
      </c>
      <c r="G60102">
        <v>0</v>
      </c>
      <c r="H60102">
        <v>4.9285714285708999E-2</v>
      </c>
      <c r="I60102">
        <v>646.69069496195004</v>
      </c>
      <c r="J60102">
        <v>-1.2868314999999899</v>
      </c>
      <c r="K60102">
        <v>20</v>
      </c>
      <c r="L60102" s="9">
        <f t="shared" si="939"/>
        <v>0</v>
      </c>
      <c r="O60102" s="8">
        <v>45546</v>
      </c>
      <c r="P60102" s="7">
        <v>0.28958333333333336</v>
      </c>
    </row>
    <row r="60103" spans="1:16" x14ac:dyDescent="0.25">
      <c r="A60103" s="10">
        <v>45546.290972222225</v>
      </c>
      <c r="B60103" t="s">
        <v>12</v>
      </c>
      <c r="C60103">
        <v>42.37</v>
      </c>
      <c r="D60103">
        <v>-1</v>
      </c>
      <c r="E60103" s="9">
        <v>1689.06069496194</v>
      </c>
      <c r="F60103">
        <v>-42.37</v>
      </c>
      <c r="G60103">
        <v>42.37</v>
      </c>
      <c r="H60103">
        <v>0</v>
      </c>
      <c r="I60103">
        <v>646.69069496195004</v>
      </c>
      <c r="J60103">
        <v>-1.6333070999999899</v>
      </c>
      <c r="K60103">
        <v>20</v>
      </c>
      <c r="L60103" s="9">
        <f t="shared" si="939"/>
        <v>0</v>
      </c>
      <c r="O60103" s="8">
        <v>45546</v>
      </c>
      <c r="P60103" s="7">
        <v>0.29097222222222224</v>
      </c>
    </row>
    <row r="60104" spans="1:16" x14ac:dyDescent="0.25">
      <c r="A60104" s="10">
        <v>45546.291666666664</v>
      </c>
      <c r="B60104" t="s">
        <v>12</v>
      </c>
      <c r="C60104">
        <v>40.42</v>
      </c>
      <c r="D60104">
        <v>-2</v>
      </c>
      <c r="E60104" s="9">
        <v>1729.4806949619399</v>
      </c>
      <c r="F60104">
        <v>-82.789999999999907</v>
      </c>
      <c r="G60104">
        <v>41.394999999999897</v>
      </c>
      <c r="H60104">
        <v>0</v>
      </c>
      <c r="I60104">
        <v>646.69069496195004</v>
      </c>
      <c r="J60104">
        <v>-3.7253090999999898</v>
      </c>
      <c r="K60104">
        <v>20</v>
      </c>
      <c r="L60104" s="9">
        <f t="shared" si="939"/>
        <v>0</v>
      </c>
      <c r="O60104" s="8">
        <v>45546</v>
      </c>
      <c r="P60104" s="7">
        <v>0.29166666666666669</v>
      </c>
    </row>
    <row r="60105" spans="1:16" x14ac:dyDescent="0.25">
      <c r="A60105" s="10">
        <v>45546.292361111111</v>
      </c>
      <c r="B60105" t="s">
        <v>12</v>
      </c>
      <c r="C60105">
        <v>33.698656716417901</v>
      </c>
      <c r="D60105">
        <v>-3</v>
      </c>
      <c r="E60105" s="9">
        <v>1763.17935167836</v>
      </c>
      <c r="F60105">
        <v>-116.488656716417</v>
      </c>
      <c r="G60105">
        <v>38.829552238805903</v>
      </c>
      <c r="H60105">
        <v>0</v>
      </c>
      <c r="I60105">
        <v>646.69069496195004</v>
      </c>
      <c r="J60105">
        <v>-2.7301429999999902</v>
      </c>
      <c r="K60105">
        <v>20</v>
      </c>
      <c r="L60105" s="9">
        <f t="shared" si="939"/>
        <v>0</v>
      </c>
      <c r="O60105" s="8">
        <v>45546</v>
      </c>
      <c r="P60105" s="7">
        <v>0.29236111111111113</v>
      </c>
    </row>
    <row r="60106" spans="1:16" x14ac:dyDescent="0.25">
      <c r="A60106" s="10">
        <v>45546.293055555558</v>
      </c>
      <c r="B60106" t="s">
        <v>12</v>
      </c>
      <c r="C60106">
        <v>29.9568571428571</v>
      </c>
      <c r="D60106">
        <v>-4</v>
      </c>
      <c r="E60106" s="9">
        <v>1793.13620882122</v>
      </c>
      <c r="F60106">
        <v>-146.445513859275</v>
      </c>
      <c r="G60106">
        <v>36.611378464818699</v>
      </c>
      <c r="H60106">
        <v>0</v>
      </c>
      <c r="I60106">
        <v>646.69069496195004</v>
      </c>
      <c r="J60106">
        <v>-4.7687039999999898</v>
      </c>
      <c r="K60106">
        <v>20</v>
      </c>
      <c r="L60106" s="9">
        <f t="shared" si="939"/>
        <v>0</v>
      </c>
      <c r="O60106" s="8">
        <v>45546</v>
      </c>
      <c r="P60106" s="7">
        <v>0.29305555555555557</v>
      </c>
    </row>
    <row r="60107" spans="1:16" x14ac:dyDescent="0.25">
      <c r="A60107" s="10">
        <v>45546.293749999997</v>
      </c>
      <c r="B60107" t="s">
        <v>12</v>
      </c>
      <c r="C60107">
        <v>32.703333333333298</v>
      </c>
      <c r="D60107">
        <v>-5</v>
      </c>
      <c r="E60107" s="9">
        <v>1825.8395421545499</v>
      </c>
      <c r="F60107">
        <v>-179.148847192608</v>
      </c>
      <c r="G60107">
        <v>35.829769438521602</v>
      </c>
      <c r="H60107">
        <v>0</v>
      </c>
      <c r="I60107">
        <v>646.69069496195004</v>
      </c>
      <c r="J60107">
        <v>-0.93743539999999603</v>
      </c>
      <c r="K60107">
        <v>20</v>
      </c>
      <c r="L60107" s="9">
        <f t="shared" si="939"/>
        <v>0</v>
      </c>
      <c r="O60107" s="8">
        <v>45546</v>
      </c>
      <c r="P60107" s="7">
        <v>0.29375000000000001</v>
      </c>
    </row>
    <row r="60108" spans="1:16" x14ac:dyDescent="0.25">
      <c r="A60108" s="10">
        <v>45546.294444444444</v>
      </c>
      <c r="B60108" t="s">
        <v>12</v>
      </c>
      <c r="C60108">
        <v>33.64</v>
      </c>
      <c r="D60108">
        <v>-6</v>
      </c>
      <c r="E60108" s="9">
        <v>1859.47954215455</v>
      </c>
      <c r="F60108">
        <v>-212.78884719260799</v>
      </c>
      <c r="G60108">
        <v>35.4648078654347</v>
      </c>
      <c r="H60108">
        <v>0</v>
      </c>
      <c r="I60108">
        <v>646.69069496195004</v>
      </c>
      <c r="J60108">
        <v>-0.30690799999999602</v>
      </c>
      <c r="K60108">
        <v>20</v>
      </c>
      <c r="L60108" s="9">
        <f t="shared" si="939"/>
        <v>0</v>
      </c>
      <c r="O60108" s="8">
        <v>45546</v>
      </c>
      <c r="P60108" s="7">
        <v>0.29444444444444445</v>
      </c>
    </row>
    <row r="60109" spans="1:16" x14ac:dyDescent="0.25">
      <c r="A60109" s="10">
        <v>45546.295138888891</v>
      </c>
      <c r="B60109" t="s">
        <v>12</v>
      </c>
      <c r="C60109">
        <v>27.7397142857142</v>
      </c>
      <c r="D60109">
        <v>-7</v>
      </c>
      <c r="E60109" s="9">
        <v>1887.2192564402601</v>
      </c>
      <c r="F60109">
        <v>-240.52856147832199</v>
      </c>
      <c r="G60109">
        <v>34.361223068331803</v>
      </c>
      <c r="H60109">
        <v>0</v>
      </c>
      <c r="I60109">
        <v>646.69069496195004</v>
      </c>
      <c r="J60109">
        <v>-2.1839053999999898</v>
      </c>
      <c r="K60109">
        <v>20</v>
      </c>
      <c r="L60109" s="9">
        <f t="shared" si="939"/>
        <v>0</v>
      </c>
      <c r="O60109" s="8">
        <v>45546</v>
      </c>
      <c r="P60109" s="7">
        <v>0.2951388888888889</v>
      </c>
    </row>
    <row r="60110" spans="1:16" x14ac:dyDescent="0.25">
      <c r="A60110" s="10">
        <v>45546.29583333333</v>
      </c>
      <c r="B60110" t="s">
        <v>15</v>
      </c>
      <c r="C60110">
        <v>14.0733333333333</v>
      </c>
      <c r="D60110">
        <v>0</v>
      </c>
      <c r="E60110" s="9">
        <v>1788.70592310693</v>
      </c>
      <c r="F60110">
        <v>0</v>
      </c>
      <c r="G60110">
        <v>0</v>
      </c>
      <c r="H60110">
        <v>142.01522814498901</v>
      </c>
      <c r="I60110">
        <v>788.70592310693905</v>
      </c>
      <c r="J60110">
        <v>-1.33725789999999</v>
      </c>
      <c r="K60110">
        <v>20</v>
      </c>
      <c r="L60110" s="9">
        <f t="shared" si="939"/>
        <v>0</v>
      </c>
      <c r="O60110" s="8">
        <v>45546</v>
      </c>
      <c r="P60110" s="7">
        <v>0.29583333333333334</v>
      </c>
    </row>
    <row r="60111" spans="1:16" x14ac:dyDescent="0.25">
      <c r="A60111" s="10">
        <v>45546.29583333333</v>
      </c>
      <c r="B60111" t="s">
        <v>16</v>
      </c>
      <c r="C60111">
        <v>14.0733333333333</v>
      </c>
      <c r="D60111">
        <v>0</v>
      </c>
      <c r="E60111" s="9">
        <v>1788.70592310693</v>
      </c>
      <c r="F60111">
        <v>0</v>
      </c>
      <c r="G60111">
        <v>0</v>
      </c>
      <c r="H60111">
        <v>0</v>
      </c>
      <c r="I60111">
        <v>788.70592310693905</v>
      </c>
      <c r="J60111">
        <v>-1.33725789999999</v>
      </c>
      <c r="K60111">
        <v>20</v>
      </c>
      <c r="L60111" s="9">
        <f t="shared" si="939"/>
        <v>0</v>
      </c>
      <c r="O60111" s="8">
        <v>45546</v>
      </c>
      <c r="P60111" s="7">
        <v>0.29583333333333334</v>
      </c>
    </row>
    <row r="60112" spans="1:16" x14ac:dyDescent="0.25">
      <c r="A60112" s="10">
        <v>45546.296527777777</v>
      </c>
      <c r="B60112" t="s">
        <v>14</v>
      </c>
      <c r="C60112">
        <v>14.369375</v>
      </c>
      <c r="D60112">
        <v>1</v>
      </c>
      <c r="E60112" s="9">
        <v>1774.33654810693</v>
      </c>
      <c r="F60112">
        <v>14.369375</v>
      </c>
      <c r="G60112">
        <v>14.369375</v>
      </c>
      <c r="H60112">
        <v>0</v>
      </c>
      <c r="I60112">
        <v>788.70592310693905</v>
      </c>
      <c r="J60112">
        <v>0.42472300000000102</v>
      </c>
      <c r="K60112">
        <v>20</v>
      </c>
      <c r="L60112" s="9">
        <f t="shared" si="939"/>
        <v>0</v>
      </c>
      <c r="O60112" s="8">
        <v>45546</v>
      </c>
      <c r="P60112" s="7">
        <v>0.29652777777777778</v>
      </c>
    </row>
    <row r="60113" spans="1:16" x14ac:dyDescent="0.25">
      <c r="A60113" s="10">
        <v>45546.297222222223</v>
      </c>
      <c r="B60113" t="s">
        <v>14</v>
      </c>
      <c r="C60113">
        <v>16.857222222222202</v>
      </c>
      <c r="D60113">
        <v>2</v>
      </c>
      <c r="E60113" s="9">
        <v>1757.4793258847101</v>
      </c>
      <c r="F60113">
        <v>31.2265972222222</v>
      </c>
      <c r="G60113">
        <v>15.6132986111111</v>
      </c>
      <c r="H60113">
        <v>0</v>
      </c>
      <c r="I60113">
        <v>788.70592310693905</v>
      </c>
      <c r="J60113">
        <v>2.6695584999999999</v>
      </c>
      <c r="K60113">
        <v>20</v>
      </c>
      <c r="L60113" s="9">
        <f t="shared" si="939"/>
        <v>0</v>
      </c>
      <c r="O60113" s="8">
        <v>45546</v>
      </c>
      <c r="P60113" s="7">
        <v>0.29722222222222222</v>
      </c>
    </row>
    <row r="60114" spans="1:16" x14ac:dyDescent="0.25">
      <c r="A60114" s="10">
        <v>45546.29791666667</v>
      </c>
      <c r="B60114" t="s">
        <v>14</v>
      </c>
      <c r="C60114">
        <v>19.784642857142799</v>
      </c>
      <c r="D60114">
        <v>3</v>
      </c>
      <c r="E60114" s="9">
        <v>1737.6946830275699</v>
      </c>
      <c r="F60114">
        <v>51.011240079365002</v>
      </c>
      <c r="G60114">
        <v>17.003746693121599</v>
      </c>
      <c r="H60114">
        <v>0</v>
      </c>
      <c r="I60114">
        <v>788.70592310693905</v>
      </c>
      <c r="J60114">
        <v>2.4938671000000001</v>
      </c>
      <c r="K60114">
        <v>20</v>
      </c>
      <c r="L60114" s="9">
        <f t="shared" si="939"/>
        <v>0</v>
      </c>
      <c r="O60114" s="8">
        <v>45546</v>
      </c>
      <c r="P60114" s="7">
        <v>0.29791666666666666</v>
      </c>
    </row>
    <row r="60115" spans="1:16" x14ac:dyDescent="0.25">
      <c r="A60115" s="10">
        <v>45546.298611111109</v>
      </c>
      <c r="B60115" t="s">
        <v>15</v>
      </c>
      <c r="C60115">
        <v>24.261666666666599</v>
      </c>
      <c r="D60115">
        <v>0</v>
      </c>
      <c r="E60115" s="9">
        <v>1810.47968302757</v>
      </c>
      <c r="F60115">
        <v>0</v>
      </c>
      <c r="G60115">
        <v>0</v>
      </c>
      <c r="H60115">
        <v>21.773759920634902</v>
      </c>
      <c r="I60115">
        <v>810.47968302757397</v>
      </c>
      <c r="J60115">
        <v>0.57551450000000104</v>
      </c>
      <c r="K60115">
        <v>20</v>
      </c>
      <c r="L60115" s="9">
        <f t="shared" si="939"/>
        <v>0</v>
      </c>
      <c r="O60115" s="8">
        <v>45546</v>
      </c>
      <c r="P60115" s="7">
        <v>0.2986111111111111</v>
      </c>
    </row>
    <row r="60116" spans="1:16" x14ac:dyDescent="0.25">
      <c r="A60116" s="10">
        <v>45546.298611111109</v>
      </c>
      <c r="B60116" t="s">
        <v>16</v>
      </c>
      <c r="C60116">
        <v>24.261666666666599</v>
      </c>
      <c r="D60116">
        <v>0</v>
      </c>
      <c r="E60116" s="9">
        <v>1810.47968302757</v>
      </c>
      <c r="F60116">
        <v>0</v>
      </c>
      <c r="G60116">
        <v>0</v>
      </c>
      <c r="H60116">
        <v>0</v>
      </c>
      <c r="I60116">
        <v>810.47968302757397</v>
      </c>
      <c r="J60116">
        <v>0.57551450000000104</v>
      </c>
      <c r="K60116">
        <v>20</v>
      </c>
      <c r="L60116" s="9">
        <f t="shared" si="939"/>
        <v>0</v>
      </c>
      <c r="O60116" s="8">
        <v>45546</v>
      </c>
      <c r="P60116" s="7">
        <v>0.2986111111111111</v>
      </c>
    </row>
    <row r="60117" spans="1:16" x14ac:dyDescent="0.25">
      <c r="A60117" s="10">
        <v>45546.299305555556</v>
      </c>
      <c r="B60117" t="s">
        <v>12</v>
      </c>
      <c r="C60117">
        <v>26.12125</v>
      </c>
      <c r="D60117">
        <v>-1</v>
      </c>
      <c r="E60117" s="9">
        <v>1836.6009330275699</v>
      </c>
      <c r="F60117">
        <v>-26.12125</v>
      </c>
      <c r="G60117">
        <v>26.12125</v>
      </c>
      <c r="H60117">
        <v>0</v>
      </c>
      <c r="I60117">
        <v>810.47968302757397</v>
      </c>
      <c r="J60117">
        <v>-2.0979215999999901</v>
      </c>
      <c r="K60117">
        <v>20</v>
      </c>
      <c r="L60117" s="9">
        <f t="shared" si="939"/>
        <v>0</v>
      </c>
      <c r="O60117" s="8">
        <v>45546</v>
      </c>
      <c r="P60117" s="7">
        <v>0.29930555555555555</v>
      </c>
    </row>
    <row r="60118" spans="1:16" x14ac:dyDescent="0.25">
      <c r="A60118" s="10">
        <v>45546.3</v>
      </c>
      <c r="B60118" t="s">
        <v>12</v>
      </c>
      <c r="C60118">
        <v>28.31</v>
      </c>
      <c r="D60118">
        <v>-2</v>
      </c>
      <c r="E60118" s="9">
        <v>1864.9109330275701</v>
      </c>
      <c r="F60118">
        <v>-54.431249999999999</v>
      </c>
      <c r="G60118">
        <v>27.215624999999999</v>
      </c>
      <c r="H60118">
        <v>0</v>
      </c>
      <c r="I60118">
        <v>810.47968302757397</v>
      </c>
      <c r="J60118">
        <v>-2.1784763999999899</v>
      </c>
      <c r="K60118">
        <v>20</v>
      </c>
      <c r="L60118" s="9">
        <f t="shared" si="939"/>
        <v>0</v>
      </c>
      <c r="O60118" s="8">
        <v>45546</v>
      </c>
      <c r="P60118" s="7">
        <v>0.3</v>
      </c>
    </row>
    <row r="60119" spans="1:16" x14ac:dyDescent="0.25">
      <c r="A60119" s="10">
        <v>45546.300694444442</v>
      </c>
      <c r="B60119" t="s">
        <v>13</v>
      </c>
      <c r="C60119">
        <v>26.2827272727272</v>
      </c>
      <c r="D60119">
        <v>0</v>
      </c>
      <c r="E60119" s="9">
        <v>1812.3454784821099</v>
      </c>
      <c r="F60119">
        <v>0</v>
      </c>
      <c r="G60119">
        <v>0</v>
      </c>
      <c r="H60119">
        <v>1.86579545454544</v>
      </c>
      <c r="I60119">
        <v>812.34547848212003</v>
      </c>
      <c r="J60119">
        <v>0.69448209999999999</v>
      </c>
      <c r="K60119">
        <v>20</v>
      </c>
      <c r="L60119" s="9">
        <f t="shared" si="939"/>
        <v>0</v>
      </c>
      <c r="O60119" s="8">
        <v>45546</v>
      </c>
      <c r="P60119" s="7">
        <v>0.30069444444444443</v>
      </c>
    </row>
    <row r="60120" spans="1:16" x14ac:dyDescent="0.25">
      <c r="A60120" s="10">
        <v>45546.301388888889</v>
      </c>
      <c r="B60120" t="s">
        <v>14</v>
      </c>
      <c r="C60120">
        <v>25.277419354838699</v>
      </c>
      <c r="D60120">
        <v>1</v>
      </c>
      <c r="E60120" s="9">
        <v>1787.0680591272701</v>
      </c>
      <c r="F60120">
        <v>25.277419354838699</v>
      </c>
      <c r="G60120">
        <v>25.277419354838699</v>
      </c>
      <c r="H60120">
        <v>0</v>
      </c>
      <c r="I60120">
        <v>812.34547848212003</v>
      </c>
      <c r="J60120">
        <v>0.17119869999999901</v>
      </c>
      <c r="K60120">
        <v>20</v>
      </c>
      <c r="L60120" s="9">
        <f t="shared" si="939"/>
        <v>0</v>
      </c>
      <c r="O60120" s="8">
        <v>45546</v>
      </c>
      <c r="P60120" s="7">
        <v>0.30138888888888887</v>
      </c>
    </row>
    <row r="60121" spans="1:16" x14ac:dyDescent="0.25">
      <c r="A60121" s="10">
        <v>45546.302083333336</v>
      </c>
      <c r="B60121" t="s">
        <v>13</v>
      </c>
      <c r="C60121">
        <v>20.32</v>
      </c>
      <c r="D60121">
        <v>0</v>
      </c>
      <c r="E60121" s="9">
        <v>1807.38805912727</v>
      </c>
      <c r="F60121">
        <v>0</v>
      </c>
      <c r="G60121">
        <v>0</v>
      </c>
      <c r="H60121">
        <v>-4.9574193548387004</v>
      </c>
      <c r="I60121">
        <v>807.38805912728105</v>
      </c>
      <c r="J60121">
        <v>-0.77823253999999997</v>
      </c>
      <c r="K60121">
        <v>20</v>
      </c>
      <c r="L60121" s="9">
        <f t="shared" si="939"/>
        <v>0</v>
      </c>
      <c r="O60121" s="8">
        <v>45546</v>
      </c>
      <c r="P60121" s="7">
        <v>0.30208333333333331</v>
      </c>
    </row>
    <row r="60122" spans="1:16" x14ac:dyDescent="0.25">
      <c r="A60122" s="10">
        <v>45546.302777777775</v>
      </c>
      <c r="B60122" t="s">
        <v>14</v>
      </c>
      <c r="C60122">
        <v>20.190000000000001</v>
      </c>
      <c r="D60122">
        <v>1</v>
      </c>
      <c r="E60122" s="9">
        <v>1787.19805912727</v>
      </c>
      <c r="F60122">
        <v>20.190000000000001</v>
      </c>
      <c r="G60122">
        <v>20.190000000000001</v>
      </c>
      <c r="H60122">
        <v>0</v>
      </c>
      <c r="I60122">
        <v>807.38805912728105</v>
      </c>
      <c r="J60122">
        <v>0.20015295999999899</v>
      </c>
      <c r="K60122">
        <v>20</v>
      </c>
      <c r="L60122" s="9">
        <f t="shared" si="939"/>
        <v>0</v>
      </c>
      <c r="O60122" s="8">
        <v>45546</v>
      </c>
      <c r="P60122" s="7">
        <v>0.30277777777777776</v>
      </c>
    </row>
    <row r="60123" spans="1:16" x14ac:dyDescent="0.25">
      <c r="A60123" s="10">
        <v>45546.304166666669</v>
      </c>
      <c r="B60123" t="s">
        <v>15</v>
      </c>
      <c r="C60123">
        <v>15.8472222222222</v>
      </c>
      <c r="D60123">
        <v>0</v>
      </c>
      <c r="E60123" s="9">
        <v>1803.0452813495001</v>
      </c>
      <c r="F60123">
        <v>0</v>
      </c>
      <c r="G60123">
        <v>0</v>
      </c>
      <c r="H60123">
        <v>-4.3427777777777798</v>
      </c>
      <c r="I60123">
        <v>803.04528134950306</v>
      </c>
      <c r="J60123">
        <v>-0.38134863999999902</v>
      </c>
      <c r="K60123">
        <v>20</v>
      </c>
      <c r="L60123" s="9">
        <f t="shared" si="939"/>
        <v>0</v>
      </c>
      <c r="O60123" s="8">
        <v>45546</v>
      </c>
      <c r="P60123" s="7">
        <v>0.30416666666666664</v>
      </c>
    </row>
    <row r="60124" spans="1:16" x14ac:dyDescent="0.25">
      <c r="A60124" s="10">
        <v>45546.304166666669</v>
      </c>
      <c r="B60124" t="s">
        <v>16</v>
      </c>
      <c r="C60124">
        <v>15.8472222222222</v>
      </c>
      <c r="D60124">
        <v>0</v>
      </c>
      <c r="E60124" s="9">
        <v>1803.0452813495001</v>
      </c>
      <c r="F60124">
        <v>0</v>
      </c>
      <c r="G60124">
        <v>0</v>
      </c>
      <c r="H60124">
        <v>0</v>
      </c>
      <c r="I60124">
        <v>803.04528134950306</v>
      </c>
      <c r="J60124">
        <v>-0.38134863999999902</v>
      </c>
      <c r="K60124">
        <v>20</v>
      </c>
      <c r="L60124" s="9">
        <f t="shared" si="939"/>
        <v>0</v>
      </c>
      <c r="O60124" s="8">
        <v>45546</v>
      </c>
      <c r="P60124" s="7">
        <v>0.30416666666666664</v>
      </c>
    </row>
    <row r="60125" spans="1:16" x14ac:dyDescent="0.25">
      <c r="A60125" s="10">
        <v>45546.304861111108</v>
      </c>
      <c r="B60125" t="s">
        <v>12</v>
      </c>
      <c r="C60125">
        <v>17.997777777777699</v>
      </c>
      <c r="D60125">
        <v>-1</v>
      </c>
      <c r="E60125" s="9">
        <v>1821.04305912727</v>
      </c>
      <c r="F60125">
        <v>-17.997777777777699</v>
      </c>
      <c r="G60125">
        <v>17.997777777777699</v>
      </c>
      <c r="H60125">
        <v>0</v>
      </c>
      <c r="I60125">
        <v>803.04528134950306</v>
      </c>
      <c r="J60125">
        <v>-8.5593239999999293E-2</v>
      </c>
      <c r="K60125">
        <v>20</v>
      </c>
      <c r="L60125" s="9">
        <f t="shared" si="939"/>
        <v>0</v>
      </c>
      <c r="O60125" s="8">
        <v>45546</v>
      </c>
      <c r="P60125" s="7">
        <v>0.30486111111111114</v>
      </c>
    </row>
    <row r="60126" spans="1:16" x14ac:dyDescent="0.25">
      <c r="A60126" s="10">
        <v>45546.305555555555</v>
      </c>
      <c r="B60126" t="s">
        <v>12</v>
      </c>
      <c r="C60126">
        <v>18.38</v>
      </c>
      <c r="D60126">
        <v>-2</v>
      </c>
      <c r="E60126" s="9">
        <v>1839.4230591272701</v>
      </c>
      <c r="F60126">
        <v>-36.377777777777702</v>
      </c>
      <c r="G60126">
        <v>18.188888888888801</v>
      </c>
      <c r="H60126">
        <v>0</v>
      </c>
      <c r="I60126">
        <v>803.04528134950306</v>
      </c>
      <c r="J60126">
        <v>-1.2568377399999899</v>
      </c>
      <c r="K60126">
        <v>20</v>
      </c>
      <c r="L60126" s="9">
        <f t="shared" si="939"/>
        <v>0</v>
      </c>
      <c r="O60126" s="8">
        <v>45546</v>
      </c>
      <c r="P60126" s="7">
        <v>0.30555555555555558</v>
      </c>
    </row>
    <row r="60127" spans="1:16" x14ac:dyDescent="0.25">
      <c r="A60127" s="10">
        <v>45546.306250000001</v>
      </c>
      <c r="B60127" t="s">
        <v>12</v>
      </c>
      <c r="C60127">
        <v>15.465882352941099</v>
      </c>
      <c r="D60127">
        <v>-3</v>
      </c>
      <c r="E60127" s="9">
        <v>1854.88894148021</v>
      </c>
      <c r="F60127">
        <v>-51.843660130718902</v>
      </c>
      <c r="G60127">
        <v>17.281220043572901</v>
      </c>
      <c r="H60127">
        <v>0</v>
      </c>
      <c r="I60127">
        <v>803.04528134950306</v>
      </c>
      <c r="J60127">
        <v>-2.2698546400000001</v>
      </c>
      <c r="K60127">
        <v>20</v>
      </c>
      <c r="L60127" s="9">
        <f t="shared" si="939"/>
        <v>0</v>
      </c>
      <c r="O60127" s="8">
        <v>45546</v>
      </c>
      <c r="P60127" s="7">
        <v>0.30625000000000002</v>
      </c>
    </row>
    <row r="60128" spans="1:16" x14ac:dyDescent="0.25">
      <c r="A60128" s="10">
        <v>45546.306944444441</v>
      </c>
      <c r="B60128" t="s">
        <v>13</v>
      </c>
      <c r="C60128">
        <v>13.344545454545401</v>
      </c>
      <c r="D60128">
        <v>0</v>
      </c>
      <c r="E60128" s="9">
        <v>1814.85530511658</v>
      </c>
      <c r="F60128">
        <v>0</v>
      </c>
      <c r="G60128">
        <v>0</v>
      </c>
      <c r="H60128">
        <v>11.8100237670825</v>
      </c>
      <c r="I60128">
        <v>814.85530511658601</v>
      </c>
      <c r="J60128">
        <v>3.7495156599999899</v>
      </c>
      <c r="K60128">
        <v>20</v>
      </c>
      <c r="L60128" s="9">
        <f t="shared" si="939"/>
        <v>0</v>
      </c>
      <c r="O60128" s="8">
        <v>45546</v>
      </c>
      <c r="P60128" s="7">
        <v>0.30694444444444446</v>
      </c>
    </row>
    <row r="60129" spans="1:16" x14ac:dyDescent="0.25">
      <c r="A60129" s="10">
        <v>45546.308333333334</v>
      </c>
      <c r="B60129" t="s">
        <v>14</v>
      </c>
      <c r="C60129">
        <v>15.3844444444444</v>
      </c>
      <c r="D60129">
        <v>1</v>
      </c>
      <c r="E60129" s="9">
        <v>1799.4708606721299</v>
      </c>
      <c r="F60129">
        <v>15.3844444444444</v>
      </c>
      <c r="G60129">
        <v>15.3844444444444</v>
      </c>
      <c r="H60129">
        <v>0</v>
      </c>
      <c r="I60129">
        <v>814.85530511658601</v>
      </c>
      <c r="J60129">
        <v>3.95278255999999</v>
      </c>
      <c r="K60129">
        <v>20</v>
      </c>
      <c r="L60129" s="9">
        <f t="shared" si="939"/>
        <v>0</v>
      </c>
      <c r="O60129" s="8">
        <v>45546</v>
      </c>
      <c r="P60129" s="7">
        <v>0.30833333333333335</v>
      </c>
    </row>
    <row r="60130" spans="1:16" x14ac:dyDescent="0.25">
      <c r="A60130" s="10">
        <v>45546.309027777781</v>
      </c>
      <c r="B60130" t="s">
        <v>13</v>
      </c>
      <c r="C60130">
        <v>17.980526315789401</v>
      </c>
      <c r="D60130">
        <v>0</v>
      </c>
      <c r="E60130" s="9">
        <v>1817.4513869879199</v>
      </c>
      <c r="F60130">
        <v>0</v>
      </c>
      <c r="G60130">
        <v>0</v>
      </c>
      <c r="H60130">
        <v>2.59608187134502</v>
      </c>
      <c r="I60130">
        <v>817.45138698793096</v>
      </c>
      <c r="J60130">
        <v>-2.6075944400000002</v>
      </c>
      <c r="K60130">
        <v>20</v>
      </c>
      <c r="L60130" s="9">
        <f t="shared" si="939"/>
        <v>0</v>
      </c>
      <c r="O60130" s="8">
        <v>45546</v>
      </c>
      <c r="P60130" s="7">
        <v>0.30902777777777779</v>
      </c>
    </row>
    <row r="60131" spans="1:16" x14ac:dyDescent="0.25">
      <c r="A60131" s="10">
        <v>45546.30972222222</v>
      </c>
      <c r="B60131" t="s">
        <v>12</v>
      </c>
      <c r="C60131">
        <v>15.0133333333333</v>
      </c>
      <c r="D60131">
        <v>-1</v>
      </c>
      <c r="E60131" s="9">
        <v>1832.4647203212601</v>
      </c>
      <c r="F60131">
        <v>-15.0133333333333</v>
      </c>
      <c r="G60131">
        <v>15.0133333333333</v>
      </c>
      <c r="H60131">
        <v>0</v>
      </c>
      <c r="I60131">
        <v>817.45138698793096</v>
      </c>
      <c r="J60131">
        <v>-2.29601604</v>
      </c>
      <c r="K60131">
        <v>20</v>
      </c>
      <c r="L60131" s="9">
        <f t="shared" si="939"/>
        <v>0</v>
      </c>
      <c r="O60131" s="8">
        <v>45546</v>
      </c>
      <c r="P60131" s="7">
        <v>0.30972222222222223</v>
      </c>
    </row>
    <row r="60132" spans="1:16" x14ac:dyDescent="0.25">
      <c r="A60132" s="10">
        <v>45546.310416666667</v>
      </c>
      <c r="B60132" t="s">
        <v>12</v>
      </c>
      <c r="C60132">
        <v>13.135714285714201</v>
      </c>
      <c r="D60132">
        <v>-2</v>
      </c>
      <c r="E60132" s="9">
        <v>1845.6004346069701</v>
      </c>
      <c r="F60132">
        <v>-28.1490476190476</v>
      </c>
      <c r="G60132">
        <v>14.0745238095238</v>
      </c>
      <c r="H60132">
        <v>0</v>
      </c>
      <c r="I60132">
        <v>817.45138698793096</v>
      </c>
      <c r="J60132">
        <v>-2.2791877999999999</v>
      </c>
      <c r="K60132">
        <v>20</v>
      </c>
      <c r="L60132" s="9">
        <f t="shared" si="939"/>
        <v>0</v>
      </c>
      <c r="O60132" s="8">
        <v>45546</v>
      </c>
      <c r="P60132" s="7">
        <v>0.31041666666666667</v>
      </c>
    </row>
    <row r="60133" spans="1:16" x14ac:dyDescent="0.25">
      <c r="A60133" s="10">
        <v>45546.311111111114</v>
      </c>
      <c r="B60133" t="s">
        <v>12</v>
      </c>
      <c r="C60133">
        <v>13.420769230769199</v>
      </c>
      <c r="D60133">
        <v>-3</v>
      </c>
      <c r="E60133" s="9">
        <v>1859.0212038377399</v>
      </c>
      <c r="F60133">
        <v>-41.569816849816803</v>
      </c>
      <c r="G60133">
        <v>13.8566056166056</v>
      </c>
      <c r="H60133">
        <v>0</v>
      </c>
      <c r="I60133">
        <v>817.45138698793096</v>
      </c>
      <c r="J60133">
        <v>-4.4947748000000001</v>
      </c>
      <c r="K60133">
        <v>20</v>
      </c>
      <c r="L60133" s="9">
        <f t="shared" si="939"/>
        <v>0</v>
      </c>
      <c r="O60133" s="8">
        <v>45546</v>
      </c>
      <c r="P60133" s="7">
        <v>0.31111111111111112</v>
      </c>
    </row>
    <row r="60134" spans="1:16" x14ac:dyDescent="0.25">
      <c r="A60134" s="10">
        <v>45546.3125</v>
      </c>
      <c r="B60134" t="s">
        <v>12</v>
      </c>
      <c r="C60134">
        <v>12.512</v>
      </c>
      <c r="D60134">
        <v>-4</v>
      </c>
      <c r="E60134" s="9">
        <v>1871.5332038377401</v>
      </c>
      <c r="F60134">
        <v>-54.081816849816803</v>
      </c>
      <c r="G60134">
        <v>13.520454212454201</v>
      </c>
      <c r="H60134">
        <v>0</v>
      </c>
      <c r="I60134">
        <v>817.45138698793096</v>
      </c>
      <c r="J60134">
        <v>-10.6891307</v>
      </c>
      <c r="K60134">
        <v>20</v>
      </c>
      <c r="L60134" s="9">
        <f t="shared" si="939"/>
        <v>0</v>
      </c>
      <c r="O60134" s="8">
        <v>45546</v>
      </c>
      <c r="P60134" s="7">
        <v>0.3125</v>
      </c>
    </row>
    <row r="60135" spans="1:16" x14ac:dyDescent="0.25">
      <c r="A60135" s="10">
        <v>45546.313194444447</v>
      </c>
      <c r="B60135" t="s">
        <v>12</v>
      </c>
      <c r="C60135">
        <v>13.9315384615384</v>
      </c>
      <c r="D60135">
        <v>-5</v>
      </c>
      <c r="E60135" s="9">
        <v>1885.46474229928</v>
      </c>
      <c r="F60135">
        <v>-68.013355311355298</v>
      </c>
      <c r="G60135">
        <v>13.602671062271</v>
      </c>
      <c r="H60135">
        <v>0</v>
      </c>
      <c r="I60135">
        <v>817.45138698793096</v>
      </c>
      <c r="J60135">
        <v>-12.1300641</v>
      </c>
      <c r="K60135">
        <v>20</v>
      </c>
      <c r="L60135" s="9">
        <f t="shared" si="939"/>
        <v>0</v>
      </c>
      <c r="O60135" s="8">
        <v>45546</v>
      </c>
      <c r="P60135" s="7">
        <v>0.31319444444444444</v>
      </c>
    </row>
    <row r="60136" spans="1:16" x14ac:dyDescent="0.25">
      <c r="A60136" s="10">
        <v>45546.313888888886</v>
      </c>
      <c r="B60136" t="s">
        <v>12</v>
      </c>
      <c r="C60136">
        <v>14.789047619047601</v>
      </c>
      <c r="D60136">
        <v>-6</v>
      </c>
      <c r="E60136" s="9">
        <v>1900.2537899183301</v>
      </c>
      <c r="F60136">
        <v>-82.802402930402906</v>
      </c>
      <c r="G60136">
        <v>13.800400488400401</v>
      </c>
      <c r="H60136">
        <v>0</v>
      </c>
      <c r="I60136">
        <v>817.45138698793096</v>
      </c>
      <c r="J60136">
        <v>-11.595947600000001</v>
      </c>
      <c r="K60136">
        <v>20</v>
      </c>
      <c r="L60136" s="9">
        <f t="shared" si="939"/>
        <v>0</v>
      </c>
      <c r="O60136" s="8">
        <v>45546</v>
      </c>
      <c r="P60136" s="7">
        <v>0.31388888888888888</v>
      </c>
    </row>
    <row r="60137" spans="1:16" x14ac:dyDescent="0.25">
      <c r="A60137" s="10">
        <v>45546.314583333333</v>
      </c>
      <c r="B60137" t="s">
        <v>15</v>
      </c>
      <c r="C60137">
        <v>11.6875</v>
      </c>
      <c r="D60137">
        <v>0</v>
      </c>
      <c r="E60137" s="9">
        <v>1830.1287899183301</v>
      </c>
      <c r="F60137">
        <v>0</v>
      </c>
      <c r="G60137">
        <v>0</v>
      </c>
      <c r="H60137">
        <v>12.6774029304029</v>
      </c>
      <c r="I60137">
        <v>830.12878991833395</v>
      </c>
      <c r="J60137">
        <v>-9.2348771000000003</v>
      </c>
      <c r="K60137">
        <v>20</v>
      </c>
      <c r="L60137" s="9">
        <f t="shared" si="939"/>
        <v>0</v>
      </c>
      <c r="O60137" s="8">
        <v>45546</v>
      </c>
      <c r="P60137" s="7">
        <v>0.31458333333333333</v>
      </c>
    </row>
    <row r="60138" spans="1:16" x14ac:dyDescent="0.25">
      <c r="A60138" s="10">
        <v>45546.314583333333</v>
      </c>
      <c r="B60138" t="s">
        <v>16</v>
      </c>
      <c r="C60138">
        <v>11.6875</v>
      </c>
      <c r="D60138">
        <v>0</v>
      </c>
      <c r="E60138" s="9">
        <v>1830.1287899183301</v>
      </c>
      <c r="F60138">
        <v>0</v>
      </c>
      <c r="G60138">
        <v>0</v>
      </c>
      <c r="H60138">
        <v>0</v>
      </c>
      <c r="I60138">
        <v>830.12878991833395</v>
      </c>
      <c r="J60138">
        <v>-9.2348771000000003</v>
      </c>
      <c r="K60138">
        <v>20</v>
      </c>
      <c r="L60138" s="9">
        <f t="shared" si="939"/>
        <v>0</v>
      </c>
      <c r="O60138" s="8">
        <v>45546</v>
      </c>
      <c r="P60138" s="7">
        <v>0.31458333333333333</v>
      </c>
    </row>
    <row r="60139" spans="1:16" x14ac:dyDescent="0.25">
      <c r="A60139" s="10">
        <v>45546.31527777778</v>
      </c>
      <c r="B60139" t="s">
        <v>15</v>
      </c>
      <c r="C60139">
        <v>8.7341666666666598</v>
      </c>
      <c r="D60139">
        <v>0</v>
      </c>
      <c r="E60139" s="9">
        <v>1830.1287899183301</v>
      </c>
      <c r="F60139">
        <v>0</v>
      </c>
      <c r="G60139">
        <v>0</v>
      </c>
      <c r="H60139">
        <v>0</v>
      </c>
      <c r="I60139">
        <v>830.12878991833395</v>
      </c>
      <c r="J60139">
        <v>-13.191777800000001</v>
      </c>
      <c r="K60139">
        <v>20</v>
      </c>
      <c r="L60139" s="9">
        <f t="shared" si="939"/>
        <v>0</v>
      </c>
      <c r="O60139" s="8">
        <v>45546</v>
      </c>
      <c r="P60139" s="7">
        <v>0.31527777777777777</v>
      </c>
    </row>
    <row r="60140" spans="1:16" x14ac:dyDescent="0.25">
      <c r="A60140" s="10">
        <v>45546.31527777778</v>
      </c>
      <c r="B60140" t="s">
        <v>16</v>
      </c>
      <c r="C60140">
        <v>8.7341666666666598</v>
      </c>
      <c r="D60140">
        <v>0</v>
      </c>
      <c r="E60140" s="9">
        <v>1830.1287899183301</v>
      </c>
      <c r="F60140">
        <v>0</v>
      </c>
      <c r="G60140">
        <v>0</v>
      </c>
      <c r="H60140">
        <v>0</v>
      </c>
      <c r="I60140">
        <v>830.12878991833395</v>
      </c>
      <c r="J60140">
        <v>-13.191777800000001</v>
      </c>
      <c r="K60140">
        <v>20</v>
      </c>
      <c r="L60140" s="9">
        <f t="shared" si="939"/>
        <v>0</v>
      </c>
      <c r="O60140" s="8">
        <v>45546</v>
      </c>
      <c r="P60140" s="7">
        <v>0.31527777777777777</v>
      </c>
    </row>
    <row r="60141" spans="1:16" x14ac:dyDescent="0.25">
      <c r="A60141" s="10">
        <v>45546.315972222219</v>
      </c>
      <c r="B60141" t="s">
        <v>15</v>
      </c>
      <c r="C60141">
        <v>13.7232</v>
      </c>
      <c r="D60141">
        <v>0</v>
      </c>
      <c r="E60141" s="9">
        <v>1830.1287899183301</v>
      </c>
      <c r="F60141">
        <v>0</v>
      </c>
      <c r="G60141">
        <v>0</v>
      </c>
      <c r="H60141">
        <v>0</v>
      </c>
      <c r="I60141">
        <v>830.12878991833395</v>
      </c>
      <c r="J60141">
        <v>-13.293821699999899</v>
      </c>
      <c r="K60141">
        <v>20</v>
      </c>
      <c r="L60141" s="9">
        <f t="shared" si="939"/>
        <v>0</v>
      </c>
      <c r="O60141" s="8">
        <v>45546</v>
      </c>
      <c r="P60141" s="7">
        <v>0.31597222222222221</v>
      </c>
    </row>
    <row r="60142" spans="1:16" x14ac:dyDescent="0.25">
      <c r="A60142" s="10">
        <v>45546.315972222219</v>
      </c>
      <c r="B60142" t="s">
        <v>16</v>
      </c>
      <c r="C60142">
        <v>13.7232</v>
      </c>
      <c r="D60142">
        <v>0</v>
      </c>
      <c r="E60142" s="9">
        <v>1830.1287899183301</v>
      </c>
      <c r="F60142">
        <v>0</v>
      </c>
      <c r="G60142">
        <v>0</v>
      </c>
      <c r="H60142">
        <v>0</v>
      </c>
      <c r="I60142">
        <v>830.12878991833395</v>
      </c>
      <c r="J60142">
        <v>-13.293821699999899</v>
      </c>
      <c r="K60142">
        <v>20</v>
      </c>
      <c r="L60142" s="9">
        <f t="shared" si="939"/>
        <v>0</v>
      </c>
      <c r="O60142" s="8">
        <v>45546</v>
      </c>
      <c r="P60142" s="7">
        <v>0.31597222222222221</v>
      </c>
    </row>
    <row r="60143" spans="1:16" x14ac:dyDescent="0.25">
      <c r="A60143" s="10">
        <v>45546.316666666666</v>
      </c>
      <c r="B60143" t="s">
        <v>12</v>
      </c>
      <c r="C60143">
        <v>12.1457894736842</v>
      </c>
      <c r="D60143">
        <v>-1</v>
      </c>
      <c r="E60143" s="9">
        <v>1842.2745793920101</v>
      </c>
      <c r="F60143">
        <v>-12.1457894736842</v>
      </c>
      <c r="G60143">
        <v>12.1457894736842</v>
      </c>
      <c r="H60143">
        <v>0</v>
      </c>
      <c r="I60143">
        <v>830.12878991833395</v>
      </c>
      <c r="J60143">
        <v>-11.6510427</v>
      </c>
      <c r="K60143">
        <v>20</v>
      </c>
      <c r="L60143" s="9">
        <f t="shared" si="939"/>
        <v>0</v>
      </c>
      <c r="O60143" s="8">
        <v>45546</v>
      </c>
      <c r="P60143" s="7">
        <v>0.31666666666666665</v>
      </c>
    </row>
    <row r="60144" spans="1:16" x14ac:dyDescent="0.25">
      <c r="A60144" s="10">
        <v>45546.317361111112</v>
      </c>
      <c r="B60144" t="s">
        <v>15</v>
      </c>
      <c r="C60144">
        <v>5.1419298245613998</v>
      </c>
      <c r="D60144">
        <v>0</v>
      </c>
      <c r="E60144" s="9">
        <v>1837.13264956745</v>
      </c>
      <c r="F60144">
        <v>0</v>
      </c>
      <c r="G60144">
        <v>0</v>
      </c>
      <c r="H60144">
        <v>7.0038596491228002</v>
      </c>
      <c r="I60144">
        <v>837.13264956745695</v>
      </c>
      <c r="J60144">
        <v>-11.7094437</v>
      </c>
      <c r="K60144">
        <v>20</v>
      </c>
      <c r="L60144" s="9">
        <f t="shared" si="939"/>
        <v>0</v>
      </c>
      <c r="O60144" s="8">
        <v>45546</v>
      </c>
      <c r="P60144" s="7">
        <v>0.31736111111111109</v>
      </c>
    </row>
    <row r="60145" spans="1:16" x14ac:dyDescent="0.25">
      <c r="A60145" s="10">
        <v>45546.317361111112</v>
      </c>
      <c r="B60145" t="s">
        <v>16</v>
      </c>
      <c r="C60145">
        <v>5.1419298245613998</v>
      </c>
      <c r="D60145">
        <v>0</v>
      </c>
      <c r="E60145" s="9">
        <v>1837.13264956745</v>
      </c>
      <c r="F60145">
        <v>0</v>
      </c>
      <c r="G60145">
        <v>0</v>
      </c>
      <c r="H60145">
        <v>0</v>
      </c>
      <c r="I60145">
        <v>837.13264956745695</v>
      </c>
      <c r="J60145">
        <v>-11.7094437</v>
      </c>
      <c r="K60145">
        <v>20</v>
      </c>
      <c r="L60145" s="9">
        <f t="shared" si="939"/>
        <v>0</v>
      </c>
      <c r="O60145" s="8">
        <v>45546</v>
      </c>
      <c r="P60145" s="7">
        <v>0.31736111111111109</v>
      </c>
    </row>
    <row r="60146" spans="1:16" x14ac:dyDescent="0.25">
      <c r="A60146" s="10">
        <v>45546.318055555559</v>
      </c>
      <c r="B60146" t="s">
        <v>15</v>
      </c>
      <c r="C60146">
        <v>2.4230769230769198</v>
      </c>
      <c r="D60146">
        <v>0</v>
      </c>
      <c r="E60146" s="9">
        <v>1837.13264956745</v>
      </c>
      <c r="F60146">
        <v>0</v>
      </c>
      <c r="G60146">
        <v>0</v>
      </c>
      <c r="H60146">
        <v>0</v>
      </c>
      <c r="I60146">
        <v>837.13264956745695</v>
      </c>
      <c r="J60146">
        <v>-9.5292201999999993</v>
      </c>
      <c r="K60146">
        <v>20</v>
      </c>
      <c r="L60146" s="9">
        <f t="shared" si="939"/>
        <v>0</v>
      </c>
      <c r="O60146" s="8">
        <v>45546</v>
      </c>
      <c r="P60146" s="7">
        <v>0.31805555555555554</v>
      </c>
    </row>
    <row r="60147" spans="1:16" x14ac:dyDescent="0.25">
      <c r="A60147" s="10">
        <v>45546.318055555559</v>
      </c>
      <c r="B60147" t="s">
        <v>16</v>
      </c>
      <c r="C60147">
        <v>2.4230769230769198</v>
      </c>
      <c r="D60147">
        <v>0</v>
      </c>
      <c r="E60147" s="9">
        <v>1837.13264956745</v>
      </c>
      <c r="F60147">
        <v>0</v>
      </c>
      <c r="G60147">
        <v>0</v>
      </c>
      <c r="H60147">
        <v>0</v>
      </c>
      <c r="I60147">
        <v>837.13264956745695</v>
      </c>
      <c r="J60147">
        <v>-9.5292201999999993</v>
      </c>
      <c r="K60147">
        <v>20</v>
      </c>
      <c r="L60147" s="9">
        <f t="shared" si="939"/>
        <v>0</v>
      </c>
      <c r="O60147" s="8">
        <v>45546</v>
      </c>
      <c r="P60147" s="7">
        <v>0.31805555555555554</v>
      </c>
    </row>
    <row r="60148" spans="1:16" x14ac:dyDescent="0.25">
      <c r="A60148" s="10">
        <v>45546.318749999999</v>
      </c>
      <c r="B60148" t="s">
        <v>15</v>
      </c>
      <c r="C60148">
        <v>0.55499999999999905</v>
      </c>
      <c r="D60148">
        <v>0</v>
      </c>
      <c r="E60148" s="9">
        <v>1837.13264956745</v>
      </c>
      <c r="F60148">
        <v>0</v>
      </c>
      <c r="G60148">
        <v>0</v>
      </c>
      <c r="H60148">
        <v>0</v>
      </c>
      <c r="I60148">
        <v>837.13264956745695</v>
      </c>
      <c r="J60148">
        <v>-10.1730062</v>
      </c>
      <c r="K60148">
        <v>20</v>
      </c>
      <c r="L60148" s="9">
        <f t="shared" si="939"/>
        <v>0</v>
      </c>
      <c r="O60148" s="8">
        <v>45546</v>
      </c>
      <c r="P60148" s="7">
        <v>0.31874999999999998</v>
      </c>
    </row>
    <row r="60149" spans="1:16" x14ac:dyDescent="0.25">
      <c r="A60149" s="10">
        <v>45546.318749999999</v>
      </c>
      <c r="B60149" t="s">
        <v>16</v>
      </c>
      <c r="C60149">
        <v>0.55499999999999905</v>
      </c>
      <c r="D60149">
        <v>0</v>
      </c>
      <c r="E60149" s="9">
        <v>1837.13264956745</v>
      </c>
      <c r="F60149">
        <v>0</v>
      </c>
      <c r="G60149">
        <v>0</v>
      </c>
      <c r="H60149">
        <v>0</v>
      </c>
      <c r="I60149">
        <v>837.13264956745695</v>
      </c>
      <c r="J60149">
        <v>-10.1730062</v>
      </c>
      <c r="K60149">
        <v>20</v>
      </c>
      <c r="L60149" s="9">
        <f t="shared" si="939"/>
        <v>0</v>
      </c>
      <c r="O60149" s="8">
        <v>45546</v>
      </c>
      <c r="P60149" s="7">
        <v>0.31874999999999998</v>
      </c>
    </row>
    <row r="60150" spans="1:16" x14ac:dyDescent="0.25">
      <c r="A60150" s="10">
        <v>45546.319444444445</v>
      </c>
      <c r="B60150" t="s">
        <v>15</v>
      </c>
      <c r="C60150">
        <v>-1.839</v>
      </c>
      <c r="D60150">
        <v>0</v>
      </c>
      <c r="E60150" s="9">
        <v>1837.13264956745</v>
      </c>
      <c r="F60150">
        <v>0</v>
      </c>
      <c r="G60150">
        <v>0</v>
      </c>
      <c r="H60150">
        <v>0</v>
      </c>
      <c r="I60150">
        <v>837.13264956745695</v>
      </c>
      <c r="J60150">
        <v>-3.7507142999999998</v>
      </c>
      <c r="K60150">
        <v>20</v>
      </c>
      <c r="L60150" s="9">
        <f t="shared" si="939"/>
        <v>0</v>
      </c>
      <c r="O60150" s="8">
        <v>45546</v>
      </c>
      <c r="P60150" s="7">
        <v>0.31944444444444442</v>
      </c>
    </row>
    <row r="60151" spans="1:16" x14ac:dyDescent="0.25">
      <c r="A60151" s="10">
        <v>45546.319444444445</v>
      </c>
      <c r="B60151" t="s">
        <v>16</v>
      </c>
      <c r="C60151">
        <v>-1.839</v>
      </c>
      <c r="D60151">
        <v>0</v>
      </c>
      <c r="E60151" s="9">
        <v>1837.13264956745</v>
      </c>
      <c r="F60151">
        <v>0</v>
      </c>
      <c r="G60151">
        <v>0</v>
      </c>
      <c r="H60151">
        <v>0</v>
      </c>
      <c r="I60151">
        <v>837.13264956745695</v>
      </c>
      <c r="J60151">
        <v>-3.7507142999999998</v>
      </c>
      <c r="K60151">
        <v>20</v>
      </c>
      <c r="L60151" s="9">
        <f t="shared" si="939"/>
        <v>0</v>
      </c>
      <c r="O60151" s="8">
        <v>45546</v>
      </c>
      <c r="P60151" s="7">
        <v>0.31944444444444442</v>
      </c>
    </row>
    <row r="60152" spans="1:16" x14ac:dyDescent="0.25">
      <c r="A60152" s="10">
        <v>45546.320138888892</v>
      </c>
      <c r="B60152" t="s">
        <v>16</v>
      </c>
      <c r="C60152">
        <v>-3.06</v>
      </c>
      <c r="D60152">
        <v>0</v>
      </c>
      <c r="E60152" s="9">
        <v>1837.13264956745</v>
      </c>
      <c r="F60152">
        <v>0</v>
      </c>
      <c r="G60152">
        <v>0</v>
      </c>
      <c r="H60152">
        <v>0</v>
      </c>
      <c r="I60152">
        <v>837.13264956745695</v>
      </c>
      <c r="J60152">
        <v>-3.9827523</v>
      </c>
      <c r="K60152">
        <v>20</v>
      </c>
      <c r="L60152" s="9">
        <f t="shared" si="939"/>
        <v>0</v>
      </c>
      <c r="O60152" s="8">
        <v>45546</v>
      </c>
      <c r="P60152" s="7">
        <v>0.32013888888888886</v>
      </c>
    </row>
    <row r="60153" spans="1:16" x14ac:dyDescent="0.25">
      <c r="A60153" s="10">
        <v>45546.320833333331</v>
      </c>
      <c r="B60153" t="s">
        <v>16</v>
      </c>
      <c r="C60153">
        <v>-5.6284615384615302</v>
      </c>
      <c r="D60153">
        <v>0</v>
      </c>
      <c r="E60153" s="9">
        <v>1837.13264956745</v>
      </c>
      <c r="F60153">
        <v>0</v>
      </c>
      <c r="G60153">
        <v>0</v>
      </c>
      <c r="H60153">
        <v>0</v>
      </c>
      <c r="I60153">
        <v>837.13264956745695</v>
      </c>
      <c r="J60153">
        <v>-3.4228388000000001</v>
      </c>
      <c r="K60153">
        <v>20</v>
      </c>
      <c r="L60153" s="9">
        <f t="shared" si="939"/>
        <v>0</v>
      </c>
      <c r="O60153" s="8">
        <v>45546</v>
      </c>
      <c r="P60153" s="7">
        <v>0.32083333333333336</v>
      </c>
    </row>
    <row r="60154" spans="1:16" x14ac:dyDescent="0.25">
      <c r="A60154" s="10">
        <v>45546.321527777778</v>
      </c>
      <c r="B60154" t="s">
        <v>16</v>
      </c>
      <c r="C60154">
        <v>-4.8244444444444401</v>
      </c>
      <c r="D60154">
        <v>0</v>
      </c>
      <c r="E60154" s="9">
        <v>1837.13264956745</v>
      </c>
      <c r="F60154">
        <v>0</v>
      </c>
      <c r="G60154">
        <v>0</v>
      </c>
      <c r="H60154">
        <v>0</v>
      </c>
      <c r="I60154">
        <v>837.13264956745695</v>
      </c>
      <c r="J60154">
        <v>-1.3667628000000001</v>
      </c>
      <c r="K60154">
        <v>20</v>
      </c>
      <c r="L60154" s="9">
        <f t="shared" si="939"/>
        <v>0</v>
      </c>
      <c r="O60154" s="8">
        <v>45546</v>
      </c>
      <c r="P60154" s="7">
        <v>0.3215277777777778</v>
      </c>
    </row>
    <row r="60155" spans="1:16" x14ac:dyDescent="0.25">
      <c r="A60155" s="10">
        <v>45546.322222222225</v>
      </c>
      <c r="B60155" t="s">
        <v>16</v>
      </c>
      <c r="C60155">
        <v>-4.8099999999999996</v>
      </c>
      <c r="D60155">
        <v>0</v>
      </c>
      <c r="E60155" s="9">
        <v>1837.13264956745</v>
      </c>
      <c r="F60155">
        <v>0</v>
      </c>
      <c r="G60155">
        <v>0</v>
      </c>
      <c r="H60155">
        <v>0</v>
      </c>
      <c r="I60155">
        <v>837.13264956745695</v>
      </c>
      <c r="J60155">
        <v>-6.5543322000000002</v>
      </c>
      <c r="K60155">
        <v>20</v>
      </c>
      <c r="L60155" s="9">
        <f t="shared" si="939"/>
        <v>0</v>
      </c>
      <c r="O60155" s="8">
        <v>45546</v>
      </c>
      <c r="P60155" s="7">
        <v>0.32222222222222224</v>
      </c>
    </row>
    <row r="60156" spans="1:16" x14ac:dyDescent="0.25">
      <c r="A60156" s="10">
        <v>45546.322916666664</v>
      </c>
      <c r="B60156" t="s">
        <v>16</v>
      </c>
      <c r="C60156">
        <v>-3.4112499999999999</v>
      </c>
      <c r="D60156">
        <v>0</v>
      </c>
      <c r="E60156" s="9">
        <v>1837.13264956745</v>
      </c>
      <c r="F60156">
        <v>0</v>
      </c>
      <c r="G60156">
        <v>0</v>
      </c>
      <c r="H60156">
        <v>0</v>
      </c>
      <c r="I60156">
        <v>837.13264956745695</v>
      </c>
      <c r="J60156">
        <v>-4.3232103999999998</v>
      </c>
      <c r="K60156">
        <v>20</v>
      </c>
      <c r="L60156" s="9">
        <f t="shared" si="939"/>
        <v>0</v>
      </c>
      <c r="O60156" s="8">
        <v>45546</v>
      </c>
      <c r="P60156" s="7">
        <v>0.32291666666666669</v>
      </c>
    </row>
    <row r="60157" spans="1:16" x14ac:dyDescent="0.25">
      <c r="A60157" s="10">
        <v>45546.323611111111</v>
      </c>
      <c r="B60157" t="s">
        <v>16</v>
      </c>
      <c r="C60157">
        <v>-6.4542857142857102</v>
      </c>
      <c r="D60157">
        <v>0</v>
      </c>
      <c r="E60157" s="9">
        <v>1837.13264956745</v>
      </c>
      <c r="F60157">
        <v>0</v>
      </c>
      <c r="G60157">
        <v>0</v>
      </c>
      <c r="H60157">
        <v>0</v>
      </c>
      <c r="I60157">
        <v>837.13264956745695</v>
      </c>
      <c r="J60157">
        <v>-3.6217573999999999</v>
      </c>
      <c r="K60157">
        <v>20</v>
      </c>
      <c r="L60157" s="9">
        <f t="shared" si="939"/>
        <v>0</v>
      </c>
      <c r="O60157" s="8">
        <v>45546</v>
      </c>
      <c r="P60157" s="7">
        <v>0.32361111111111113</v>
      </c>
    </row>
    <row r="60158" spans="1:16" x14ac:dyDescent="0.25">
      <c r="A60158" s="10">
        <v>45546.324305555558</v>
      </c>
      <c r="B60158" t="s">
        <v>16</v>
      </c>
      <c r="C60158">
        <v>-3.61</v>
      </c>
      <c r="D60158">
        <v>0</v>
      </c>
      <c r="E60158" s="9">
        <v>1837.13264956745</v>
      </c>
      <c r="F60158">
        <v>0</v>
      </c>
      <c r="G60158">
        <v>0</v>
      </c>
      <c r="H60158">
        <v>0</v>
      </c>
      <c r="I60158">
        <v>837.13264956745695</v>
      </c>
      <c r="J60158">
        <v>-4.2264308000000002</v>
      </c>
      <c r="K60158">
        <v>20</v>
      </c>
      <c r="L60158" s="9">
        <f t="shared" si="939"/>
        <v>0</v>
      </c>
      <c r="O60158" s="8">
        <v>45546</v>
      </c>
      <c r="P60158" s="7">
        <v>0.32430555555555557</v>
      </c>
    </row>
    <row r="60159" spans="1:16" x14ac:dyDescent="0.25">
      <c r="A60159" s="10">
        <v>45546.324999999997</v>
      </c>
      <c r="B60159" t="s">
        <v>16</v>
      </c>
      <c r="C60159">
        <v>-4.17090909090909</v>
      </c>
      <c r="D60159">
        <v>0</v>
      </c>
      <c r="E60159" s="9">
        <v>1837.13264956745</v>
      </c>
      <c r="F60159">
        <v>0</v>
      </c>
      <c r="G60159">
        <v>0</v>
      </c>
      <c r="H60159">
        <v>0</v>
      </c>
      <c r="I60159">
        <v>837.13264956745695</v>
      </c>
      <c r="J60159">
        <v>-5.8130331999999996</v>
      </c>
      <c r="K60159">
        <v>20</v>
      </c>
      <c r="L60159" s="9">
        <f t="shared" si="939"/>
        <v>0</v>
      </c>
      <c r="O60159" s="8">
        <v>45546</v>
      </c>
      <c r="P60159" s="7">
        <v>0.32500000000000001</v>
      </c>
    </row>
    <row r="60160" spans="1:16" x14ac:dyDescent="0.25">
      <c r="A60160" s="10">
        <v>45546.325694444444</v>
      </c>
      <c r="B60160" t="s">
        <v>16</v>
      </c>
      <c r="C60160">
        <v>-5.5395833333333302</v>
      </c>
      <c r="D60160">
        <v>0</v>
      </c>
      <c r="E60160" s="9">
        <v>1837.13264956745</v>
      </c>
      <c r="F60160">
        <v>0</v>
      </c>
      <c r="G60160">
        <v>0</v>
      </c>
      <c r="H60160">
        <v>0</v>
      </c>
      <c r="I60160">
        <v>837.13264956745695</v>
      </c>
      <c r="J60160">
        <v>-0.60229819999999901</v>
      </c>
      <c r="K60160">
        <v>20</v>
      </c>
      <c r="L60160" s="9">
        <f t="shared" si="939"/>
        <v>0</v>
      </c>
      <c r="O60160" s="8">
        <v>45546</v>
      </c>
      <c r="P60160" s="7">
        <v>0.32569444444444445</v>
      </c>
    </row>
    <row r="60161" spans="1:16" x14ac:dyDescent="0.25">
      <c r="A60161" s="10">
        <v>45546.326388888891</v>
      </c>
      <c r="B60161" t="s">
        <v>16</v>
      </c>
      <c r="C60161">
        <v>-4.9314285714285697</v>
      </c>
      <c r="D60161">
        <v>0</v>
      </c>
      <c r="E60161" s="9">
        <v>1837.13264956745</v>
      </c>
      <c r="F60161">
        <v>0</v>
      </c>
      <c r="G60161">
        <v>0</v>
      </c>
      <c r="H60161">
        <v>0</v>
      </c>
      <c r="I60161">
        <v>837.13264956745695</v>
      </c>
      <c r="J60161">
        <v>0.20579250000000099</v>
      </c>
      <c r="K60161">
        <v>20</v>
      </c>
      <c r="L60161" s="9">
        <f t="shared" si="939"/>
        <v>0</v>
      </c>
      <c r="O60161" s="8">
        <v>45546</v>
      </c>
      <c r="P60161" s="7">
        <v>0.3263888888888889</v>
      </c>
    </row>
    <row r="60162" spans="1:16" x14ac:dyDescent="0.25">
      <c r="A60162" s="10">
        <v>45546.32708333333</v>
      </c>
      <c r="B60162" t="s">
        <v>16</v>
      </c>
      <c r="C60162">
        <v>-5.0938888888888796</v>
      </c>
      <c r="D60162">
        <v>0</v>
      </c>
      <c r="E60162" s="9">
        <v>1837.13264956745</v>
      </c>
      <c r="F60162">
        <v>0</v>
      </c>
      <c r="G60162">
        <v>0</v>
      </c>
      <c r="H60162">
        <v>0</v>
      </c>
      <c r="I60162">
        <v>837.13264956745695</v>
      </c>
      <c r="J60162">
        <v>-7.2698499999995997E-3</v>
      </c>
      <c r="K60162">
        <v>20</v>
      </c>
      <c r="L60162" s="9">
        <f t="shared" si="939"/>
        <v>0</v>
      </c>
      <c r="O60162" s="8">
        <v>45546</v>
      </c>
      <c r="P60162" s="7">
        <v>0.32708333333333334</v>
      </c>
    </row>
    <row r="60163" spans="1:16" x14ac:dyDescent="0.25">
      <c r="A60163" s="10">
        <v>45546.327777777777</v>
      </c>
      <c r="B60163" t="s">
        <v>16</v>
      </c>
      <c r="C60163">
        <v>-7.1155555555555496</v>
      </c>
      <c r="D60163">
        <v>0</v>
      </c>
      <c r="E60163" s="9">
        <v>1837.13264956745</v>
      </c>
      <c r="F60163">
        <v>0</v>
      </c>
      <c r="G60163">
        <v>0</v>
      </c>
      <c r="H60163">
        <v>0</v>
      </c>
      <c r="I60163">
        <v>837.13264956745695</v>
      </c>
      <c r="J60163">
        <v>1.21550465</v>
      </c>
      <c r="K60163">
        <v>20</v>
      </c>
      <c r="L60163" s="9">
        <f t="shared" ref="L60163:L60226" si="940">IF(DAY(O60163 &lt;&gt; O60164), 1, 0)</f>
        <v>0</v>
      </c>
      <c r="O60163" s="8">
        <v>45546</v>
      </c>
      <c r="P60163" s="7">
        <v>0.32777777777777778</v>
      </c>
    </row>
    <row r="60164" spans="1:16" x14ac:dyDescent="0.25">
      <c r="A60164" s="10">
        <v>45546.328472222223</v>
      </c>
      <c r="B60164" t="s">
        <v>16</v>
      </c>
      <c r="C60164">
        <v>-7.6105263157894703</v>
      </c>
      <c r="D60164">
        <v>0</v>
      </c>
      <c r="E60164" s="9">
        <v>1837.13264956745</v>
      </c>
      <c r="F60164">
        <v>0</v>
      </c>
      <c r="G60164">
        <v>0</v>
      </c>
      <c r="H60164">
        <v>0</v>
      </c>
      <c r="I60164">
        <v>837.13264956745695</v>
      </c>
      <c r="J60164">
        <v>-2.6996167499999899</v>
      </c>
      <c r="K60164">
        <v>20</v>
      </c>
      <c r="L60164" s="9">
        <f t="shared" si="940"/>
        <v>0</v>
      </c>
      <c r="O60164" s="8">
        <v>45546</v>
      </c>
      <c r="P60164" s="7">
        <v>0.32847222222222222</v>
      </c>
    </row>
    <row r="60165" spans="1:16" x14ac:dyDescent="0.25">
      <c r="A60165" s="10">
        <v>45546.32916666667</v>
      </c>
      <c r="B60165" t="s">
        <v>16</v>
      </c>
      <c r="C60165">
        <v>-6.8987499999999997</v>
      </c>
      <c r="D60165">
        <v>0</v>
      </c>
      <c r="E60165" s="9">
        <v>1837.13264956745</v>
      </c>
      <c r="F60165">
        <v>0</v>
      </c>
      <c r="G60165">
        <v>0</v>
      </c>
      <c r="H60165">
        <v>0</v>
      </c>
      <c r="I60165">
        <v>837.13264956745695</v>
      </c>
      <c r="J60165">
        <v>2.7996656500000001</v>
      </c>
      <c r="K60165">
        <v>20</v>
      </c>
      <c r="L60165" s="9">
        <f t="shared" si="940"/>
        <v>0</v>
      </c>
      <c r="O60165" s="8">
        <v>45546</v>
      </c>
      <c r="P60165" s="7">
        <v>0.32916666666666666</v>
      </c>
    </row>
    <row r="60166" spans="1:16" x14ac:dyDescent="0.25">
      <c r="A60166" s="10">
        <v>45546.329861111109</v>
      </c>
      <c r="B60166" t="s">
        <v>16</v>
      </c>
      <c r="C60166">
        <v>0.36714285714285699</v>
      </c>
      <c r="D60166">
        <v>0</v>
      </c>
      <c r="E60166" s="9">
        <v>1837.13264956745</v>
      </c>
      <c r="F60166">
        <v>0</v>
      </c>
      <c r="G60166">
        <v>0</v>
      </c>
      <c r="H60166">
        <v>0</v>
      </c>
      <c r="I60166">
        <v>837.13264956745695</v>
      </c>
      <c r="J60166">
        <v>1.7005012500000001</v>
      </c>
      <c r="K60166">
        <v>20</v>
      </c>
      <c r="L60166" s="9">
        <f t="shared" si="940"/>
        <v>0</v>
      </c>
      <c r="O60166" s="8">
        <v>45546</v>
      </c>
      <c r="P60166" s="7">
        <v>0.3298611111111111</v>
      </c>
    </row>
    <row r="60167" spans="1:16" x14ac:dyDescent="0.25">
      <c r="A60167" s="10">
        <v>45546.330555555556</v>
      </c>
      <c r="B60167" t="s">
        <v>15</v>
      </c>
      <c r="C60167">
        <v>2.8033333333333301</v>
      </c>
      <c r="D60167">
        <v>0</v>
      </c>
      <c r="E60167" s="9">
        <v>1837.13264956745</v>
      </c>
      <c r="F60167">
        <v>0</v>
      </c>
      <c r="G60167">
        <v>0</v>
      </c>
      <c r="H60167">
        <v>0</v>
      </c>
      <c r="I60167">
        <v>837.13264956745695</v>
      </c>
      <c r="J60167">
        <v>2.8693382500000002</v>
      </c>
      <c r="K60167">
        <v>20</v>
      </c>
      <c r="L60167" s="9">
        <f t="shared" si="940"/>
        <v>0</v>
      </c>
      <c r="O60167" s="8">
        <v>45546</v>
      </c>
      <c r="P60167" s="7">
        <v>0.33055555555555555</v>
      </c>
    </row>
    <row r="60168" spans="1:16" x14ac:dyDescent="0.25">
      <c r="A60168" s="10">
        <v>45546.330555555556</v>
      </c>
      <c r="B60168" t="s">
        <v>16</v>
      </c>
      <c r="C60168">
        <v>2.8033333333333301</v>
      </c>
      <c r="D60168">
        <v>0</v>
      </c>
      <c r="E60168" s="9">
        <v>1837.13264956745</v>
      </c>
      <c r="F60168">
        <v>0</v>
      </c>
      <c r="G60168">
        <v>0</v>
      </c>
      <c r="H60168">
        <v>0</v>
      </c>
      <c r="I60168">
        <v>837.13264956745695</v>
      </c>
      <c r="J60168">
        <v>2.8693382500000002</v>
      </c>
      <c r="K60168">
        <v>20</v>
      </c>
      <c r="L60168" s="9">
        <f t="shared" si="940"/>
        <v>0</v>
      </c>
      <c r="O60168" s="8">
        <v>45546</v>
      </c>
      <c r="P60168" s="7">
        <v>0.33055555555555555</v>
      </c>
    </row>
    <row r="60169" spans="1:16" x14ac:dyDescent="0.25">
      <c r="A60169" s="10">
        <v>45546.331250000003</v>
      </c>
      <c r="B60169" t="s">
        <v>15</v>
      </c>
      <c r="C60169">
        <v>4.3605263157894703</v>
      </c>
      <c r="D60169">
        <v>0</v>
      </c>
      <c r="E60169" s="9">
        <v>1837.13264956745</v>
      </c>
      <c r="F60169">
        <v>0</v>
      </c>
      <c r="G60169">
        <v>0</v>
      </c>
      <c r="H60169">
        <v>0</v>
      </c>
      <c r="I60169">
        <v>837.13264956745695</v>
      </c>
      <c r="J60169">
        <v>4.1630802500000001</v>
      </c>
      <c r="K60169">
        <v>20</v>
      </c>
      <c r="L60169" s="9">
        <f t="shared" si="940"/>
        <v>0</v>
      </c>
      <c r="O60169" s="8">
        <v>45546</v>
      </c>
      <c r="P60169" s="7">
        <v>0.33124999999999999</v>
      </c>
    </row>
    <row r="60170" spans="1:16" x14ac:dyDescent="0.25">
      <c r="A60170" s="10">
        <v>45546.331250000003</v>
      </c>
      <c r="B60170" t="s">
        <v>16</v>
      </c>
      <c r="C60170">
        <v>4.3605263157894703</v>
      </c>
      <c r="D60170">
        <v>0</v>
      </c>
      <c r="E60170" s="9">
        <v>1837.13264956745</v>
      </c>
      <c r="F60170">
        <v>0</v>
      </c>
      <c r="G60170">
        <v>0</v>
      </c>
      <c r="H60170">
        <v>0</v>
      </c>
      <c r="I60170">
        <v>837.13264956745695</v>
      </c>
      <c r="J60170">
        <v>4.1630802500000001</v>
      </c>
      <c r="K60170">
        <v>20</v>
      </c>
      <c r="L60170" s="9">
        <f t="shared" si="940"/>
        <v>0</v>
      </c>
      <c r="O60170" s="8">
        <v>45546</v>
      </c>
      <c r="P60170" s="7">
        <v>0.33124999999999999</v>
      </c>
    </row>
    <row r="60171" spans="1:16" x14ac:dyDescent="0.25">
      <c r="A60171" s="10">
        <v>45546.331944444442</v>
      </c>
      <c r="B60171" t="s">
        <v>14</v>
      </c>
      <c r="C60171">
        <v>3.6706666666666599</v>
      </c>
      <c r="D60171">
        <v>1</v>
      </c>
      <c r="E60171" s="9">
        <v>1833.46198290078</v>
      </c>
      <c r="F60171">
        <v>3.6706666666666599</v>
      </c>
      <c r="G60171">
        <v>3.6706666666666599</v>
      </c>
      <c r="H60171">
        <v>0</v>
      </c>
      <c r="I60171">
        <v>837.13264956745695</v>
      </c>
      <c r="J60171">
        <v>7.5822944499999902</v>
      </c>
      <c r="K60171">
        <v>20</v>
      </c>
      <c r="L60171" s="9">
        <f t="shared" si="940"/>
        <v>0</v>
      </c>
      <c r="O60171" s="8">
        <v>45546</v>
      </c>
      <c r="P60171" s="7">
        <v>0.33194444444444443</v>
      </c>
    </row>
    <row r="60172" spans="1:16" x14ac:dyDescent="0.25">
      <c r="A60172" s="10">
        <v>45546.332638888889</v>
      </c>
      <c r="B60172" t="s">
        <v>15</v>
      </c>
      <c r="C60172">
        <v>1.585</v>
      </c>
      <c r="D60172">
        <v>0</v>
      </c>
      <c r="E60172" s="9">
        <v>1835.04698290078</v>
      </c>
      <c r="F60172">
        <v>0</v>
      </c>
      <c r="G60172">
        <v>0</v>
      </c>
      <c r="H60172">
        <v>-2.0856666666666599</v>
      </c>
      <c r="I60172">
        <v>835.04698290079</v>
      </c>
      <c r="J60172">
        <v>6.3876344500000002</v>
      </c>
      <c r="K60172">
        <v>20</v>
      </c>
      <c r="L60172" s="9">
        <f t="shared" si="940"/>
        <v>0</v>
      </c>
      <c r="O60172" s="8">
        <v>45546</v>
      </c>
      <c r="P60172" s="7">
        <v>0.33263888888888887</v>
      </c>
    </row>
    <row r="60173" spans="1:16" x14ac:dyDescent="0.25">
      <c r="A60173" s="10">
        <v>45546.332638888889</v>
      </c>
      <c r="B60173" t="s">
        <v>16</v>
      </c>
      <c r="C60173">
        <v>1.585</v>
      </c>
      <c r="D60173">
        <v>0</v>
      </c>
      <c r="E60173" s="9">
        <v>1835.04698290078</v>
      </c>
      <c r="F60173">
        <v>0</v>
      </c>
      <c r="G60173">
        <v>0</v>
      </c>
      <c r="H60173">
        <v>0</v>
      </c>
      <c r="I60173">
        <v>835.04698290079</v>
      </c>
      <c r="J60173">
        <v>6.3876344500000002</v>
      </c>
      <c r="K60173">
        <v>20</v>
      </c>
      <c r="L60173" s="9">
        <f t="shared" si="940"/>
        <v>0</v>
      </c>
      <c r="O60173" s="8">
        <v>45546</v>
      </c>
      <c r="P60173" s="7">
        <v>0.33263888888888887</v>
      </c>
    </row>
    <row r="60174" spans="1:16" x14ac:dyDescent="0.25">
      <c r="A60174" s="10">
        <v>45546.333333333336</v>
      </c>
      <c r="B60174" t="s">
        <v>15</v>
      </c>
      <c r="C60174">
        <v>3.3238461538461501</v>
      </c>
      <c r="D60174">
        <v>0</v>
      </c>
      <c r="E60174" s="9">
        <v>1835.04698290078</v>
      </c>
      <c r="F60174">
        <v>0</v>
      </c>
      <c r="G60174">
        <v>0</v>
      </c>
      <c r="H60174">
        <v>0</v>
      </c>
      <c r="I60174">
        <v>835.04698290079</v>
      </c>
      <c r="J60174">
        <v>6.0092927500000002</v>
      </c>
      <c r="K60174">
        <v>20</v>
      </c>
      <c r="L60174" s="9">
        <f t="shared" si="940"/>
        <v>0</v>
      </c>
      <c r="O60174" s="8">
        <v>45546</v>
      </c>
      <c r="P60174" s="7">
        <v>0.33333333333333331</v>
      </c>
    </row>
    <row r="60175" spans="1:16" x14ac:dyDescent="0.25">
      <c r="A60175" s="10">
        <v>45546.333333333336</v>
      </c>
      <c r="B60175" t="s">
        <v>16</v>
      </c>
      <c r="C60175">
        <v>3.3238461538461501</v>
      </c>
      <c r="D60175">
        <v>0</v>
      </c>
      <c r="E60175" s="9">
        <v>1835.04698290078</v>
      </c>
      <c r="F60175">
        <v>0</v>
      </c>
      <c r="G60175">
        <v>0</v>
      </c>
      <c r="H60175">
        <v>0</v>
      </c>
      <c r="I60175">
        <v>835.04698290079</v>
      </c>
      <c r="J60175">
        <v>6.0092927500000002</v>
      </c>
      <c r="K60175">
        <v>20</v>
      </c>
      <c r="L60175" s="9">
        <f t="shared" si="940"/>
        <v>0</v>
      </c>
      <c r="O60175" s="8">
        <v>45546</v>
      </c>
      <c r="P60175" s="7">
        <v>0.33333333333333331</v>
      </c>
    </row>
    <row r="60176" spans="1:16" x14ac:dyDescent="0.25">
      <c r="A60176" s="10">
        <v>45546.334027777775</v>
      </c>
      <c r="B60176" t="s">
        <v>14</v>
      </c>
      <c r="C60176">
        <v>2.9208333333333298</v>
      </c>
      <c r="D60176">
        <v>1</v>
      </c>
      <c r="E60176" s="9">
        <v>1832.1261495674501</v>
      </c>
      <c r="F60176">
        <v>2.9208333333333298</v>
      </c>
      <c r="G60176">
        <v>2.9208333333333298</v>
      </c>
      <c r="H60176">
        <v>0</v>
      </c>
      <c r="I60176">
        <v>835.04698290079</v>
      </c>
      <c r="J60176">
        <v>8.9881521000000006</v>
      </c>
      <c r="K60176">
        <v>20</v>
      </c>
      <c r="L60176" s="9">
        <f t="shared" si="940"/>
        <v>0</v>
      </c>
      <c r="O60176" s="8">
        <v>45546</v>
      </c>
      <c r="P60176" s="7">
        <v>0.33402777777777776</v>
      </c>
    </row>
    <row r="60177" spans="1:16" x14ac:dyDescent="0.25">
      <c r="A60177" s="10">
        <v>45546.335416666669</v>
      </c>
      <c r="B60177" t="s">
        <v>14</v>
      </c>
      <c r="C60177">
        <v>3.2205128205128202</v>
      </c>
      <c r="D60177">
        <v>2</v>
      </c>
      <c r="E60177" s="9">
        <v>1828.90563674694</v>
      </c>
      <c r="F60177">
        <v>6.1413461538461496</v>
      </c>
      <c r="G60177">
        <v>3.0706730769230699</v>
      </c>
      <c r="H60177">
        <v>0</v>
      </c>
      <c r="I60177">
        <v>835.04698290079</v>
      </c>
      <c r="J60177">
        <v>11.165816100000001</v>
      </c>
      <c r="K60177">
        <v>20</v>
      </c>
      <c r="L60177" s="9">
        <f t="shared" si="940"/>
        <v>0</v>
      </c>
      <c r="O60177" s="8">
        <v>45546</v>
      </c>
      <c r="P60177" s="7">
        <v>0.33541666666666664</v>
      </c>
    </row>
    <row r="60178" spans="1:16" x14ac:dyDescent="0.25">
      <c r="A60178" s="10">
        <v>45546.336111111108</v>
      </c>
      <c r="B60178" t="s">
        <v>15</v>
      </c>
      <c r="C60178">
        <v>1.01</v>
      </c>
      <c r="D60178">
        <v>0</v>
      </c>
      <c r="E60178" s="9">
        <v>1830.92563674694</v>
      </c>
      <c r="F60178">
        <v>0</v>
      </c>
      <c r="G60178">
        <v>0</v>
      </c>
      <c r="H60178">
        <v>-4.12134615384615</v>
      </c>
      <c r="I60178">
        <v>830.92563674694395</v>
      </c>
      <c r="J60178">
        <v>14.3526477</v>
      </c>
      <c r="K60178">
        <v>20</v>
      </c>
      <c r="L60178" s="9">
        <f t="shared" si="940"/>
        <v>0</v>
      </c>
      <c r="O60178" s="8">
        <v>45546</v>
      </c>
      <c r="P60178" s="7">
        <v>0.33611111111111114</v>
      </c>
    </row>
    <row r="60179" spans="1:16" x14ac:dyDescent="0.25">
      <c r="A60179" s="10">
        <v>45546.336111111108</v>
      </c>
      <c r="B60179" t="s">
        <v>16</v>
      </c>
      <c r="C60179">
        <v>1.01</v>
      </c>
      <c r="D60179">
        <v>0</v>
      </c>
      <c r="E60179" s="9">
        <v>1830.92563674694</v>
      </c>
      <c r="F60179">
        <v>0</v>
      </c>
      <c r="G60179">
        <v>0</v>
      </c>
      <c r="H60179">
        <v>0</v>
      </c>
      <c r="I60179">
        <v>830.92563674694395</v>
      </c>
      <c r="J60179">
        <v>14.3526477</v>
      </c>
      <c r="K60179">
        <v>20</v>
      </c>
      <c r="L60179" s="9">
        <f t="shared" si="940"/>
        <v>0</v>
      </c>
      <c r="O60179" s="8">
        <v>45546</v>
      </c>
      <c r="P60179" s="7">
        <v>0.33611111111111114</v>
      </c>
    </row>
    <row r="60180" spans="1:16" x14ac:dyDescent="0.25">
      <c r="A60180" s="10">
        <v>45546.336805555555</v>
      </c>
      <c r="B60180" t="s">
        <v>15</v>
      </c>
      <c r="C60180">
        <v>5.0294117647058796</v>
      </c>
      <c r="D60180">
        <v>0</v>
      </c>
      <c r="E60180" s="9">
        <v>1830.92563674694</v>
      </c>
      <c r="F60180">
        <v>0</v>
      </c>
      <c r="G60180">
        <v>0</v>
      </c>
      <c r="H60180">
        <v>0</v>
      </c>
      <c r="I60180">
        <v>830.92563674694395</v>
      </c>
      <c r="J60180">
        <v>14.330364299999999</v>
      </c>
      <c r="K60180">
        <v>20</v>
      </c>
      <c r="L60180" s="9">
        <f t="shared" si="940"/>
        <v>0</v>
      </c>
      <c r="O60180" s="8">
        <v>45546</v>
      </c>
      <c r="P60180" s="7">
        <v>0.33680555555555558</v>
      </c>
    </row>
    <row r="60181" spans="1:16" x14ac:dyDescent="0.25">
      <c r="A60181" s="10">
        <v>45546.336805555555</v>
      </c>
      <c r="B60181" t="s">
        <v>16</v>
      </c>
      <c r="C60181">
        <v>5.0294117647058796</v>
      </c>
      <c r="D60181">
        <v>0</v>
      </c>
      <c r="E60181" s="9">
        <v>1830.92563674694</v>
      </c>
      <c r="F60181">
        <v>0</v>
      </c>
      <c r="G60181">
        <v>0</v>
      </c>
      <c r="H60181">
        <v>0</v>
      </c>
      <c r="I60181">
        <v>830.92563674694395</v>
      </c>
      <c r="J60181">
        <v>14.330364299999999</v>
      </c>
      <c r="K60181">
        <v>20</v>
      </c>
      <c r="L60181" s="9">
        <f t="shared" si="940"/>
        <v>0</v>
      </c>
      <c r="O60181" s="8">
        <v>45546</v>
      </c>
      <c r="P60181" s="7">
        <v>0.33680555555555558</v>
      </c>
    </row>
    <row r="60182" spans="1:16" x14ac:dyDescent="0.25">
      <c r="A60182" s="10">
        <v>45546.337500000001</v>
      </c>
      <c r="B60182" t="s">
        <v>14</v>
      </c>
      <c r="C60182">
        <v>4.7575000000000003</v>
      </c>
      <c r="D60182">
        <v>1</v>
      </c>
      <c r="E60182" s="9">
        <v>1826.16813674694</v>
      </c>
      <c r="F60182">
        <v>4.7575000000000003</v>
      </c>
      <c r="G60182">
        <v>4.7575000000000003</v>
      </c>
      <c r="H60182">
        <v>0</v>
      </c>
      <c r="I60182">
        <v>830.92563674694395</v>
      </c>
      <c r="J60182">
        <v>16.1682603</v>
      </c>
      <c r="K60182">
        <v>20</v>
      </c>
      <c r="L60182" s="9">
        <f t="shared" si="940"/>
        <v>0</v>
      </c>
      <c r="O60182" s="8">
        <v>45546</v>
      </c>
      <c r="P60182" s="7">
        <v>0.33750000000000002</v>
      </c>
    </row>
    <row r="60183" spans="1:16" x14ac:dyDescent="0.25">
      <c r="A60183" s="10">
        <v>45546.338194444441</v>
      </c>
      <c r="B60183" t="s">
        <v>15</v>
      </c>
      <c r="C60183">
        <v>11.035</v>
      </c>
      <c r="D60183">
        <v>0</v>
      </c>
      <c r="E60183" s="9">
        <v>1837.2031367469399</v>
      </c>
      <c r="F60183">
        <v>0</v>
      </c>
      <c r="G60183">
        <v>0</v>
      </c>
      <c r="H60183">
        <v>6.2774999999999999</v>
      </c>
      <c r="I60183">
        <v>837.20313674694398</v>
      </c>
      <c r="J60183">
        <v>15.211425299999901</v>
      </c>
      <c r="K60183">
        <v>20</v>
      </c>
      <c r="L60183" s="9">
        <f t="shared" si="940"/>
        <v>0</v>
      </c>
      <c r="O60183" s="8">
        <v>45546</v>
      </c>
      <c r="P60183" s="7">
        <v>0.33819444444444446</v>
      </c>
    </row>
    <row r="60184" spans="1:16" x14ac:dyDescent="0.25">
      <c r="A60184" s="10">
        <v>45546.338194444441</v>
      </c>
      <c r="B60184" t="s">
        <v>16</v>
      </c>
      <c r="C60184">
        <v>11.035</v>
      </c>
      <c r="D60184">
        <v>0</v>
      </c>
      <c r="E60184" s="9">
        <v>1837.2031367469399</v>
      </c>
      <c r="F60184">
        <v>0</v>
      </c>
      <c r="G60184">
        <v>0</v>
      </c>
      <c r="H60184">
        <v>0</v>
      </c>
      <c r="I60184">
        <v>837.20313674694398</v>
      </c>
      <c r="J60184">
        <v>15.211425299999901</v>
      </c>
      <c r="K60184">
        <v>20</v>
      </c>
      <c r="L60184" s="9">
        <f t="shared" si="940"/>
        <v>0</v>
      </c>
      <c r="O60184" s="8">
        <v>45546</v>
      </c>
      <c r="P60184" s="7">
        <v>0.33819444444444446</v>
      </c>
    </row>
    <row r="60185" spans="1:16" x14ac:dyDescent="0.25">
      <c r="A60185" s="10">
        <v>45546.338888888888</v>
      </c>
      <c r="B60185" t="s">
        <v>15</v>
      </c>
      <c r="C60185">
        <v>14.299714285714201</v>
      </c>
      <c r="D60185">
        <v>0</v>
      </c>
      <c r="E60185" s="9">
        <v>1837.2031367469399</v>
      </c>
      <c r="F60185">
        <v>0</v>
      </c>
      <c r="G60185">
        <v>0</v>
      </c>
      <c r="H60185">
        <v>0</v>
      </c>
      <c r="I60185">
        <v>837.20313674694398</v>
      </c>
      <c r="J60185">
        <v>12.8178312999999</v>
      </c>
      <c r="K60185">
        <v>20</v>
      </c>
      <c r="L60185" s="9">
        <f t="shared" si="940"/>
        <v>0</v>
      </c>
      <c r="O60185" s="8">
        <v>45546</v>
      </c>
      <c r="P60185" s="7">
        <v>0.33888888888888891</v>
      </c>
    </row>
    <row r="60186" spans="1:16" x14ac:dyDescent="0.25">
      <c r="A60186" s="10">
        <v>45546.338888888888</v>
      </c>
      <c r="B60186" t="s">
        <v>16</v>
      </c>
      <c r="C60186">
        <v>14.299714285714201</v>
      </c>
      <c r="D60186">
        <v>0</v>
      </c>
      <c r="E60186" s="9">
        <v>1837.2031367469399</v>
      </c>
      <c r="F60186">
        <v>0</v>
      </c>
      <c r="G60186">
        <v>0</v>
      </c>
      <c r="H60186">
        <v>0</v>
      </c>
      <c r="I60186">
        <v>837.20313674694398</v>
      </c>
      <c r="J60186">
        <v>12.8178312999999</v>
      </c>
      <c r="K60186">
        <v>20</v>
      </c>
      <c r="L60186" s="9">
        <f t="shared" si="940"/>
        <v>0</v>
      </c>
      <c r="O60186" s="8">
        <v>45546</v>
      </c>
      <c r="P60186" s="7">
        <v>0.33888888888888891</v>
      </c>
    </row>
    <row r="60187" spans="1:16" x14ac:dyDescent="0.25">
      <c r="A60187" s="10">
        <v>45546.339583333334</v>
      </c>
      <c r="B60187" t="s">
        <v>15</v>
      </c>
      <c r="C60187">
        <v>19.590975609756001</v>
      </c>
      <c r="D60187">
        <v>0</v>
      </c>
      <c r="E60187" s="9">
        <v>1837.2031367469399</v>
      </c>
      <c r="F60187">
        <v>0</v>
      </c>
      <c r="G60187">
        <v>0</v>
      </c>
      <c r="H60187">
        <v>0</v>
      </c>
      <c r="I60187">
        <v>837.20313674694398</v>
      </c>
      <c r="J60187">
        <v>11.5788387999999</v>
      </c>
      <c r="K60187">
        <v>20</v>
      </c>
      <c r="L60187" s="9">
        <f t="shared" si="940"/>
        <v>0</v>
      </c>
      <c r="O60187" s="8">
        <v>45546</v>
      </c>
      <c r="P60187" s="7">
        <v>0.33958333333333335</v>
      </c>
    </row>
    <row r="60188" spans="1:16" x14ac:dyDescent="0.25">
      <c r="A60188" s="10">
        <v>45546.339583333334</v>
      </c>
      <c r="B60188" t="s">
        <v>16</v>
      </c>
      <c r="C60188">
        <v>19.590975609756001</v>
      </c>
      <c r="D60188">
        <v>0</v>
      </c>
      <c r="E60188" s="9">
        <v>1837.2031367469399</v>
      </c>
      <c r="F60188">
        <v>0</v>
      </c>
      <c r="G60188">
        <v>0</v>
      </c>
      <c r="H60188">
        <v>0</v>
      </c>
      <c r="I60188">
        <v>837.20313674694398</v>
      </c>
      <c r="J60188">
        <v>11.5788387999999</v>
      </c>
      <c r="K60188">
        <v>20</v>
      </c>
      <c r="L60188" s="9">
        <f t="shared" si="940"/>
        <v>0</v>
      </c>
      <c r="O60188" s="8">
        <v>45546</v>
      </c>
      <c r="P60188" s="7">
        <v>0.33958333333333335</v>
      </c>
    </row>
    <row r="60189" spans="1:16" x14ac:dyDescent="0.25">
      <c r="A60189" s="10">
        <v>45546.340277777781</v>
      </c>
      <c r="B60189" t="s">
        <v>14</v>
      </c>
      <c r="C60189">
        <v>22.6260869565217</v>
      </c>
      <c r="D60189">
        <v>1</v>
      </c>
      <c r="E60189" s="9">
        <v>1814.57704979041</v>
      </c>
      <c r="F60189">
        <v>22.6260869565217</v>
      </c>
      <c r="G60189">
        <v>22.6260869565217</v>
      </c>
      <c r="H60189">
        <v>0</v>
      </c>
      <c r="I60189">
        <v>837.20313674694398</v>
      </c>
      <c r="J60189">
        <v>9.2265017999999905</v>
      </c>
      <c r="K60189">
        <v>20</v>
      </c>
      <c r="L60189" s="9">
        <f t="shared" si="940"/>
        <v>0</v>
      </c>
      <c r="O60189" s="8">
        <v>45546</v>
      </c>
      <c r="P60189" s="7">
        <v>0.34027777777777779</v>
      </c>
    </row>
    <row r="60190" spans="1:16" x14ac:dyDescent="0.25">
      <c r="A60190" s="10">
        <v>45546.34097222222</v>
      </c>
      <c r="B60190" t="s">
        <v>15</v>
      </c>
      <c r="C60190">
        <v>28.4059375</v>
      </c>
      <c r="D60190">
        <v>0</v>
      </c>
      <c r="E60190" s="9">
        <v>1842.9829872904099</v>
      </c>
      <c r="F60190">
        <v>0</v>
      </c>
      <c r="G60190">
        <v>0</v>
      </c>
      <c r="H60190">
        <v>5.7798505434782603</v>
      </c>
      <c r="I60190">
        <v>842.98298729042199</v>
      </c>
      <c r="J60190">
        <v>10.6591001999999</v>
      </c>
      <c r="K60190">
        <v>20</v>
      </c>
      <c r="L60190" s="9">
        <f t="shared" si="940"/>
        <v>0</v>
      </c>
      <c r="O60190" s="8">
        <v>45546</v>
      </c>
      <c r="P60190" s="7">
        <v>0.34097222222222223</v>
      </c>
    </row>
    <row r="60191" spans="1:16" x14ac:dyDescent="0.25">
      <c r="A60191" s="10">
        <v>45546.34097222222</v>
      </c>
      <c r="B60191" t="s">
        <v>16</v>
      </c>
      <c r="C60191">
        <v>28.4059375</v>
      </c>
      <c r="D60191">
        <v>0</v>
      </c>
      <c r="E60191" s="9">
        <v>1842.9829872904099</v>
      </c>
      <c r="F60191">
        <v>0</v>
      </c>
      <c r="G60191">
        <v>0</v>
      </c>
      <c r="H60191">
        <v>0</v>
      </c>
      <c r="I60191">
        <v>842.98298729042199</v>
      </c>
      <c r="J60191">
        <v>10.6591001999999</v>
      </c>
      <c r="K60191">
        <v>20</v>
      </c>
      <c r="L60191" s="9">
        <f t="shared" si="940"/>
        <v>0</v>
      </c>
      <c r="O60191" s="8">
        <v>45546</v>
      </c>
      <c r="P60191" s="7">
        <v>0.34097222222222223</v>
      </c>
    </row>
    <row r="60192" spans="1:16" x14ac:dyDescent="0.25">
      <c r="A60192" s="10">
        <v>45546.341666666667</v>
      </c>
      <c r="B60192" t="s">
        <v>14</v>
      </c>
      <c r="C60192">
        <v>26.52</v>
      </c>
      <c r="D60192">
        <v>1</v>
      </c>
      <c r="E60192" s="9">
        <v>1816.46298729041</v>
      </c>
      <c r="F60192">
        <v>26.52</v>
      </c>
      <c r="G60192">
        <v>26.52</v>
      </c>
      <c r="H60192">
        <v>0</v>
      </c>
      <c r="I60192">
        <v>842.98298729042199</v>
      </c>
      <c r="J60192">
        <v>10.530812099999901</v>
      </c>
      <c r="K60192">
        <v>20</v>
      </c>
      <c r="L60192" s="9">
        <f t="shared" si="940"/>
        <v>0</v>
      </c>
      <c r="O60192" s="8">
        <v>45546</v>
      </c>
      <c r="P60192" s="7">
        <v>0.34166666666666667</v>
      </c>
    </row>
    <row r="60193" spans="1:16" x14ac:dyDescent="0.25">
      <c r="A60193" s="10">
        <v>45546.342361111114</v>
      </c>
      <c r="B60193" t="s">
        <v>15</v>
      </c>
      <c r="C60193">
        <v>18.133076923076899</v>
      </c>
      <c r="D60193">
        <v>0</v>
      </c>
      <c r="E60193" s="9">
        <v>1834.5960642134901</v>
      </c>
      <c r="F60193">
        <v>0</v>
      </c>
      <c r="G60193">
        <v>0</v>
      </c>
      <c r="H60193">
        <v>-8.38692307692307</v>
      </c>
      <c r="I60193">
        <v>834.59606421349895</v>
      </c>
      <c r="J60193">
        <v>8.8125180999999895</v>
      </c>
      <c r="K60193">
        <v>20</v>
      </c>
      <c r="L60193" s="9">
        <f t="shared" si="940"/>
        <v>0</v>
      </c>
      <c r="O60193" s="8">
        <v>45546</v>
      </c>
      <c r="P60193" s="7">
        <v>0.34236111111111112</v>
      </c>
    </row>
    <row r="60194" spans="1:16" x14ac:dyDescent="0.25">
      <c r="A60194" s="10">
        <v>45546.342361111114</v>
      </c>
      <c r="B60194" t="s">
        <v>16</v>
      </c>
      <c r="C60194">
        <v>18.133076923076899</v>
      </c>
      <c r="D60194">
        <v>0</v>
      </c>
      <c r="E60194" s="9">
        <v>1834.5960642134901</v>
      </c>
      <c r="F60194">
        <v>0</v>
      </c>
      <c r="G60194">
        <v>0</v>
      </c>
      <c r="H60194">
        <v>0</v>
      </c>
      <c r="I60194">
        <v>834.59606421349895</v>
      </c>
      <c r="J60194">
        <v>8.8125180999999895</v>
      </c>
      <c r="K60194">
        <v>20</v>
      </c>
      <c r="L60194" s="9">
        <f t="shared" si="940"/>
        <v>0</v>
      </c>
      <c r="O60194" s="8">
        <v>45546</v>
      </c>
      <c r="P60194" s="7">
        <v>0.34236111111111112</v>
      </c>
    </row>
    <row r="60195" spans="1:16" x14ac:dyDescent="0.25">
      <c r="A60195" s="10">
        <v>45546.343055555553</v>
      </c>
      <c r="B60195" t="s">
        <v>14</v>
      </c>
      <c r="C60195">
        <v>15.921666666666599</v>
      </c>
      <c r="D60195">
        <v>1</v>
      </c>
      <c r="E60195" s="9">
        <v>1818.6743975468301</v>
      </c>
      <c r="F60195">
        <v>15.921666666666599</v>
      </c>
      <c r="G60195">
        <v>15.921666666666599</v>
      </c>
      <c r="H60195">
        <v>0</v>
      </c>
      <c r="I60195">
        <v>834.59606421349895</v>
      </c>
      <c r="J60195">
        <v>4.9572531999999896</v>
      </c>
      <c r="K60195">
        <v>20</v>
      </c>
      <c r="L60195" s="9">
        <f t="shared" si="940"/>
        <v>0</v>
      </c>
      <c r="O60195" s="8">
        <v>45546</v>
      </c>
      <c r="P60195" s="7">
        <v>0.34305555555555556</v>
      </c>
    </row>
    <row r="60196" spans="1:16" x14ac:dyDescent="0.25">
      <c r="A60196" s="10">
        <v>45546.343055555553</v>
      </c>
      <c r="B60196" t="s">
        <v>13</v>
      </c>
      <c r="C60196">
        <v>15.921666666666599</v>
      </c>
      <c r="D60196">
        <v>0</v>
      </c>
      <c r="E60196" s="9">
        <v>1834.5960642134901</v>
      </c>
      <c r="F60196">
        <v>0</v>
      </c>
      <c r="G60196">
        <v>0</v>
      </c>
      <c r="H60196">
        <v>0</v>
      </c>
      <c r="I60196">
        <v>834.59606421349895</v>
      </c>
      <c r="J60196">
        <v>-24.266966999999902</v>
      </c>
      <c r="K60196">
        <v>20</v>
      </c>
      <c r="L60196" s="9">
        <f t="shared" si="940"/>
        <v>1</v>
      </c>
      <c r="O60196" s="8">
        <v>45546</v>
      </c>
      <c r="P60196" s="7">
        <v>0.34305555555555556</v>
      </c>
    </row>
    <row r="60197" spans="1:16" x14ac:dyDescent="0.25">
      <c r="A60197" s="10">
        <v>45547.067361111112</v>
      </c>
      <c r="B60197" t="s">
        <v>11</v>
      </c>
      <c r="C60197">
        <v>82.015000000000001</v>
      </c>
      <c r="D60197">
        <v>0</v>
      </c>
      <c r="E60197" s="9">
        <v>1834.5960642134901</v>
      </c>
      <c r="F60197">
        <v>0</v>
      </c>
      <c r="G60197">
        <v>0</v>
      </c>
      <c r="H60197">
        <v>0</v>
      </c>
      <c r="I60197">
        <v>834.59606421349895</v>
      </c>
      <c r="J60197">
        <v>-13.006323999999999</v>
      </c>
      <c r="K60197">
        <v>20</v>
      </c>
      <c r="L60197" s="9">
        <f t="shared" si="940"/>
        <v>0</v>
      </c>
      <c r="O60197" s="8">
        <v>45547</v>
      </c>
      <c r="P60197" s="7">
        <v>6.7361111111111108E-2</v>
      </c>
    </row>
    <row r="60198" spans="1:16" x14ac:dyDescent="0.25">
      <c r="A60198" s="10">
        <v>45547.138194444444</v>
      </c>
      <c r="B60198" t="s">
        <v>12</v>
      </c>
      <c r="C60198">
        <v>78.008888888888805</v>
      </c>
      <c r="D60198">
        <v>-1</v>
      </c>
      <c r="E60198" s="9">
        <v>1912.60495310238</v>
      </c>
      <c r="F60198">
        <v>-78.008888888888805</v>
      </c>
      <c r="G60198">
        <v>78.008888888888805</v>
      </c>
      <c r="H60198">
        <v>0</v>
      </c>
      <c r="I60198">
        <v>834.59606421349895</v>
      </c>
      <c r="J60198">
        <v>-1.4603444999999999</v>
      </c>
      <c r="K60198">
        <v>20</v>
      </c>
      <c r="L60198" s="9">
        <f t="shared" si="940"/>
        <v>0</v>
      </c>
      <c r="O60198" s="8">
        <v>45547</v>
      </c>
      <c r="P60198" s="7">
        <v>0.13819444444444445</v>
      </c>
    </row>
    <row r="60199" spans="1:16" x14ac:dyDescent="0.25">
      <c r="A60199" s="10">
        <v>45547.143055555556</v>
      </c>
      <c r="B60199" t="s">
        <v>13</v>
      </c>
      <c r="C60199">
        <v>79.31</v>
      </c>
      <c r="D60199">
        <v>0</v>
      </c>
      <c r="E60199" s="9">
        <v>1833.2949531023801</v>
      </c>
      <c r="F60199">
        <v>0</v>
      </c>
      <c r="G60199">
        <v>0</v>
      </c>
      <c r="H60199">
        <v>-1.30111111111111</v>
      </c>
      <c r="I60199">
        <v>833.29495310238804</v>
      </c>
      <c r="J60199">
        <v>4.5912883333333303</v>
      </c>
      <c r="K60199">
        <v>20</v>
      </c>
      <c r="L60199" s="9">
        <f t="shared" si="940"/>
        <v>0</v>
      </c>
      <c r="O60199" s="8">
        <v>45547</v>
      </c>
      <c r="P60199" s="7">
        <v>0.14305555555555555</v>
      </c>
    </row>
    <row r="60200" spans="1:16" x14ac:dyDescent="0.25">
      <c r="A60200" s="10">
        <v>45547.146527777775</v>
      </c>
      <c r="B60200" t="s">
        <v>14</v>
      </c>
      <c r="C60200">
        <v>81.28</v>
      </c>
      <c r="D60200">
        <v>1</v>
      </c>
      <c r="E60200" s="9">
        <v>1752.0149531023801</v>
      </c>
      <c r="F60200">
        <v>81.28</v>
      </c>
      <c r="G60200">
        <v>81.28</v>
      </c>
      <c r="H60200">
        <v>0</v>
      </c>
      <c r="I60200">
        <v>833.29495310238804</v>
      </c>
      <c r="J60200">
        <v>7.7998137500000002</v>
      </c>
      <c r="K60200">
        <v>20</v>
      </c>
      <c r="L60200" s="9">
        <f t="shared" si="940"/>
        <v>0</v>
      </c>
      <c r="O60200" s="8">
        <v>45547</v>
      </c>
      <c r="P60200" s="7">
        <v>0.14652777777777778</v>
      </c>
    </row>
    <row r="60201" spans="1:16" x14ac:dyDescent="0.25">
      <c r="A60201" s="10">
        <v>45547.147916666669</v>
      </c>
      <c r="B60201" t="s">
        <v>14</v>
      </c>
      <c r="C60201">
        <v>80.914999999999907</v>
      </c>
      <c r="D60201">
        <v>2</v>
      </c>
      <c r="E60201" s="9">
        <v>1671.0999531023799</v>
      </c>
      <c r="F60201">
        <v>162.19499999999999</v>
      </c>
      <c r="G60201">
        <v>81.097499999999997</v>
      </c>
      <c r="H60201">
        <v>0</v>
      </c>
      <c r="I60201">
        <v>833.29495310238804</v>
      </c>
      <c r="J60201">
        <v>7.5319837999999901</v>
      </c>
      <c r="K60201">
        <v>20</v>
      </c>
      <c r="L60201" s="9">
        <f t="shared" si="940"/>
        <v>0</v>
      </c>
      <c r="O60201" s="8">
        <v>45547</v>
      </c>
      <c r="P60201" s="7">
        <v>0.14791666666666667</v>
      </c>
    </row>
    <row r="60202" spans="1:16" x14ac:dyDescent="0.25">
      <c r="A60202" s="10">
        <v>45547.149305555555</v>
      </c>
      <c r="B60202" t="s">
        <v>14</v>
      </c>
      <c r="C60202">
        <v>80.126666666666594</v>
      </c>
      <c r="D60202">
        <v>3</v>
      </c>
      <c r="E60202" s="9">
        <v>1590.97328643571</v>
      </c>
      <c r="F60202">
        <v>242.321666666666</v>
      </c>
      <c r="G60202">
        <v>80.773888888888806</v>
      </c>
      <c r="H60202">
        <v>0</v>
      </c>
      <c r="I60202">
        <v>833.29495310238804</v>
      </c>
      <c r="J60202">
        <v>9.3708414999999992</v>
      </c>
      <c r="K60202">
        <v>20</v>
      </c>
      <c r="L60202" s="9">
        <f t="shared" si="940"/>
        <v>0</v>
      </c>
      <c r="O60202" s="8">
        <v>45547</v>
      </c>
      <c r="P60202" s="7">
        <v>0.14930555555555555</v>
      </c>
    </row>
    <row r="60203" spans="1:16" x14ac:dyDescent="0.25">
      <c r="A60203" s="10">
        <v>45547.152083333334</v>
      </c>
      <c r="B60203" t="s">
        <v>14</v>
      </c>
      <c r="C60203">
        <v>82.591999999999999</v>
      </c>
      <c r="D60203">
        <v>4</v>
      </c>
      <c r="E60203" s="9">
        <v>1508.3812864357101</v>
      </c>
      <c r="F60203">
        <v>324.91366666666602</v>
      </c>
      <c r="G60203">
        <v>81.228416666666604</v>
      </c>
      <c r="H60203">
        <v>0</v>
      </c>
      <c r="I60203">
        <v>833.29495310238804</v>
      </c>
      <c r="J60203">
        <v>8.9657498571428498</v>
      </c>
      <c r="K60203">
        <v>20</v>
      </c>
      <c r="L60203" s="9">
        <f t="shared" si="940"/>
        <v>0</v>
      </c>
      <c r="O60203" s="8">
        <v>45547</v>
      </c>
      <c r="P60203" s="7">
        <v>0.15208333333333332</v>
      </c>
    </row>
    <row r="60204" spans="1:16" x14ac:dyDescent="0.25">
      <c r="A60204" s="10">
        <v>45547.152777777781</v>
      </c>
      <c r="B60204" t="s">
        <v>14</v>
      </c>
      <c r="C60204">
        <v>83.647499999999994</v>
      </c>
      <c r="D60204">
        <v>5</v>
      </c>
      <c r="E60204" s="9">
        <v>1424.73378643571</v>
      </c>
      <c r="F60204">
        <v>408.561166666666</v>
      </c>
      <c r="G60204">
        <v>81.712233333333302</v>
      </c>
      <c r="H60204">
        <v>0</v>
      </c>
      <c r="I60204">
        <v>833.29495310238804</v>
      </c>
      <c r="J60204">
        <v>9.0148023750000004</v>
      </c>
      <c r="K60204">
        <v>20</v>
      </c>
      <c r="L60204" s="9">
        <f t="shared" si="940"/>
        <v>0</v>
      </c>
      <c r="O60204" s="8">
        <v>45547</v>
      </c>
      <c r="P60204" s="7">
        <v>0.15277777777777779</v>
      </c>
    </row>
    <row r="60205" spans="1:16" x14ac:dyDescent="0.25">
      <c r="A60205" s="10">
        <v>45547.15347222222</v>
      </c>
      <c r="B60205" t="s">
        <v>14</v>
      </c>
      <c r="C60205">
        <v>81.756666666666604</v>
      </c>
      <c r="D60205">
        <v>6</v>
      </c>
      <c r="E60205" s="9">
        <v>1342.97711976905</v>
      </c>
      <c r="F60205">
        <v>490.317833333333</v>
      </c>
      <c r="G60205">
        <v>81.719638888888795</v>
      </c>
      <c r="H60205">
        <v>0</v>
      </c>
      <c r="I60205">
        <v>833.29495310238804</v>
      </c>
      <c r="J60205">
        <v>6.3838021111111098</v>
      </c>
      <c r="K60205">
        <v>20</v>
      </c>
      <c r="L60205" s="9">
        <f t="shared" si="940"/>
        <v>0</v>
      </c>
      <c r="O60205" s="8">
        <v>45547</v>
      </c>
      <c r="P60205" s="7">
        <v>0.15347222222222223</v>
      </c>
    </row>
    <row r="60206" spans="1:16" x14ac:dyDescent="0.25">
      <c r="A60206" s="10">
        <v>45547.15625</v>
      </c>
      <c r="B60206" t="s">
        <v>14</v>
      </c>
      <c r="C60206">
        <v>84.093333333333305</v>
      </c>
      <c r="D60206">
        <v>7</v>
      </c>
      <c r="E60206" s="9">
        <v>1258.8837864357099</v>
      </c>
      <c r="F60206">
        <v>574.41116666666596</v>
      </c>
      <c r="G60206">
        <v>82.058738095238098</v>
      </c>
      <c r="H60206">
        <v>0</v>
      </c>
      <c r="I60206">
        <v>833.29495310238804</v>
      </c>
      <c r="J60206">
        <v>6.9064778999999996</v>
      </c>
      <c r="K60206">
        <v>20</v>
      </c>
      <c r="L60206" s="9">
        <f t="shared" si="940"/>
        <v>0</v>
      </c>
      <c r="O60206" s="8">
        <v>45547</v>
      </c>
      <c r="P60206" s="7">
        <v>0.15625</v>
      </c>
    </row>
    <row r="60207" spans="1:16" x14ac:dyDescent="0.25">
      <c r="A60207" s="10">
        <v>45547.165277777778</v>
      </c>
      <c r="B60207" t="s">
        <v>14</v>
      </c>
      <c r="C60207">
        <v>82.228333333333296</v>
      </c>
      <c r="D60207">
        <v>8</v>
      </c>
      <c r="E60207" s="9">
        <v>1176.6554531023801</v>
      </c>
      <c r="F60207">
        <v>656.6395</v>
      </c>
      <c r="G60207">
        <v>82.0799375</v>
      </c>
      <c r="H60207">
        <v>0</v>
      </c>
      <c r="I60207">
        <v>833.29495310238804</v>
      </c>
      <c r="J60207">
        <v>7.6942817000000003</v>
      </c>
      <c r="K60207">
        <v>20</v>
      </c>
      <c r="L60207" s="9">
        <f t="shared" si="940"/>
        <v>0</v>
      </c>
      <c r="O60207" s="8">
        <v>45547</v>
      </c>
      <c r="P60207" s="7">
        <v>0.16527777777777777</v>
      </c>
    </row>
    <row r="60208" spans="1:16" x14ac:dyDescent="0.25">
      <c r="A60208" s="10">
        <v>45547.167361111111</v>
      </c>
      <c r="B60208" t="s">
        <v>14</v>
      </c>
      <c r="C60208">
        <v>84.885000000000005</v>
      </c>
      <c r="D60208">
        <v>9</v>
      </c>
      <c r="E60208" s="9">
        <v>1091.7704531023801</v>
      </c>
      <c r="F60208">
        <v>741.52449999999999</v>
      </c>
      <c r="G60208">
        <v>82.391611111111104</v>
      </c>
      <c r="H60208">
        <v>0</v>
      </c>
      <c r="I60208">
        <v>833.29495310238804</v>
      </c>
      <c r="J60208">
        <v>5.6366771</v>
      </c>
      <c r="K60208">
        <v>20</v>
      </c>
      <c r="L60208" s="9">
        <f t="shared" si="940"/>
        <v>0</v>
      </c>
      <c r="O60208" s="8">
        <v>45547</v>
      </c>
      <c r="P60208" s="7">
        <v>0.1673611111111111</v>
      </c>
    </row>
    <row r="60209" spans="1:16" x14ac:dyDescent="0.25">
      <c r="A60209" s="10">
        <v>45547.169444444444</v>
      </c>
      <c r="B60209" t="s">
        <v>14</v>
      </c>
      <c r="C60209">
        <v>86.26</v>
      </c>
      <c r="D60209">
        <v>10</v>
      </c>
      <c r="E60209" s="9">
        <v>1005.51045310238</v>
      </c>
      <c r="F60209">
        <v>827.78449999999998</v>
      </c>
      <c r="G60209">
        <v>82.778449999999907</v>
      </c>
      <c r="H60209">
        <v>0</v>
      </c>
      <c r="I60209">
        <v>833.29495310238804</v>
      </c>
      <c r="J60209">
        <v>1.2233772000000001</v>
      </c>
      <c r="K60209">
        <v>20</v>
      </c>
      <c r="L60209" s="9">
        <f t="shared" si="940"/>
        <v>0</v>
      </c>
      <c r="O60209" s="8">
        <v>45547</v>
      </c>
      <c r="P60209" s="7">
        <v>0.16944444444444445</v>
      </c>
    </row>
    <row r="60210" spans="1:16" x14ac:dyDescent="0.25">
      <c r="A60210" s="10">
        <v>45547.17083333333</v>
      </c>
      <c r="B60210" t="s">
        <v>13</v>
      </c>
      <c r="C60210">
        <v>86.911538461538399</v>
      </c>
      <c r="D60210">
        <v>0</v>
      </c>
      <c r="E60210" s="9">
        <v>1874.6258377177701</v>
      </c>
      <c r="F60210">
        <v>0</v>
      </c>
      <c r="G60210">
        <v>0</v>
      </c>
      <c r="H60210">
        <v>41.330884615384498</v>
      </c>
      <c r="I60210">
        <v>874.62583771777201</v>
      </c>
      <c r="J60210">
        <v>-0.97665000000000002</v>
      </c>
      <c r="K60210">
        <v>20</v>
      </c>
      <c r="L60210" s="9">
        <f t="shared" si="940"/>
        <v>0</v>
      </c>
      <c r="O60210" s="8">
        <v>45547</v>
      </c>
      <c r="P60210" s="7">
        <v>0.17083333333333334</v>
      </c>
    </row>
    <row r="60211" spans="1:16" x14ac:dyDescent="0.25">
      <c r="A60211" s="10">
        <v>45547.175000000003</v>
      </c>
      <c r="B60211" t="s">
        <v>12</v>
      </c>
      <c r="C60211">
        <v>87.603333333333296</v>
      </c>
      <c r="D60211">
        <v>-1</v>
      </c>
      <c r="E60211" s="9">
        <v>1962.2291710510999</v>
      </c>
      <c r="F60211">
        <v>-87.603333333333296</v>
      </c>
      <c r="G60211">
        <v>87.603333333333296</v>
      </c>
      <c r="H60211">
        <v>0</v>
      </c>
      <c r="I60211">
        <v>874.62583771777201</v>
      </c>
      <c r="J60211">
        <v>-1.46903139999999</v>
      </c>
      <c r="K60211">
        <v>20</v>
      </c>
      <c r="L60211" s="9">
        <f t="shared" si="940"/>
        <v>0</v>
      </c>
      <c r="O60211" s="8">
        <v>45547</v>
      </c>
      <c r="P60211" s="7">
        <v>0.17499999999999999</v>
      </c>
    </row>
    <row r="60212" spans="1:16" x14ac:dyDescent="0.25">
      <c r="A60212" s="10">
        <v>45547.175694444442</v>
      </c>
      <c r="B60212" t="s">
        <v>12</v>
      </c>
      <c r="C60212">
        <v>89.087500000000006</v>
      </c>
      <c r="D60212">
        <v>-2</v>
      </c>
      <c r="E60212" s="9">
        <v>2051.3166710511</v>
      </c>
      <c r="F60212">
        <v>-176.69083333333299</v>
      </c>
      <c r="G60212">
        <v>88.345416666666594</v>
      </c>
      <c r="H60212">
        <v>0</v>
      </c>
      <c r="I60212">
        <v>874.62583771777201</v>
      </c>
      <c r="J60212">
        <v>-2.56821286</v>
      </c>
      <c r="K60212">
        <v>20</v>
      </c>
      <c r="L60212" s="9">
        <f t="shared" si="940"/>
        <v>0</v>
      </c>
      <c r="O60212" s="8">
        <v>45547</v>
      </c>
      <c r="P60212" s="7">
        <v>0.17569444444444443</v>
      </c>
    </row>
    <row r="60213" spans="1:16" x14ac:dyDescent="0.25">
      <c r="A60213" s="10">
        <v>45547.177083333336</v>
      </c>
      <c r="B60213" t="s">
        <v>12</v>
      </c>
      <c r="C60213">
        <v>89.01</v>
      </c>
      <c r="D60213">
        <v>-3</v>
      </c>
      <c r="E60213" s="9">
        <v>2140.3266710511002</v>
      </c>
      <c r="F60213">
        <v>-265.70083333333298</v>
      </c>
      <c r="G60213">
        <v>88.566944444444403</v>
      </c>
      <c r="H60213">
        <v>0</v>
      </c>
      <c r="I60213">
        <v>874.62583771777201</v>
      </c>
      <c r="J60213">
        <v>-2.7321788599999999</v>
      </c>
      <c r="K60213">
        <v>20</v>
      </c>
      <c r="L60213" s="9">
        <f t="shared" si="940"/>
        <v>0</v>
      </c>
      <c r="O60213" s="8">
        <v>45547</v>
      </c>
      <c r="P60213" s="7">
        <v>0.17708333333333334</v>
      </c>
    </row>
    <row r="60214" spans="1:16" x14ac:dyDescent="0.25">
      <c r="A60214" s="10">
        <v>45547.177777777775</v>
      </c>
      <c r="B60214" t="s">
        <v>12</v>
      </c>
      <c r="C60214">
        <v>88.23</v>
      </c>
      <c r="D60214">
        <v>-4</v>
      </c>
      <c r="E60214" s="9">
        <v>2228.5566710510998</v>
      </c>
      <c r="F60214">
        <v>-353.930833333333</v>
      </c>
      <c r="G60214">
        <v>88.482708333333306</v>
      </c>
      <c r="H60214">
        <v>0</v>
      </c>
      <c r="I60214">
        <v>874.62583771777201</v>
      </c>
      <c r="J60214">
        <v>-1.61548786</v>
      </c>
      <c r="K60214">
        <v>20</v>
      </c>
      <c r="L60214" s="9">
        <f t="shared" si="940"/>
        <v>0</v>
      </c>
      <c r="O60214" s="8">
        <v>45547</v>
      </c>
      <c r="P60214" s="7">
        <v>0.17777777777777778</v>
      </c>
    </row>
    <row r="60215" spans="1:16" x14ac:dyDescent="0.25">
      <c r="A60215" s="10">
        <v>45547.179861111108</v>
      </c>
      <c r="B60215" t="s">
        <v>12</v>
      </c>
      <c r="C60215">
        <v>88.313749999999999</v>
      </c>
      <c r="D60215">
        <v>-5</v>
      </c>
      <c r="E60215" s="9">
        <v>2316.8704210511</v>
      </c>
      <c r="F60215">
        <v>-442.24458333333303</v>
      </c>
      <c r="G60215">
        <v>88.448916666666605</v>
      </c>
      <c r="H60215">
        <v>0</v>
      </c>
      <c r="I60215">
        <v>874.62583771777201</v>
      </c>
      <c r="J60215">
        <v>-0.85531932999999905</v>
      </c>
      <c r="K60215">
        <v>20</v>
      </c>
      <c r="L60215" s="9">
        <f t="shared" si="940"/>
        <v>0</v>
      </c>
      <c r="O60215" s="8">
        <v>45547</v>
      </c>
      <c r="P60215" s="7">
        <v>0.17986111111111111</v>
      </c>
    </row>
    <row r="60216" spans="1:16" x14ac:dyDescent="0.25">
      <c r="A60216" s="10">
        <v>45547.180555555555</v>
      </c>
      <c r="B60216" t="s">
        <v>13</v>
      </c>
      <c r="C60216">
        <v>88.644999999999996</v>
      </c>
      <c r="D60216">
        <v>0</v>
      </c>
      <c r="E60216" s="9">
        <v>1873.6454210510999</v>
      </c>
      <c r="F60216">
        <v>0</v>
      </c>
      <c r="G60216">
        <v>0</v>
      </c>
      <c r="H60216">
        <v>-0.98041666666659899</v>
      </c>
      <c r="I60216">
        <v>873.64542105110604</v>
      </c>
      <c r="J60216">
        <v>2.4680069699999998</v>
      </c>
      <c r="K60216">
        <v>20</v>
      </c>
      <c r="L60216" s="9">
        <f t="shared" si="940"/>
        <v>0</v>
      </c>
      <c r="O60216" s="8">
        <v>45547</v>
      </c>
      <c r="P60216" s="7">
        <v>0.18055555555555555</v>
      </c>
    </row>
    <row r="60217" spans="1:16" x14ac:dyDescent="0.25">
      <c r="A60217" s="10">
        <v>45547.181250000001</v>
      </c>
      <c r="B60217" t="s">
        <v>14</v>
      </c>
      <c r="C60217">
        <v>89.771428571428501</v>
      </c>
      <c r="D60217">
        <v>1</v>
      </c>
      <c r="E60217" s="9">
        <v>1783.8739924796701</v>
      </c>
      <c r="F60217">
        <v>89.771428571428501</v>
      </c>
      <c r="G60217">
        <v>89.771428571428501</v>
      </c>
      <c r="H60217">
        <v>0</v>
      </c>
      <c r="I60217">
        <v>873.64542105110604</v>
      </c>
      <c r="J60217">
        <v>1.1059954000000001</v>
      </c>
      <c r="K60217">
        <v>20</v>
      </c>
      <c r="L60217" s="9">
        <f t="shared" si="940"/>
        <v>0</v>
      </c>
      <c r="O60217" s="8">
        <v>45547</v>
      </c>
      <c r="P60217" s="7">
        <v>0.18124999999999999</v>
      </c>
    </row>
    <row r="60218" spans="1:16" x14ac:dyDescent="0.25">
      <c r="A60218" s="10">
        <v>45547.181944444441</v>
      </c>
      <c r="B60218" t="s">
        <v>14</v>
      </c>
      <c r="C60218">
        <v>89.77</v>
      </c>
      <c r="D60218">
        <v>2</v>
      </c>
      <c r="E60218" s="9">
        <v>1694.1039924796701</v>
      </c>
      <c r="F60218">
        <v>179.54142857142801</v>
      </c>
      <c r="G60218">
        <v>89.770714285714206</v>
      </c>
      <c r="H60218">
        <v>0</v>
      </c>
      <c r="I60218">
        <v>873.64542105110604</v>
      </c>
      <c r="J60218">
        <v>3.9166954999999999</v>
      </c>
      <c r="K60218">
        <v>20</v>
      </c>
      <c r="L60218" s="9">
        <f t="shared" si="940"/>
        <v>0</v>
      </c>
      <c r="O60218" s="8">
        <v>45547</v>
      </c>
      <c r="P60218" s="7">
        <v>0.18194444444444444</v>
      </c>
    </row>
    <row r="60219" spans="1:16" x14ac:dyDescent="0.25">
      <c r="A60219" s="10">
        <v>45547.182638888888</v>
      </c>
      <c r="B60219" t="s">
        <v>14</v>
      </c>
      <c r="C60219">
        <v>89.665714285714301</v>
      </c>
      <c r="D60219">
        <v>3</v>
      </c>
      <c r="E60219" s="9">
        <v>1604.4382781939601</v>
      </c>
      <c r="F60219">
        <v>269.207142857142</v>
      </c>
      <c r="G60219">
        <v>89.735714285714295</v>
      </c>
      <c r="H60219">
        <v>0</v>
      </c>
      <c r="I60219">
        <v>873.64542105110604</v>
      </c>
      <c r="J60219">
        <v>5.6676415999999996</v>
      </c>
      <c r="K60219">
        <v>20</v>
      </c>
      <c r="L60219" s="9">
        <f t="shared" si="940"/>
        <v>0</v>
      </c>
      <c r="O60219" s="8">
        <v>45547</v>
      </c>
      <c r="P60219" s="7">
        <v>0.18263888888888888</v>
      </c>
    </row>
    <row r="60220" spans="1:16" x14ac:dyDescent="0.25">
      <c r="A60220" s="10">
        <v>45547.183333333334</v>
      </c>
      <c r="B60220" t="s">
        <v>14</v>
      </c>
      <c r="C60220">
        <v>89.49</v>
      </c>
      <c r="D60220">
        <v>4</v>
      </c>
      <c r="E60220" s="9">
        <v>1514.94827819396</v>
      </c>
      <c r="F60220">
        <v>358.69714285714201</v>
      </c>
      <c r="G60220">
        <v>89.674285714285702</v>
      </c>
      <c r="H60220">
        <v>0</v>
      </c>
      <c r="I60220">
        <v>873.64542105110604</v>
      </c>
      <c r="J60220">
        <v>6.2137560999999897</v>
      </c>
      <c r="K60220">
        <v>20</v>
      </c>
      <c r="L60220" s="9">
        <f t="shared" si="940"/>
        <v>0</v>
      </c>
      <c r="O60220" s="8">
        <v>45547</v>
      </c>
      <c r="P60220" s="7">
        <v>0.18333333333333332</v>
      </c>
    </row>
    <row r="60221" spans="1:16" x14ac:dyDescent="0.25">
      <c r="A60221" s="10">
        <v>45547.184027777781</v>
      </c>
      <c r="B60221" t="s">
        <v>14</v>
      </c>
      <c r="C60221">
        <v>89.702500000000001</v>
      </c>
      <c r="D60221">
        <v>5</v>
      </c>
      <c r="E60221" s="9">
        <v>1425.2457781939599</v>
      </c>
      <c r="F60221">
        <v>448.399642857142</v>
      </c>
      <c r="G60221">
        <v>89.679928571428505</v>
      </c>
      <c r="H60221">
        <v>0</v>
      </c>
      <c r="I60221">
        <v>873.64542105110604</v>
      </c>
      <c r="J60221">
        <v>6.3803505999999999</v>
      </c>
      <c r="K60221">
        <v>20</v>
      </c>
      <c r="L60221" s="9">
        <f t="shared" si="940"/>
        <v>0</v>
      </c>
      <c r="O60221" s="8">
        <v>45547</v>
      </c>
      <c r="P60221" s="7">
        <v>0.18402777777777779</v>
      </c>
    </row>
    <row r="60222" spans="1:16" x14ac:dyDescent="0.25">
      <c r="A60222" s="10">
        <v>45547.186805555553</v>
      </c>
      <c r="B60222" t="s">
        <v>14</v>
      </c>
      <c r="C60222">
        <v>90.33</v>
      </c>
      <c r="D60222">
        <v>6</v>
      </c>
      <c r="E60222" s="9">
        <v>1334.91577819396</v>
      </c>
      <c r="F60222">
        <v>538.72964285714295</v>
      </c>
      <c r="G60222">
        <v>89.788273809523801</v>
      </c>
      <c r="H60222">
        <v>0</v>
      </c>
      <c r="I60222">
        <v>873.64542105110604</v>
      </c>
      <c r="J60222">
        <v>5.55331305999999</v>
      </c>
      <c r="K60222">
        <v>20</v>
      </c>
      <c r="L60222" s="9">
        <f t="shared" si="940"/>
        <v>0</v>
      </c>
      <c r="O60222" s="8">
        <v>45547</v>
      </c>
      <c r="P60222" s="7">
        <v>0.18680555555555556</v>
      </c>
    </row>
    <row r="60223" spans="1:16" x14ac:dyDescent="0.25">
      <c r="A60223" s="10">
        <v>45547.188194444447</v>
      </c>
      <c r="B60223" t="s">
        <v>14</v>
      </c>
      <c r="C60223">
        <v>90.325000000000003</v>
      </c>
      <c r="D60223">
        <v>7</v>
      </c>
      <c r="E60223" s="9">
        <v>1244.59077819396</v>
      </c>
      <c r="F60223">
        <v>629.05464285714299</v>
      </c>
      <c r="G60223">
        <v>89.864948979591802</v>
      </c>
      <c r="H60223">
        <v>0</v>
      </c>
      <c r="I60223">
        <v>873.64542105110604</v>
      </c>
      <c r="J60223">
        <v>7.5849335599999899</v>
      </c>
      <c r="K60223">
        <v>20</v>
      </c>
      <c r="L60223" s="9">
        <f t="shared" si="940"/>
        <v>0</v>
      </c>
      <c r="O60223" s="8">
        <v>45547</v>
      </c>
      <c r="P60223" s="7">
        <v>0.18819444444444444</v>
      </c>
    </row>
    <row r="60224" spans="1:16" x14ac:dyDescent="0.25">
      <c r="A60224" s="10">
        <v>45547.188888888886</v>
      </c>
      <c r="B60224" t="s">
        <v>14</v>
      </c>
      <c r="C60224">
        <v>89.141666666666595</v>
      </c>
      <c r="D60224">
        <v>8</v>
      </c>
      <c r="E60224" s="9">
        <v>1155.4491115272899</v>
      </c>
      <c r="F60224">
        <v>718.19630952380896</v>
      </c>
      <c r="G60224">
        <v>89.774538690476206</v>
      </c>
      <c r="H60224">
        <v>0</v>
      </c>
      <c r="I60224">
        <v>873.64542105110604</v>
      </c>
      <c r="J60224">
        <v>8.5141820599999996</v>
      </c>
      <c r="K60224">
        <v>20</v>
      </c>
      <c r="L60224" s="9">
        <f t="shared" si="940"/>
        <v>0</v>
      </c>
      <c r="O60224" s="8">
        <v>45547</v>
      </c>
      <c r="P60224" s="7">
        <v>0.18888888888888888</v>
      </c>
    </row>
    <row r="60225" spans="1:16" x14ac:dyDescent="0.25">
      <c r="A60225" s="10">
        <v>45547.19027777778</v>
      </c>
      <c r="B60225" t="s">
        <v>14</v>
      </c>
      <c r="C60225">
        <v>90.962083333333297</v>
      </c>
      <c r="D60225">
        <v>9</v>
      </c>
      <c r="E60225" s="9">
        <v>1064.48702819396</v>
      </c>
      <c r="F60225">
        <v>809.15839285714299</v>
      </c>
      <c r="G60225">
        <v>89.906488095238103</v>
      </c>
      <c r="H60225">
        <v>0</v>
      </c>
      <c r="I60225">
        <v>873.64542105110604</v>
      </c>
      <c r="J60225">
        <v>11.03955103</v>
      </c>
      <c r="K60225">
        <v>20</v>
      </c>
      <c r="L60225" s="9">
        <f t="shared" si="940"/>
        <v>0</v>
      </c>
      <c r="O60225" s="8">
        <v>45547</v>
      </c>
      <c r="P60225" s="7">
        <v>0.19027777777777777</v>
      </c>
    </row>
    <row r="60226" spans="1:16" x14ac:dyDescent="0.25">
      <c r="A60226" s="10">
        <v>45547.190972222219</v>
      </c>
      <c r="B60226" t="s">
        <v>14</v>
      </c>
      <c r="C60226">
        <v>88.059473684210502</v>
      </c>
      <c r="D60226">
        <v>10</v>
      </c>
      <c r="E60226" s="9">
        <v>976.42755450974903</v>
      </c>
      <c r="F60226">
        <v>897.21786654135303</v>
      </c>
      <c r="G60226">
        <v>89.7217866541353</v>
      </c>
      <c r="H60226">
        <v>0</v>
      </c>
      <c r="I60226">
        <v>873.64542105110604</v>
      </c>
      <c r="J60226">
        <v>5.8386659299999897</v>
      </c>
      <c r="K60226">
        <v>20</v>
      </c>
      <c r="L60226" s="9">
        <f t="shared" si="940"/>
        <v>0</v>
      </c>
      <c r="O60226" s="8">
        <v>45547</v>
      </c>
      <c r="P60226" s="7">
        <v>0.19097222222222221</v>
      </c>
    </row>
    <row r="60227" spans="1:16" x14ac:dyDescent="0.25">
      <c r="A60227" s="10">
        <v>45547.191666666666</v>
      </c>
      <c r="B60227" t="s">
        <v>14</v>
      </c>
      <c r="C60227">
        <v>87.253500000000003</v>
      </c>
      <c r="D60227">
        <v>11</v>
      </c>
      <c r="E60227" s="9">
        <v>889.174054509749</v>
      </c>
      <c r="F60227">
        <v>984.47136654135295</v>
      </c>
      <c r="G60227">
        <v>89.497396958304805</v>
      </c>
      <c r="H60227">
        <v>0</v>
      </c>
      <c r="I60227">
        <v>873.64542105110604</v>
      </c>
      <c r="J60227">
        <v>6.7814780999999904</v>
      </c>
      <c r="K60227">
        <v>20</v>
      </c>
      <c r="L60227" s="9">
        <f t="shared" ref="L60227:L60290" si="941">IF(DAY(O60227 &lt;&gt; O60228), 1, 0)</f>
        <v>0</v>
      </c>
      <c r="O60227" s="8">
        <v>45547</v>
      </c>
      <c r="P60227" s="7">
        <v>0.19166666666666668</v>
      </c>
    </row>
    <row r="60228" spans="1:16" x14ac:dyDescent="0.25">
      <c r="A60228" s="10">
        <v>45547.193749999999</v>
      </c>
      <c r="B60228" t="s">
        <v>14</v>
      </c>
      <c r="C60228">
        <v>85.786666666666605</v>
      </c>
      <c r="D60228">
        <v>12</v>
      </c>
      <c r="E60228" s="9">
        <v>803.38738784308305</v>
      </c>
      <c r="F60228">
        <v>1070.2580332080199</v>
      </c>
      <c r="G60228">
        <v>89.188169434001594</v>
      </c>
      <c r="H60228">
        <v>0</v>
      </c>
      <c r="I60228">
        <v>873.64542105110604</v>
      </c>
      <c r="J60228">
        <v>4.0403530999999901</v>
      </c>
      <c r="K60228">
        <v>20</v>
      </c>
      <c r="L60228" s="9">
        <f t="shared" si="941"/>
        <v>0</v>
      </c>
      <c r="O60228" s="8">
        <v>45547</v>
      </c>
      <c r="P60228" s="7">
        <v>0.19375000000000001</v>
      </c>
    </row>
    <row r="60229" spans="1:16" x14ac:dyDescent="0.25">
      <c r="A60229" s="10">
        <v>45547.194444444445</v>
      </c>
      <c r="B60229" t="s">
        <v>14</v>
      </c>
      <c r="C60229">
        <v>85.047857142857097</v>
      </c>
      <c r="D60229">
        <v>13</v>
      </c>
      <c r="E60229" s="9">
        <v>718.33953070022596</v>
      </c>
      <c r="F60229">
        <v>1155.30589035087</v>
      </c>
      <c r="G60229">
        <v>88.869683873144396</v>
      </c>
      <c r="H60229">
        <v>0</v>
      </c>
      <c r="I60229">
        <v>873.64542105110604</v>
      </c>
      <c r="J60229">
        <v>5.28966624999999</v>
      </c>
      <c r="K60229">
        <v>20</v>
      </c>
      <c r="L60229" s="9">
        <f t="shared" si="941"/>
        <v>0</v>
      </c>
      <c r="O60229" s="8">
        <v>45547</v>
      </c>
      <c r="P60229" s="7">
        <v>0.19444444444444445</v>
      </c>
    </row>
    <row r="60230" spans="1:16" x14ac:dyDescent="0.25">
      <c r="A60230" s="10">
        <v>45547.195138888892</v>
      </c>
      <c r="B60230" t="s">
        <v>14</v>
      </c>
      <c r="C60230">
        <v>85</v>
      </c>
      <c r="D60230">
        <v>14</v>
      </c>
      <c r="E60230" s="9">
        <v>633.33953070022596</v>
      </c>
      <c r="F60230">
        <v>1240.30589035087</v>
      </c>
      <c r="G60230">
        <v>88.593277882205498</v>
      </c>
      <c r="H60230">
        <v>0</v>
      </c>
      <c r="I60230">
        <v>873.64542105110604</v>
      </c>
      <c r="J60230">
        <v>6.3756503499999901</v>
      </c>
      <c r="K60230">
        <v>20</v>
      </c>
      <c r="L60230" s="9">
        <f t="shared" si="941"/>
        <v>0</v>
      </c>
      <c r="O60230" s="8">
        <v>45547</v>
      </c>
      <c r="P60230" s="7">
        <v>0.19513888888888889</v>
      </c>
    </row>
    <row r="60231" spans="1:16" x14ac:dyDescent="0.25">
      <c r="A60231" s="10">
        <v>45547.195833333331</v>
      </c>
      <c r="B60231" t="s">
        <v>14</v>
      </c>
      <c r="C60231">
        <v>81.33</v>
      </c>
      <c r="D60231">
        <v>15</v>
      </c>
      <c r="E60231" s="9">
        <v>552.00953070022604</v>
      </c>
      <c r="F60231">
        <v>1321.6358903508701</v>
      </c>
      <c r="G60231">
        <v>88.109059356725098</v>
      </c>
      <c r="H60231">
        <v>0</v>
      </c>
      <c r="I60231">
        <v>873.64542105110604</v>
      </c>
      <c r="J60231">
        <v>8.6805214499999899</v>
      </c>
      <c r="K60231">
        <v>20</v>
      </c>
      <c r="L60231" s="9">
        <f t="shared" si="941"/>
        <v>0</v>
      </c>
      <c r="O60231" s="8">
        <v>45547</v>
      </c>
      <c r="P60231" s="7">
        <v>0.19583333333333333</v>
      </c>
    </row>
    <row r="60232" spans="1:16" x14ac:dyDescent="0.25">
      <c r="A60232" s="10">
        <v>45547.199305555558</v>
      </c>
      <c r="B60232" t="s">
        <v>14</v>
      </c>
      <c r="C60232">
        <v>83.355000000000004</v>
      </c>
      <c r="D60232">
        <v>16</v>
      </c>
      <c r="E60232" s="9">
        <v>468.65453070022602</v>
      </c>
      <c r="F60232">
        <v>1404.9908903508699</v>
      </c>
      <c r="G60232">
        <v>87.811930646929795</v>
      </c>
      <c r="H60232">
        <v>0</v>
      </c>
      <c r="I60232">
        <v>873.64542105110604</v>
      </c>
      <c r="J60232">
        <v>8.4032753499999906</v>
      </c>
      <c r="K60232">
        <v>20</v>
      </c>
      <c r="L60232" s="9">
        <f t="shared" si="941"/>
        <v>0</v>
      </c>
      <c r="O60232" s="8">
        <v>45547</v>
      </c>
      <c r="P60232" s="7">
        <v>0.19930555555555557</v>
      </c>
    </row>
    <row r="60233" spans="1:16" x14ac:dyDescent="0.25">
      <c r="A60233" s="10">
        <v>45547.199999999997</v>
      </c>
      <c r="B60233" t="s">
        <v>14</v>
      </c>
      <c r="C60233">
        <v>81.161818181818106</v>
      </c>
      <c r="D60233">
        <v>17</v>
      </c>
      <c r="E60233" s="9">
        <v>387.49271251840702</v>
      </c>
      <c r="F60233">
        <v>1486.15270853269</v>
      </c>
      <c r="G60233">
        <v>87.420747560746705</v>
      </c>
      <c r="H60233">
        <v>0</v>
      </c>
      <c r="I60233">
        <v>873.64542105110604</v>
      </c>
      <c r="J60233">
        <v>3.65916024999999</v>
      </c>
      <c r="K60233">
        <v>20</v>
      </c>
      <c r="L60233" s="9">
        <f t="shared" si="941"/>
        <v>0</v>
      </c>
      <c r="O60233" s="8">
        <v>45547</v>
      </c>
      <c r="P60233" s="7">
        <v>0.2</v>
      </c>
    </row>
    <row r="60234" spans="1:16" x14ac:dyDescent="0.25">
      <c r="A60234" s="10">
        <v>45547.201388888891</v>
      </c>
      <c r="B60234" t="s">
        <v>14</v>
      </c>
      <c r="C60234">
        <v>80.87</v>
      </c>
      <c r="D60234">
        <v>18</v>
      </c>
      <c r="E60234" s="9">
        <v>306.62271251840701</v>
      </c>
      <c r="F60234">
        <v>1567.0227085326901</v>
      </c>
      <c r="G60234">
        <v>87.056817140705306</v>
      </c>
      <c r="H60234">
        <v>0</v>
      </c>
      <c r="I60234">
        <v>873.64542105110604</v>
      </c>
      <c r="J60234">
        <v>3.3141732499999899</v>
      </c>
      <c r="K60234">
        <v>20</v>
      </c>
      <c r="L60234" s="9">
        <f t="shared" si="941"/>
        <v>0</v>
      </c>
      <c r="O60234" s="8">
        <v>45547</v>
      </c>
      <c r="P60234" s="7">
        <v>0.2013888888888889</v>
      </c>
    </row>
    <row r="60235" spans="1:16" x14ac:dyDescent="0.25">
      <c r="A60235" s="10">
        <v>45547.20208333333</v>
      </c>
      <c r="B60235" t="s">
        <v>14</v>
      </c>
      <c r="C60235">
        <v>80.819999999999993</v>
      </c>
      <c r="D60235">
        <v>19</v>
      </c>
      <c r="E60235" s="9">
        <v>225.80271251840699</v>
      </c>
      <c r="F60235">
        <v>1647.84270853269</v>
      </c>
      <c r="G60235">
        <v>86.728563606983897</v>
      </c>
      <c r="H60235">
        <v>0</v>
      </c>
      <c r="I60235">
        <v>873.64542105110604</v>
      </c>
      <c r="J60235">
        <v>0.68033264999999699</v>
      </c>
      <c r="K60235">
        <v>20</v>
      </c>
      <c r="L60235" s="9">
        <f t="shared" si="941"/>
        <v>0</v>
      </c>
      <c r="O60235" s="8">
        <v>45547</v>
      </c>
      <c r="P60235" s="7">
        <v>0.20208333333333334</v>
      </c>
    </row>
    <row r="60236" spans="1:16" x14ac:dyDescent="0.25">
      <c r="A60236" s="10">
        <v>45547.202777777777</v>
      </c>
      <c r="B60236" t="s">
        <v>14</v>
      </c>
      <c r="C60236">
        <v>83.1</v>
      </c>
      <c r="D60236">
        <v>20</v>
      </c>
      <c r="E60236" s="9">
        <v>142.702712518407</v>
      </c>
      <c r="F60236">
        <v>1730.9427085326899</v>
      </c>
      <c r="G60236">
        <v>86.547135426634696</v>
      </c>
      <c r="H60236">
        <v>0</v>
      </c>
      <c r="I60236">
        <v>873.64542105110604</v>
      </c>
      <c r="J60236">
        <v>7.9355449999998606E-2</v>
      </c>
      <c r="K60236">
        <v>20</v>
      </c>
      <c r="L60236" s="9">
        <f t="shared" si="941"/>
        <v>0</v>
      </c>
      <c r="O60236" s="8">
        <v>45547</v>
      </c>
      <c r="P60236" s="7">
        <v>0.20277777777777778</v>
      </c>
    </row>
    <row r="60237" spans="1:16" x14ac:dyDescent="0.25">
      <c r="A60237" s="10">
        <v>45547.20416666667</v>
      </c>
      <c r="B60237" t="s">
        <v>13</v>
      </c>
      <c r="C60237">
        <v>80.393333333333302</v>
      </c>
      <c r="D60237">
        <v>0</v>
      </c>
      <c r="E60237" s="9">
        <v>1750.5693791850699</v>
      </c>
      <c r="F60237">
        <v>0</v>
      </c>
      <c r="G60237">
        <v>0</v>
      </c>
      <c r="H60237">
        <v>-123.07604186602801</v>
      </c>
      <c r="I60237">
        <v>750.56937918507697</v>
      </c>
      <c r="J60237">
        <v>-0.90044294999999897</v>
      </c>
      <c r="K60237">
        <v>20</v>
      </c>
      <c r="L60237" s="9">
        <f t="shared" si="941"/>
        <v>0</v>
      </c>
      <c r="O60237" s="8">
        <v>45547</v>
      </c>
      <c r="P60237" s="7">
        <v>0.20416666666666666</v>
      </c>
    </row>
    <row r="60238" spans="1:16" x14ac:dyDescent="0.25">
      <c r="A60238" s="10">
        <v>45547.207638888889</v>
      </c>
      <c r="B60238" t="s">
        <v>14</v>
      </c>
      <c r="C60238">
        <v>80.822000000000003</v>
      </c>
      <c r="D60238">
        <v>1</v>
      </c>
      <c r="E60238" s="9">
        <v>1669.74737918507</v>
      </c>
      <c r="F60238">
        <v>80.822000000000003</v>
      </c>
      <c r="G60238">
        <v>80.822000000000003</v>
      </c>
      <c r="H60238">
        <v>0</v>
      </c>
      <c r="I60238">
        <v>750.56937918507697</v>
      </c>
      <c r="J60238">
        <v>0.29364465000000001</v>
      </c>
      <c r="K60238">
        <v>20</v>
      </c>
      <c r="L60238" s="9">
        <f t="shared" si="941"/>
        <v>0</v>
      </c>
      <c r="O60238" s="8">
        <v>45547</v>
      </c>
      <c r="P60238" s="7">
        <v>0.2076388888888889</v>
      </c>
    </row>
    <row r="60239" spans="1:16" x14ac:dyDescent="0.25">
      <c r="A60239" s="10">
        <v>45547.208333333336</v>
      </c>
      <c r="B60239" t="s">
        <v>13</v>
      </c>
      <c r="C60239">
        <v>79.805000000000007</v>
      </c>
      <c r="D60239">
        <v>0</v>
      </c>
      <c r="E60239" s="9">
        <v>1749.5523791850701</v>
      </c>
      <c r="F60239">
        <v>0</v>
      </c>
      <c r="G60239">
        <v>0</v>
      </c>
      <c r="H60239">
        <v>-1.0169999999999899</v>
      </c>
      <c r="I60239">
        <v>749.55237918507703</v>
      </c>
      <c r="J60239">
        <v>-0.78992809999999902</v>
      </c>
      <c r="K60239">
        <v>20</v>
      </c>
      <c r="L60239" s="9">
        <f t="shared" si="941"/>
        <v>0</v>
      </c>
      <c r="O60239" s="8">
        <v>45547</v>
      </c>
      <c r="P60239" s="7">
        <v>0.20833333333333334</v>
      </c>
    </row>
    <row r="60240" spans="1:16" x14ac:dyDescent="0.25">
      <c r="A60240" s="10">
        <v>45547.211111111108</v>
      </c>
      <c r="B60240" t="s">
        <v>12</v>
      </c>
      <c r="C60240">
        <v>81.363333333333301</v>
      </c>
      <c r="D60240">
        <v>-1</v>
      </c>
      <c r="E60240" s="9">
        <v>1830.9157125183999</v>
      </c>
      <c r="F60240">
        <v>-81.363333333333301</v>
      </c>
      <c r="G60240">
        <v>81.363333333333301</v>
      </c>
      <c r="H60240">
        <v>0</v>
      </c>
      <c r="I60240">
        <v>749.55237918507703</v>
      </c>
      <c r="J60240">
        <v>-1.74898689999999</v>
      </c>
      <c r="K60240">
        <v>20</v>
      </c>
      <c r="L60240" s="9">
        <f t="shared" si="941"/>
        <v>0</v>
      </c>
      <c r="O60240" s="8">
        <v>45547</v>
      </c>
      <c r="P60240" s="7">
        <v>0.21111111111111111</v>
      </c>
    </row>
    <row r="60241" spans="1:16" x14ac:dyDescent="0.25">
      <c r="A60241" s="10">
        <v>45547.211805555555</v>
      </c>
      <c r="B60241" t="s">
        <v>12</v>
      </c>
      <c r="C60241">
        <v>81.33</v>
      </c>
      <c r="D60241">
        <v>-2</v>
      </c>
      <c r="E60241" s="9">
        <v>1912.2457125184001</v>
      </c>
      <c r="F60241">
        <v>-162.69333333333299</v>
      </c>
      <c r="G60241">
        <v>81.346666666666593</v>
      </c>
      <c r="H60241">
        <v>0</v>
      </c>
      <c r="I60241">
        <v>749.55237918507703</v>
      </c>
      <c r="J60241">
        <v>-2.9448209999999899</v>
      </c>
      <c r="K60241">
        <v>20</v>
      </c>
      <c r="L60241" s="9">
        <f t="shared" si="941"/>
        <v>0</v>
      </c>
      <c r="O60241" s="8">
        <v>45547</v>
      </c>
      <c r="P60241" s="7">
        <v>0.21180555555555555</v>
      </c>
    </row>
    <row r="60242" spans="1:16" x14ac:dyDescent="0.25">
      <c r="A60242" s="10">
        <v>45547.212500000001</v>
      </c>
      <c r="B60242" t="s">
        <v>12</v>
      </c>
      <c r="C60242">
        <v>81.34</v>
      </c>
      <c r="D60242">
        <v>-3</v>
      </c>
      <c r="E60242" s="9">
        <v>1993.5857125184</v>
      </c>
      <c r="F60242">
        <v>-244.03333333333299</v>
      </c>
      <c r="G60242">
        <v>81.344444444444406</v>
      </c>
      <c r="H60242">
        <v>0</v>
      </c>
      <c r="I60242">
        <v>749.55237918507703</v>
      </c>
      <c r="J60242">
        <v>-0.35421039999999898</v>
      </c>
      <c r="K60242">
        <v>20</v>
      </c>
      <c r="L60242" s="9">
        <f t="shared" si="941"/>
        <v>0</v>
      </c>
      <c r="O60242" s="8">
        <v>45547</v>
      </c>
      <c r="P60242" s="7">
        <v>0.21249999999999999</v>
      </c>
    </row>
    <row r="60243" spans="1:16" x14ac:dyDescent="0.25">
      <c r="A60243" s="10">
        <v>45547.213194444441</v>
      </c>
      <c r="B60243" t="s">
        <v>12</v>
      </c>
      <c r="C60243">
        <v>82.039999999999907</v>
      </c>
      <c r="D60243">
        <v>-4</v>
      </c>
      <c r="E60243" s="9">
        <v>2075.6257125184002</v>
      </c>
      <c r="F60243">
        <v>-326.07333333333298</v>
      </c>
      <c r="G60243">
        <v>81.518333333333302</v>
      </c>
      <c r="H60243">
        <v>0</v>
      </c>
      <c r="I60243">
        <v>749.55237918507703</v>
      </c>
      <c r="J60243">
        <v>-1.43292689999999</v>
      </c>
      <c r="K60243">
        <v>20</v>
      </c>
      <c r="L60243" s="9">
        <f t="shared" si="941"/>
        <v>0</v>
      </c>
      <c r="O60243" s="8">
        <v>45547</v>
      </c>
      <c r="P60243" s="7">
        <v>0.21319444444444444</v>
      </c>
    </row>
    <row r="60244" spans="1:16" x14ac:dyDescent="0.25">
      <c r="A60244" s="10">
        <v>45547.216666666667</v>
      </c>
      <c r="B60244" t="s">
        <v>12</v>
      </c>
      <c r="C60244">
        <v>82.338750000000005</v>
      </c>
      <c r="D60244">
        <v>-5</v>
      </c>
      <c r="E60244" s="9">
        <v>2157.9644625184001</v>
      </c>
      <c r="F60244">
        <v>-408.41208333333299</v>
      </c>
      <c r="G60244">
        <v>81.682416666666597</v>
      </c>
      <c r="H60244">
        <v>0</v>
      </c>
      <c r="I60244">
        <v>749.55237918507703</v>
      </c>
      <c r="J60244">
        <v>-3.9682168999999901</v>
      </c>
      <c r="K60244">
        <v>20</v>
      </c>
      <c r="L60244" s="9">
        <f t="shared" si="941"/>
        <v>0</v>
      </c>
      <c r="O60244" s="8">
        <v>45547</v>
      </c>
      <c r="P60244" s="7">
        <v>0.21666666666666667</v>
      </c>
    </row>
    <row r="60245" spans="1:16" x14ac:dyDescent="0.25">
      <c r="A60245" s="10">
        <v>45547.217361111114</v>
      </c>
      <c r="B60245" t="s">
        <v>12</v>
      </c>
      <c r="C60245">
        <v>82.783846153846099</v>
      </c>
      <c r="D60245">
        <v>-6</v>
      </c>
      <c r="E60245" s="9">
        <v>2240.74830867225</v>
      </c>
      <c r="F60245">
        <v>-491.195929487179</v>
      </c>
      <c r="G60245">
        <v>81.8659882478632</v>
      </c>
      <c r="H60245">
        <v>0</v>
      </c>
      <c r="I60245">
        <v>749.55237918507703</v>
      </c>
      <c r="J60245">
        <v>-3.5632427999999901</v>
      </c>
      <c r="K60245">
        <v>20</v>
      </c>
      <c r="L60245" s="9">
        <f t="shared" si="941"/>
        <v>0</v>
      </c>
      <c r="O60245" s="8">
        <v>45547</v>
      </c>
      <c r="P60245" s="7">
        <v>0.21736111111111112</v>
      </c>
    </row>
    <row r="60246" spans="1:16" x14ac:dyDescent="0.25">
      <c r="A60246" s="10">
        <v>45547.21875</v>
      </c>
      <c r="B60246" t="s">
        <v>12</v>
      </c>
      <c r="C60246">
        <v>85</v>
      </c>
      <c r="D60246">
        <v>-7</v>
      </c>
      <c r="E60246" s="9">
        <v>2325.74830867225</v>
      </c>
      <c r="F60246">
        <v>-576.195929487179</v>
      </c>
      <c r="G60246">
        <v>82.313704212454198</v>
      </c>
      <c r="H60246">
        <v>0</v>
      </c>
      <c r="I60246">
        <v>749.55237918507703</v>
      </c>
      <c r="J60246">
        <v>-2.2361097999999999</v>
      </c>
      <c r="K60246">
        <v>20</v>
      </c>
      <c r="L60246" s="9">
        <f t="shared" si="941"/>
        <v>0</v>
      </c>
      <c r="O60246" s="8">
        <v>45547</v>
      </c>
      <c r="P60246" s="7">
        <v>0.21875</v>
      </c>
    </row>
    <row r="60247" spans="1:16" x14ac:dyDescent="0.25">
      <c r="A60247" s="10">
        <v>45547.219444444447</v>
      </c>
      <c r="B60247" t="s">
        <v>12</v>
      </c>
      <c r="C60247">
        <v>84.995000000000005</v>
      </c>
      <c r="D60247">
        <v>-8</v>
      </c>
      <c r="E60247" s="9">
        <v>2410.7433086722499</v>
      </c>
      <c r="F60247">
        <v>-661.19092948717901</v>
      </c>
      <c r="G60247">
        <v>82.648866185897404</v>
      </c>
      <c r="H60247">
        <v>0</v>
      </c>
      <c r="I60247">
        <v>749.55237918507703</v>
      </c>
      <c r="J60247">
        <v>-1.225795</v>
      </c>
      <c r="K60247">
        <v>20</v>
      </c>
      <c r="L60247" s="9">
        <f t="shared" si="941"/>
        <v>0</v>
      </c>
      <c r="O60247" s="8">
        <v>45547</v>
      </c>
      <c r="P60247" s="7">
        <v>0.21944444444444444</v>
      </c>
    </row>
    <row r="60248" spans="1:16" x14ac:dyDescent="0.25">
      <c r="A60248" s="10">
        <v>45547.220138888886</v>
      </c>
      <c r="B60248" t="s">
        <v>12</v>
      </c>
      <c r="C60248">
        <v>85.013333333333307</v>
      </c>
      <c r="D60248">
        <v>-9</v>
      </c>
      <c r="E60248" s="9">
        <v>2495.75664200558</v>
      </c>
      <c r="F60248">
        <v>-746.20426282051199</v>
      </c>
      <c r="G60248">
        <v>82.911584757834703</v>
      </c>
      <c r="H60248">
        <v>0</v>
      </c>
      <c r="I60248">
        <v>749.55237918507703</v>
      </c>
      <c r="J60248">
        <v>-3.6204489999999998</v>
      </c>
      <c r="K60248">
        <v>20</v>
      </c>
      <c r="L60248" s="9">
        <f t="shared" si="941"/>
        <v>0</v>
      </c>
      <c r="O60248" s="8">
        <v>45547</v>
      </c>
      <c r="P60248" s="7">
        <v>0.22013888888888888</v>
      </c>
    </row>
    <row r="60249" spans="1:16" x14ac:dyDescent="0.25">
      <c r="A60249" s="10">
        <v>45547.222222222219</v>
      </c>
      <c r="B60249" t="s">
        <v>12</v>
      </c>
      <c r="C60249">
        <v>85.317999999999998</v>
      </c>
      <c r="D60249">
        <v>-10</v>
      </c>
      <c r="E60249" s="9">
        <v>2581.0746420055798</v>
      </c>
      <c r="F60249">
        <v>-831.52226282051197</v>
      </c>
      <c r="G60249">
        <v>83.152226282051203</v>
      </c>
      <c r="H60249">
        <v>0</v>
      </c>
      <c r="I60249">
        <v>749.55237918507703</v>
      </c>
      <c r="J60249">
        <v>-2.6544789999999998</v>
      </c>
      <c r="K60249">
        <v>20</v>
      </c>
      <c r="L60249" s="9">
        <f t="shared" si="941"/>
        <v>0</v>
      </c>
      <c r="O60249" s="8">
        <v>45547</v>
      </c>
      <c r="P60249" s="7">
        <v>0.22222222222222221</v>
      </c>
    </row>
    <row r="60250" spans="1:16" x14ac:dyDescent="0.25">
      <c r="A60250" s="10">
        <v>45547.222916666666</v>
      </c>
      <c r="B60250" t="s">
        <v>12</v>
      </c>
      <c r="C60250">
        <v>86.47</v>
      </c>
      <c r="D60250">
        <v>-11</v>
      </c>
      <c r="E60250" s="9">
        <v>2667.54464200558</v>
      </c>
      <c r="F60250">
        <v>-917.992262820512</v>
      </c>
      <c r="G60250">
        <v>83.453842074592004</v>
      </c>
      <c r="H60250">
        <v>0</v>
      </c>
      <c r="I60250">
        <v>749.55237918507703</v>
      </c>
      <c r="J60250">
        <v>-2.2798685999999901</v>
      </c>
      <c r="K60250">
        <v>20</v>
      </c>
      <c r="L60250" s="9">
        <f t="shared" si="941"/>
        <v>0</v>
      </c>
      <c r="O60250" s="8">
        <v>45547</v>
      </c>
      <c r="P60250" s="7">
        <v>0.22291666666666668</v>
      </c>
    </row>
    <row r="60251" spans="1:16" x14ac:dyDescent="0.25">
      <c r="A60251" s="10">
        <v>45547.224305555559</v>
      </c>
      <c r="B60251" t="s">
        <v>12</v>
      </c>
      <c r="C60251">
        <v>87</v>
      </c>
      <c r="D60251">
        <v>-12</v>
      </c>
      <c r="E60251" s="9">
        <v>2754.54464200558</v>
      </c>
      <c r="F60251">
        <v>-1004.9922628205099</v>
      </c>
      <c r="G60251">
        <v>83.7493552350427</v>
      </c>
      <c r="H60251">
        <v>0</v>
      </c>
      <c r="I60251">
        <v>749.55237918507703</v>
      </c>
      <c r="J60251">
        <v>-4.1823167000000003</v>
      </c>
      <c r="K60251">
        <v>20</v>
      </c>
      <c r="L60251" s="9">
        <f t="shared" si="941"/>
        <v>0</v>
      </c>
      <c r="O60251" s="8">
        <v>45547</v>
      </c>
      <c r="P60251" s="7">
        <v>0.22430555555555556</v>
      </c>
    </row>
    <row r="60252" spans="1:16" x14ac:dyDescent="0.25">
      <c r="A60252" s="10">
        <v>45547.224999999999</v>
      </c>
      <c r="B60252" t="s">
        <v>12</v>
      </c>
      <c r="C60252">
        <v>86.781818181818096</v>
      </c>
      <c r="D60252">
        <v>-13</v>
      </c>
      <c r="E60252" s="9">
        <v>2841.3264601873998</v>
      </c>
      <c r="F60252">
        <v>-1091.7740810023299</v>
      </c>
      <c r="G60252">
        <v>83.9826216155639</v>
      </c>
      <c r="H60252">
        <v>0</v>
      </c>
      <c r="I60252">
        <v>749.55237918507703</v>
      </c>
      <c r="J60252">
        <v>-5.8267876999999899</v>
      </c>
      <c r="K60252">
        <v>20</v>
      </c>
      <c r="L60252" s="9">
        <f t="shared" si="941"/>
        <v>0</v>
      </c>
      <c r="O60252" s="8">
        <v>45547</v>
      </c>
      <c r="P60252" s="7">
        <v>0.22500000000000001</v>
      </c>
    </row>
    <row r="60253" spans="1:16" x14ac:dyDescent="0.25">
      <c r="A60253" s="10">
        <v>45547.225694444445</v>
      </c>
      <c r="B60253" t="s">
        <v>12</v>
      </c>
      <c r="C60253">
        <v>85.025714285714301</v>
      </c>
      <c r="D60253">
        <v>-14</v>
      </c>
      <c r="E60253" s="9">
        <v>2926.3521744731102</v>
      </c>
      <c r="F60253">
        <v>-1176.7997952880401</v>
      </c>
      <c r="G60253">
        <v>84.057128234860301</v>
      </c>
      <c r="H60253">
        <v>0</v>
      </c>
      <c r="I60253">
        <v>749.55237918507703</v>
      </c>
      <c r="J60253">
        <v>-1.61233599999999</v>
      </c>
      <c r="K60253">
        <v>20</v>
      </c>
      <c r="L60253" s="9">
        <f t="shared" si="941"/>
        <v>0</v>
      </c>
      <c r="O60253" s="8">
        <v>45547</v>
      </c>
      <c r="P60253" s="7">
        <v>0.22569444444444445</v>
      </c>
    </row>
    <row r="60254" spans="1:16" x14ac:dyDescent="0.25">
      <c r="A60254" s="10">
        <v>45547.226388888892</v>
      </c>
      <c r="B60254" t="s">
        <v>12</v>
      </c>
      <c r="C60254">
        <v>84.405999999999906</v>
      </c>
      <c r="D60254">
        <v>-15</v>
      </c>
      <c r="E60254" s="9">
        <v>3010.7581744731101</v>
      </c>
      <c r="F60254">
        <v>-1261.20579528804</v>
      </c>
      <c r="G60254">
        <v>84.080386352536294</v>
      </c>
      <c r="H60254">
        <v>0</v>
      </c>
      <c r="I60254">
        <v>749.55237918507703</v>
      </c>
      <c r="J60254">
        <v>-0.37257649999999998</v>
      </c>
      <c r="K60254">
        <v>20</v>
      </c>
      <c r="L60254" s="9">
        <f t="shared" si="941"/>
        <v>0</v>
      </c>
      <c r="O60254" s="8">
        <v>45547</v>
      </c>
      <c r="P60254" s="7">
        <v>0.22638888888888889</v>
      </c>
    </row>
    <row r="60255" spans="1:16" x14ac:dyDescent="0.25">
      <c r="A60255" s="10">
        <v>45547.227083333331</v>
      </c>
      <c r="B60255" t="s">
        <v>12</v>
      </c>
      <c r="C60255">
        <v>85.329736842105206</v>
      </c>
      <c r="D60255">
        <v>-16</v>
      </c>
      <c r="E60255" s="9">
        <v>3096.08791131522</v>
      </c>
      <c r="F60255">
        <v>-1346.5355321301499</v>
      </c>
      <c r="G60255">
        <v>84.158470758134399</v>
      </c>
      <c r="H60255">
        <v>0</v>
      </c>
      <c r="I60255">
        <v>749.55237918507703</v>
      </c>
      <c r="J60255">
        <v>-1.3928715999999901</v>
      </c>
      <c r="K60255">
        <v>20</v>
      </c>
      <c r="L60255" s="9">
        <f t="shared" si="941"/>
        <v>0</v>
      </c>
      <c r="O60255" s="8">
        <v>45547</v>
      </c>
      <c r="P60255" s="7">
        <v>0.22708333333333333</v>
      </c>
    </row>
    <row r="60256" spans="1:16" x14ac:dyDescent="0.25">
      <c r="A60256" s="10">
        <v>45547.229166666664</v>
      </c>
      <c r="B60256" t="s">
        <v>12</v>
      </c>
      <c r="C60256">
        <v>88.841111111111104</v>
      </c>
      <c r="D60256">
        <v>-17</v>
      </c>
      <c r="E60256" s="9">
        <v>3184.92902242633</v>
      </c>
      <c r="F60256">
        <v>-1435.3766432412599</v>
      </c>
      <c r="G60256">
        <v>84.433920190662406</v>
      </c>
      <c r="H60256">
        <v>0</v>
      </c>
      <c r="I60256">
        <v>749.55237918507703</v>
      </c>
      <c r="J60256">
        <v>-1.9273403999999901</v>
      </c>
      <c r="K60256">
        <v>20</v>
      </c>
      <c r="L60256" s="9">
        <f t="shared" si="941"/>
        <v>0</v>
      </c>
      <c r="O60256" s="8">
        <v>45547</v>
      </c>
      <c r="P60256" s="7">
        <v>0.22916666666666666</v>
      </c>
    </row>
    <row r="60257" spans="1:16" x14ac:dyDescent="0.25">
      <c r="A60257" s="10">
        <v>45547.231944444444</v>
      </c>
      <c r="B60257" t="s">
        <v>12</v>
      </c>
      <c r="C60257">
        <v>87.003333333333302</v>
      </c>
      <c r="D60257">
        <v>-18</v>
      </c>
      <c r="E60257" s="9">
        <v>3271.9323557596699</v>
      </c>
      <c r="F60257">
        <v>-1522.37997657459</v>
      </c>
      <c r="G60257">
        <v>84.576665365255195</v>
      </c>
      <c r="H60257">
        <v>0</v>
      </c>
      <c r="I60257">
        <v>749.55237918507703</v>
      </c>
      <c r="J60257">
        <v>-0.76907979999999798</v>
      </c>
      <c r="K60257">
        <v>20</v>
      </c>
      <c r="L60257" s="9">
        <f t="shared" si="941"/>
        <v>0</v>
      </c>
      <c r="O60257" s="8">
        <v>45547</v>
      </c>
      <c r="P60257" s="7">
        <v>0.23194444444444445</v>
      </c>
    </row>
    <row r="60258" spans="1:16" x14ac:dyDescent="0.25">
      <c r="A60258" s="10">
        <v>45547.234027777777</v>
      </c>
      <c r="B60258" t="s">
        <v>13</v>
      </c>
      <c r="C60258">
        <v>87.003333333333302</v>
      </c>
      <c r="D60258">
        <v>0</v>
      </c>
      <c r="E60258" s="9">
        <v>1705.87235575967</v>
      </c>
      <c r="F60258">
        <v>0</v>
      </c>
      <c r="G60258">
        <v>0</v>
      </c>
      <c r="H60258">
        <v>-43.680023425405103</v>
      </c>
      <c r="I60258">
        <v>705.87235575967202</v>
      </c>
      <c r="J60258">
        <v>7.0621000000002002E-2</v>
      </c>
      <c r="K60258">
        <v>20</v>
      </c>
      <c r="L60258" s="9">
        <f t="shared" si="941"/>
        <v>0</v>
      </c>
      <c r="O60258" s="8">
        <v>45547</v>
      </c>
      <c r="P60258" s="7">
        <v>0.23402777777777778</v>
      </c>
    </row>
    <row r="60259" spans="1:16" x14ac:dyDescent="0.25">
      <c r="A60259" s="10">
        <v>45547.234722222223</v>
      </c>
      <c r="B60259" t="s">
        <v>14</v>
      </c>
      <c r="C60259">
        <v>87</v>
      </c>
      <c r="D60259">
        <v>1</v>
      </c>
      <c r="E60259" s="9">
        <v>1618.87235575967</v>
      </c>
      <c r="F60259">
        <v>87</v>
      </c>
      <c r="G60259">
        <v>87</v>
      </c>
      <c r="H60259">
        <v>0</v>
      </c>
      <c r="I60259">
        <v>705.87235575967202</v>
      </c>
      <c r="J60259">
        <v>0.321685530000001</v>
      </c>
      <c r="K60259">
        <v>20</v>
      </c>
      <c r="L60259" s="9">
        <f t="shared" si="941"/>
        <v>0</v>
      </c>
      <c r="O60259" s="8">
        <v>45547</v>
      </c>
      <c r="P60259" s="7">
        <v>0.23472222222222222</v>
      </c>
    </row>
    <row r="60260" spans="1:16" x14ac:dyDescent="0.25">
      <c r="A60260" s="10">
        <v>45547.238194444442</v>
      </c>
      <c r="B60260" t="s">
        <v>14</v>
      </c>
      <c r="C60260">
        <v>87.55</v>
      </c>
      <c r="D60260">
        <v>2</v>
      </c>
      <c r="E60260" s="9">
        <v>1531.32235575967</v>
      </c>
      <c r="F60260">
        <v>174.55</v>
      </c>
      <c r="G60260">
        <v>87.275000000000006</v>
      </c>
      <c r="H60260">
        <v>0</v>
      </c>
      <c r="I60260">
        <v>705.87235575967202</v>
      </c>
      <c r="J60260">
        <v>2.0460895300000002</v>
      </c>
      <c r="K60260">
        <v>20</v>
      </c>
      <c r="L60260" s="9">
        <f t="shared" si="941"/>
        <v>0</v>
      </c>
      <c r="O60260" s="8">
        <v>45547</v>
      </c>
      <c r="P60260" s="7">
        <v>0.23819444444444443</v>
      </c>
    </row>
    <row r="60261" spans="1:16" x14ac:dyDescent="0.25">
      <c r="A60261" s="10">
        <v>45547.238888888889</v>
      </c>
      <c r="B60261" t="s">
        <v>14</v>
      </c>
      <c r="C60261">
        <v>88.17</v>
      </c>
      <c r="D60261">
        <v>3</v>
      </c>
      <c r="E60261" s="9">
        <v>1443.1523557596699</v>
      </c>
      <c r="F60261">
        <v>262.72000000000003</v>
      </c>
      <c r="G60261">
        <v>87.573333333333295</v>
      </c>
      <c r="H60261">
        <v>0</v>
      </c>
      <c r="I60261">
        <v>705.87235575967202</v>
      </c>
      <c r="J60261">
        <v>1.1599976299999999</v>
      </c>
      <c r="K60261">
        <v>20</v>
      </c>
      <c r="L60261" s="9">
        <f t="shared" si="941"/>
        <v>0</v>
      </c>
      <c r="O60261" s="8">
        <v>45547</v>
      </c>
      <c r="P60261" s="7">
        <v>0.2388888888888889</v>
      </c>
    </row>
    <row r="60262" spans="1:16" x14ac:dyDescent="0.25">
      <c r="A60262" s="10">
        <v>45547.240972222222</v>
      </c>
      <c r="B60262" t="s">
        <v>14</v>
      </c>
      <c r="C60262">
        <v>87.64</v>
      </c>
      <c r="D60262">
        <v>4</v>
      </c>
      <c r="E60262" s="9">
        <v>1355.5123557596601</v>
      </c>
      <c r="F60262">
        <v>350.36</v>
      </c>
      <c r="G60262">
        <v>87.59</v>
      </c>
      <c r="H60262">
        <v>0</v>
      </c>
      <c r="I60262">
        <v>705.87235575967202</v>
      </c>
      <c r="J60262">
        <v>5.5921730000000697E-2</v>
      </c>
      <c r="K60262">
        <v>20</v>
      </c>
      <c r="L60262" s="9">
        <f t="shared" si="941"/>
        <v>0</v>
      </c>
      <c r="O60262" s="8">
        <v>45547</v>
      </c>
      <c r="P60262" s="7">
        <v>0.24097222222222223</v>
      </c>
    </row>
    <row r="60263" spans="1:16" x14ac:dyDescent="0.25">
      <c r="A60263" s="10">
        <v>45547.242361111108</v>
      </c>
      <c r="B60263" t="s">
        <v>14</v>
      </c>
      <c r="C60263">
        <v>87.882000000000005</v>
      </c>
      <c r="D60263">
        <v>5</v>
      </c>
      <c r="E60263" s="9">
        <v>1267.63035575966</v>
      </c>
      <c r="F60263">
        <v>438.24200000000002</v>
      </c>
      <c r="G60263">
        <v>87.648399999999995</v>
      </c>
      <c r="H60263">
        <v>0</v>
      </c>
      <c r="I60263">
        <v>705.87235575967202</v>
      </c>
      <c r="J60263">
        <v>0.42317553000000102</v>
      </c>
      <c r="K60263">
        <v>20</v>
      </c>
      <c r="L60263" s="9">
        <f t="shared" si="941"/>
        <v>0</v>
      </c>
      <c r="O60263" s="8">
        <v>45547</v>
      </c>
      <c r="P60263" s="7">
        <v>0.24236111111111111</v>
      </c>
    </row>
    <row r="60264" spans="1:16" x14ac:dyDescent="0.25">
      <c r="A60264" s="10">
        <v>45547.243055555555</v>
      </c>
      <c r="B60264" t="s">
        <v>13</v>
      </c>
      <c r="C60264">
        <v>86.009999999999906</v>
      </c>
      <c r="D60264">
        <v>0</v>
      </c>
      <c r="E60264" s="9">
        <v>1697.68035575966</v>
      </c>
      <c r="F60264">
        <v>0</v>
      </c>
      <c r="G60264">
        <v>0</v>
      </c>
      <c r="H60264">
        <v>-8.1920000000000606</v>
      </c>
      <c r="I60264">
        <v>697.68035575967201</v>
      </c>
      <c r="J60264">
        <v>-1.71920376999999</v>
      </c>
      <c r="K60264">
        <v>20</v>
      </c>
      <c r="L60264" s="9">
        <f t="shared" si="941"/>
        <v>0</v>
      </c>
      <c r="O60264" s="8">
        <v>45547</v>
      </c>
      <c r="P60264" s="7">
        <v>0.24305555555555555</v>
      </c>
    </row>
    <row r="60265" spans="1:16" x14ac:dyDescent="0.25">
      <c r="A60265" s="10">
        <v>45547.243750000001</v>
      </c>
      <c r="B60265" t="s">
        <v>14</v>
      </c>
      <c r="C60265">
        <v>87.1933333333333</v>
      </c>
      <c r="D60265">
        <v>1</v>
      </c>
      <c r="E60265" s="9">
        <v>1610.48702242633</v>
      </c>
      <c r="F60265">
        <v>87.1933333333333</v>
      </c>
      <c r="G60265">
        <v>87.1933333333333</v>
      </c>
      <c r="H60265">
        <v>0</v>
      </c>
      <c r="I60265">
        <v>697.68035575967201</v>
      </c>
      <c r="J60265">
        <v>0.21552930000000101</v>
      </c>
      <c r="K60265">
        <v>20</v>
      </c>
      <c r="L60265" s="9">
        <f t="shared" si="941"/>
        <v>0</v>
      </c>
      <c r="O60265" s="8">
        <v>45547</v>
      </c>
      <c r="P60265" s="7">
        <v>0.24374999999999999</v>
      </c>
    </row>
    <row r="60266" spans="1:16" x14ac:dyDescent="0.25">
      <c r="A60266" s="10">
        <v>45547.246527777781</v>
      </c>
      <c r="B60266" t="s">
        <v>13</v>
      </c>
      <c r="C60266">
        <v>87.74</v>
      </c>
      <c r="D60266">
        <v>0</v>
      </c>
      <c r="E60266" s="9">
        <v>1698.22702242633</v>
      </c>
      <c r="F60266">
        <v>0</v>
      </c>
      <c r="G60266">
        <v>0</v>
      </c>
      <c r="H60266">
        <v>0.54666666666666597</v>
      </c>
      <c r="I60266">
        <v>698.22702242633795</v>
      </c>
      <c r="J60266">
        <v>-1.6290008999999901</v>
      </c>
      <c r="K60266">
        <v>20</v>
      </c>
      <c r="L60266" s="9">
        <f t="shared" si="941"/>
        <v>0</v>
      </c>
      <c r="O60266" s="8">
        <v>45547</v>
      </c>
      <c r="P60266" s="7">
        <v>0.24652777777777779</v>
      </c>
    </row>
    <row r="60267" spans="1:16" x14ac:dyDescent="0.25">
      <c r="A60267" s="10">
        <v>45547.24722222222</v>
      </c>
      <c r="B60267" t="s">
        <v>12</v>
      </c>
      <c r="C60267">
        <v>89.58</v>
      </c>
      <c r="D60267">
        <v>-1</v>
      </c>
      <c r="E60267" s="9">
        <v>1787.8070224263299</v>
      </c>
      <c r="F60267">
        <v>-89.58</v>
      </c>
      <c r="G60267">
        <v>89.58</v>
      </c>
      <c r="H60267">
        <v>0</v>
      </c>
      <c r="I60267">
        <v>698.22702242633795</v>
      </c>
      <c r="J60267">
        <v>-3.5016168999999899</v>
      </c>
      <c r="K60267">
        <v>20</v>
      </c>
      <c r="L60267" s="9">
        <f t="shared" si="941"/>
        <v>0</v>
      </c>
      <c r="O60267" s="8">
        <v>45547</v>
      </c>
      <c r="P60267" s="7">
        <v>0.24722222222222223</v>
      </c>
    </row>
    <row r="60268" spans="1:16" x14ac:dyDescent="0.25">
      <c r="A60268" s="10">
        <v>45547.247916666667</v>
      </c>
      <c r="B60268" t="s">
        <v>12</v>
      </c>
      <c r="C60268">
        <v>90.41</v>
      </c>
      <c r="D60268">
        <v>-2</v>
      </c>
      <c r="E60268" s="9">
        <v>1878.21702242633</v>
      </c>
      <c r="F60268">
        <v>-179.99</v>
      </c>
      <c r="G60268">
        <v>89.995000000000005</v>
      </c>
      <c r="H60268">
        <v>0</v>
      </c>
      <c r="I60268">
        <v>698.22702242633795</v>
      </c>
      <c r="J60268">
        <v>-3.0316927999999899</v>
      </c>
      <c r="K60268">
        <v>20</v>
      </c>
      <c r="L60268" s="9">
        <f t="shared" si="941"/>
        <v>0</v>
      </c>
      <c r="O60268" s="8">
        <v>45547</v>
      </c>
      <c r="P60268" s="7">
        <v>0.24791666666666667</v>
      </c>
    </row>
    <row r="60269" spans="1:16" x14ac:dyDescent="0.25">
      <c r="A60269" s="10">
        <v>45547.250694444447</v>
      </c>
      <c r="B60269" t="s">
        <v>12</v>
      </c>
      <c r="C60269">
        <v>86.322727272727207</v>
      </c>
      <c r="D60269">
        <v>-3</v>
      </c>
      <c r="E60269" s="9">
        <v>1964.5397496990599</v>
      </c>
      <c r="F60269">
        <v>-266.31272727272699</v>
      </c>
      <c r="G60269">
        <v>88.770909090909001</v>
      </c>
      <c r="H60269">
        <v>0</v>
      </c>
      <c r="I60269">
        <v>698.22702242633795</v>
      </c>
      <c r="J60269">
        <v>-3.97834422999999</v>
      </c>
      <c r="K60269">
        <v>20</v>
      </c>
      <c r="L60269" s="9">
        <f t="shared" si="941"/>
        <v>0</v>
      </c>
      <c r="O60269" s="8">
        <v>45547</v>
      </c>
      <c r="P60269" s="7">
        <v>0.25069444444444444</v>
      </c>
    </row>
    <row r="60270" spans="1:16" x14ac:dyDescent="0.25">
      <c r="A60270" s="10">
        <v>45547.251388888886</v>
      </c>
      <c r="B60270" t="s">
        <v>12</v>
      </c>
      <c r="C60270">
        <v>85.09</v>
      </c>
      <c r="D60270">
        <v>-4</v>
      </c>
      <c r="E60270" s="9">
        <v>2049.6297496990601</v>
      </c>
      <c r="F60270">
        <v>-351.40272727272702</v>
      </c>
      <c r="G60270">
        <v>87.850681818181798</v>
      </c>
      <c r="H60270">
        <v>0</v>
      </c>
      <c r="I60270">
        <v>698.22702242633795</v>
      </c>
      <c r="J60270">
        <v>-4.6053862299999899</v>
      </c>
      <c r="K60270">
        <v>20</v>
      </c>
      <c r="L60270" s="9">
        <f t="shared" si="941"/>
        <v>0</v>
      </c>
      <c r="O60270" s="8">
        <v>45547</v>
      </c>
      <c r="P60270" s="7">
        <v>0.25138888888888888</v>
      </c>
    </row>
    <row r="60271" spans="1:16" x14ac:dyDescent="0.25">
      <c r="A60271" s="10">
        <v>45547.252083333333</v>
      </c>
      <c r="B60271" t="s">
        <v>12</v>
      </c>
      <c r="C60271">
        <v>87.94</v>
      </c>
      <c r="D60271">
        <v>-5</v>
      </c>
      <c r="E60271" s="9">
        <v>2137.5697496990601</v>
      </c>
      <c r="F60271">
        <v>-439.34272727272702</v>
      </c>
      <c r="G60271">
        <v>87.868545454545398</v>
      </c>
      <c r="H60271">
        <v>0</v>
      </c>
      <c r="I60271">
        <v>698.22702242633795</v>
      </c>
      <c r="J60271">
        <v>-4.4647367299999896</v>
      </c>
      <c r="K60271">
        <v>20</v>
      </c>
      <c r="L60271" s="9">
        <f t="shared" si="941"/>
        <v>0</v>
      </c>
      <c r="O60271" s="8">
        <v>45547</v>
      </c>
      <c r="P60271" s="7">
        <v>0.25208333333333333</v>
      </c>
    </row>
    <row r="60272" spans="1:16" x14ac:dyDescent="0.25">
      <c r="A60272" s="10">
        <v>45547.254166666666</v>
      </c>
      <c r="B60272" t="s">
        <v>12</v>
      </c>
      <c r="C60272">
        <v>85.384999999999906</v>
      </c>
      <c r="D60272">
        <v>-6</v>
      </c>
      <c r="E60272" s="9">
        <v>2222.9547496990599</v>
      </c>
      <c r="F60272">
        <v>-524.72772727272695</v>
      </c>
      <c r="G60272">
        <v>87.454621212121197</v>
      </c>
      <c r="H60272">
        <v>0</v>
      </c>
      <c r="I60272">
        <v>698.22702242633795</v>
      </c>
      <c r="J60272">
        <v>-4.2256803299999897</v>
      </c>
      <c r="K60272">
        <v>20</v>
      </c>
      <c r="L60272" s="9">
        <f t="shared" si="941"/>
        <v>0</v>
      </c>
      <c r="O60272" s="8">
        <v>45547</v>
      </c>
      <c r="P60272" s="7">
        <v>0.25416666666666665</v>
      </c>
    </row>
    <row r="60273" spans="1:16" x14ac:dyDescent="0.25">
      <c r="A60273" s="10">
        <v>45547.254861111112</v>
      </c>
      <c r="B60273" t="s">
        <v>12</v>
      </c>
      <c r="C60273">
        <v>85.057500000000005</v>
      </c>
      <c r="D60273">
        <v>-7</v>
      </c>
      <c r="E60273" s="9">
        <v>2308.0122496990598</v>
      </c>
      <c r="F60273">
        <v>-609.78522727272696</v>
      </c>
      <c r="G60273">
        <v>87.112175324675306</v>
      </c>
      <c r="H60273">
        <v>0</v>
      </c>
      <c r="I60273">
        <v>698.22702242633795</v>
      </c>
      <c r="J60273">
        <v>-5.9973597299999897</v>
      </c>
      <c r="K60273">
        <v>20</v>
      </c>
      <c r="L60273" s="9">
        <f t="shared" si="941"/>
        <v>0</v>
      </c>
      <c r="O60273" s="8">
        <v>45547</v>
      </c>
      <c r="P60273" s="7">
        <v>0.25486111111111109</v>
      </c>
    </row>
    <row r="60274" spans="1:16" x14ac:dyDescent="0.25">
      <c r="A60274" s="10">
        <v>45547.256944444445</v>
      </c>
      <c r="B60274" t="s">
        <v>12</v>
      </c>
      <c r="C60274">
        <v>86.9016666666666</v>
      </c>
      <c r="D60274">
        <v>-8</v>
      </c>
      <c r="E60274" s="9">
        <v>2394.9139163657301</v>
      </c>
      <c r="F60274">
        <v>-696.68689393939303</v>
      </c>
      <c r="G60274">
        <v>87.0858617424242</v>
      </c>
      <c r="H60274">
        <v>0</v>
      </c>
      <c r="I60274">
        <v>698.22702242633795</v>
      </c>
      <c r="J60274">
        <v>-4.8791084299999898</v>
      </c>
      <c r="K60274">
        <v>20</v>
      </c>
      <c r="L60274" s="9">
        <f t="shared" si="941"/>
        <v>0</v>
      </c>
      <c r="O60274" s="8">
        <v>45547</v>
      </c>
      <c r="P60274" s="7">
        <v>0.25694444444444442</v>
      </c>
    </row>
    <row r="60275" spans="1:16" x14ac:dyDescent="0.25">
      <c r="A60275" s="10">
        <v>45547.259027777778</v>
      </c>
      <c r="B60275" t="s">
        <v>12</v>
      </c>
      <c r="C60275">
        <v>88.366666666666603</v>
      </c>
      <c r="D60275">
        <v>-9</v>
      </c>
      <c r="E60275" s="9">
        <v>2483.28058303239</v>
      </c>
      <c r="F60275">
        <v>-785.05356060606005</v>
      </c>
      <c r="G60275">
        <v>87.228173400673299</v>
      </c>
      <c r="H60275">
        <v>0</v>
      </c>
      <c r="I60275">
        <v>698.22702242633795</v>
      </c>
      <c r="J60275">
        <v>-5.7991713999999996</v>
      </c>
      <c r="K60275">
        <v>20</v>
      </c>
      <c r="L60275" s="9">
        <f t="shared" si="941"/>
        <v>0</v>
      </c>
      <c r="O60275" s="8">
        <v>45547</v>
      </c>
      <c r="P60275" s="7">
        <v>0.2590277777777778</v>
      </c>
    </row>
    <row r="60276" spans="1:16" x14ac:dyDescent="0.25">
      <c r="A60276" s="10">
        <v>45547.259722222225</v>
      </c>
      <c r="B60276" t="s">
        <v>12</v>
      </c>
      <c r="C60276">
        <v>88.99</v>
      </c>
      <c r="D60276">
        <v>-10</v>
      </c>
      <c r="E60276" s="9">
        <v>2572.2705830323898</v>
      </c>
      <c r="F60276">
        <v>-874.04356060606005</v>
      </c>
      <c r="G60276">
        <v>87.404356060606005</v>
      </c>
      <c r="H60276">
        <v>0</v>
      </c>
      <c r="I60276">
        <v>698.22702242633795</v>
      </c>
      <c r="J60276">
        <v>-8.9270177999999891</v>
      </c>
      <c r="K60276">
        <v>20</v>
      </c>
      <c r="L60276" s="9">
        <f t="shared" si="941"/>
        <v>0</v>
      </c>
      <c r="O60276" s="8">
        <v>45547</v>
      </c>
      <c r="P60276" s="7">
        <v>0.25972222222222224</v>
      </c>
    </row>
    <row r="60277" spans="1:16" x14ac:dyDescent="0.25">
      <c r="A60277" s="10">
        <v>45547.260416666664</v>
      </c>
      <c r="B60277" t="s">
        <v>12</v>
      </c>
      <c r="C60277">
        <v>88.291499999999999</v>
      </c>
      <c r="D60277">
        <v>-11</v>
      </c>
      <c r="E60277" s="9">
        <v>2660.5620830323901</v>
      </c>
      <c r="F60277">
        <v>-962.33506060605998</v>
      </c>
      <c r="G60277">
        <v>87.485005509641795</v>
      </c>
      <c r="H60277">
        <v>0</v>
      </c>
      <c r="I60277">
        <v>698.22702242633795</v>
      </c>
      <c r="J60277">
        <v>-7.04675519999999</v>
      </c>
      <c r="K60277">
        <v>20</v>
      </c>
      <c r="L60277" s="9">
        <f t="shared" si="941"/>
        <v>0</v>
      </c>
      <c r="O60277" s="8">
        <v>45547</v>
      </c>
      <c r="P60277" s="7">
        <v>0.26041666666666669</v>
      </c>
    </row>
    <row r="60278" spans="1:16" x14ac:dyDescent="0.25">
      <c r="A60278" s="10">
        <v>45547.261111111111</v>
      </c>
      <c r="B60278" t="s">
        <v>12</v>
      </c>
      <c r="C60278">
        <v>87.495999999999995</v>
      </c>
      <c r="D60278">
        <v>-12</v>
      </c>
      <c r="E60278" s="9">
        <v>2748.0580830323902</v>
      </c>
      <c r="F60278">
        <v>-1049.83106060606</v>
      </c>
      <c r="G60278">
        <v>87.485921717171706</v>
      </c>
      <c r="H60278">
        <v>0</v>
      </c>
      <c r="I60278">
        <v>698.22702242633795</v>
      </c>
      <c r="J60278">
        <v>-8.5848367000000003</v>
      </c>
      <c r="K60278">
        <v>20</v>
      </c>
      <c r="L60278" s="9">
        <f t="shared" si="941"/>
        <v>0</v>
      </c>
      <c r="O60278" s="8">
        <v>45547</v>
      </c>
      <c r="P60278" s="7">
        <v>0.26111111111111113</v>
      </c>
    </row>
    <row r="60279" spans="1:16" x14ac:dyDescent="0.25">
      <c r="A60279" s="10">
        <v>45547.262499999997</v>
      </c>
      <c r="B60279" t="s">
        <v>12</v>
      </c>
      <c r="C60279">
        <v>87.21</v>
      </c>
      <c r="D60279">
        <v>-13</v>
      </c>
      <c r="E60279" s="9">
        <v>2835.2680830323902</v>
      </c>
      <c r="F60279">
        <v>-1137.04106060606</v>
      </c>
      <c r="G60279">
        <v>87.464696969696902</v>
      </c>
      <c r="H60279">
        <v>0</v>
      </c>
      <c r="I60279">
        <v>698.22702242633795</v>
      </c>
      <c r="J60279">
        <v>-9.3275887999999991</v>
      </c>
      <c r="K60279">
        <v>20</v>
      </c>
      <c r="L60279" s="9">
        <f t="shared" si="941"/>
        <v>0</v>
      </c>
      <c r="O60279" s="8">
        <v>45547</v>
      </c>
      <c r="P60279" s="7">
        <v>0.26250000000000001</v>
      </c>
    </row>
    <row r="60280" spans="1:16" x14ac:dyDescent="0.25">
      <c r="A60280" s="10">
        <v>45547.263888888891</v>
      </c>
      <c r="B60280" t="s">
        <v>12</v>
      </c>
      <c r="C60280">
        <v>87.201999999999998</v>
      </c>
      <c r="D60280">
        <v>-14</v>
      </c>
      <c r="E60280" s="9">
        <v>2922.47008303239</v>
      </c>
      <c r="F60280">
        <v>-1224.24306060606</v>
      </c>
      <c r="G60280">
        <v>87.445932900432894</v>
      </c>
      <c r="H60280">
        <v>0</v>
      </c>
      <c r="I60280">
        <v>698.22702242633795</v>
      </c>
      <c r="J60280">
        <v>-9.2374295999999898</v>
      </c>
      <c r="K60280">
        <v>20</v>
      </c>
      <c r="L60280" s="9">
        <f t="shared" si="941"/>
        <v>0</v>
      </c>
      <c r="O60280" s="8">
        <v>45547</v>
      </c>
      <c r="P60280" s="7">
        <v>0.2638888888888889</v>
      </c>
    </row>
    <row r="60281" spans="1:16" x14ac:dyDescent="0.25">
      <c r="A60281" s="10">
        <v>45547.26458333333</v>
      </c>
      <c r="B60281" t="s">
        <v>12</v>
      </c>
      <c r="C60281">
        <v>88.011333333333297</v>
      </c>
      <c r="D60281">
        <v>-15</v>
      </c>
      <c r="E60281" s="9">
        <v>3010.4814163657202</v>
      </c>
      <c r="F60281">
        <v>-1312.25439393939</v>
      </c>
      <c r="G60281">
        <v>87.483626262626203</v>
      </c>
      <c r="H60281">
        <v>0</v>
      </c>
      <c r="I60281">
        <v>698.22702242633795</v>
      </c>
      <c r="J60281">
        <v>-8.8497415999999998</v>
      </c>
      <c r="K60281">
        <v>20</v>
      </c>
      <c r="L60281" s="9">
        <f t="shared" si="941"/>
        <v>0</v>
      </c>
      <c r="O60281" s="8">
        <v>45547</v>
      </c>
      <c r="P60281" s="7">
        <v>0.26458333333333334</v>
      </c>
    </row>
    <row r="60282" spans="1:16" x14ac:dyDescent="0.25">
      <c r="A60282" s="10">
        <v>45547.26666666667</v>
      </c>
      <c r="B60282" t="s">
        <v>12</v>
      </c>
      <c r="C60282">
        <v>89.62</v>
      </c>
      <c r="D60282">
        <v>-16</v>
      </c>
      <c r="E60282" s="9">
        <v>3100.1014163657201</v>
      </c>
      <c r="F60282">
        <v>-1401.8743939393901</v>
      </c>
      <c r="G60282">
        <v>87.617149621212107</v>
      </c>
      <c r="H60282">
        <v>0</v>
      </c>
      <c r="I60282">
        <v>698.22702242633795</v>
      </c>
      <c r="J60282">
        <v>-8.1396846000000007</v>
      </c>
      <c r="K60282">
        <v>20</v>
      </c>
      <c r="L60282" s="9">
        <f t="shared" si="941"/>
        <v>0</v>
      </c>
      <c r="O60282" s="8">
        <v>45547</v>
      </c>
      <c r="P60282" s="7">
        <v>0.26666666666666666</v>
      </c>
    </row>
    <row r="60283" spans="1:16" x14ac:dyDescent="0.25">
      <c r="A60283" s="10">
        <v>45547.267361111109</v>
      </c>
      <c r="B60283" t="s">
        <v>12</v>
      </c>
      <c r="C60283">
        <v>87.243333333333297</v>
      </c>
      <c r="D60283">
        <v>-17</v>
      </c>
      <c r="E60283" s="9">
        <v>3187.3447496990598</v>
      </c>
      <c r="F60283">
        <v>-1489.11772727272</v>
      </c>
      <c r="G60283">
        <v>87.5951604278074</v>
      </c>
      <c r="H60283">
        <v>0</v>
      </c>
      <c r="I60283">
        <v>698.22702242633795</v>
      </c>
      <c r="J60283">
        <v>-8.7690035999999996</v>
      </c>
      <c r="K60283">
        <v>20</v>
      </c>
      <c r="L60283" s="9">
        <f t="shared" si="941"/>
        <v>0</v>
      </c>
      <c r="O60283" s="8">
        <v>45547</v>
      </c>
      <c r="P60283" s="7">
        <v>0.2673611111111111</v>
      </c>
    </row>
    <row r="60284" spans="1:16" x14ac:dyDescent="0.25">
      <c r="A60284" s="10">
        <v>45547.268055555556</v>
      </c>
      <c r="B60284" t="s">
        <v>12</v>
      </c>
      <c r="C60284">
        <v>86.888000000000005</v>
      </c>
      <c r="D60284">
        <v>-18</v>
      </c>
      <c r="E60284" s="9">
        <v>3274.2327496990602</v>
      </c>
      <c r="F60284">
        <v>-1576.0057272727199</v>
      </c>
      <c r="G60284">
        <v>87.555873737373702</v>
      </c>
      <c r="H60284">
        <v>0</v>
      </c>
      <c r="I60284">
        <v>698.22702242633795</v>
      </c>
      <c r="J60284">
        <v>-9.1628775999999998</v>
      </c>
      <c r="K60284">
        <v>20</v>
      </c>
      <c r="L60284" s="9">
        <f t="shared" si="941"/>
        <v>0</v>
      </c>
      <c r="O60284" s="8">
        <v>45547</v>
      </c>
      <c r="P60284" s="7">
        <v>0.26805555555555555</v>
      </c>
    </row>
    <row r="60285" spans="1:16" x14ac:dyDescent="0.25">
      <c r="A60285" s="10">
        <v>45547.268750000003</v>
      </c>
      <c r="B60285" t="s">
        <v>12</v>
      </c>
      <c r="C60285">
        <v>86.584999999999994</v>
      </c>
      <c r="D60285">
        <v>-19</v>
      </c>
      <c r="E60285" s="9">
        <v>3360.8177496990602</v>
      </c>
      <c r="F60285">
        <v>-1662.59072727272</v>
      </c>
      <c r="G60285">
        <v>87.504775119617193</v>
      </c>
      <c r="H60285">
        <v>0</v>
      </c>
      <c r="I60285">
        <v>698.22702242633795</v>
      </c>
      <c r="J60285">
        <v>-10.006874399999999</v>
      </c>
      <c r="K60285">
        <v>20</v>
      </c>
      <c r="L60285" s="9">
        <f t="shared" si="941"/>
        <v>0</v>
      </c>
      <c r="O60285" s="8">
        <v>45547</v>
      </c>
      <c r="P60285" s="7">
        <v>0.26874999999999999</v>
      </c>
    </row>
    <row r="60286" spans="1:16" x14ac:dyDescent="0.25">
      <c r="A60286" s="10">
        <v>45547.269444444442</v>
      </c>
      <c r="B60286" t="s">
        <v>12</v>
      </c>
      <c r="C60286">
        <v>86.096000000000004</v>
      </c>
      <c r="D60286">
        <v>-20</v>
      </c>
      <c r="E60286" s="9">
        <v>3446.9137496990602</v>
      </c>
      <c r="F60286">
        <v>-1748.68672727272</v>
      </c>
      <c r="G60286">
        <v>87.434336363636305</v>
      </c>
      <c r="H60286">
        <v>0</v>
      </c>
      <c r="I60286">
        <v>698.22702242633795</v>
      </c>
      <c r="J60286">
        <v>-5.6322850000000004</v>
      </c>
      <c r="K60286">
        <v>20</v>
      </c>
      <c r="L60286" s="9">
        <f t="shared" si="941"/>
        <v>0</v>
      </c>
      <c r="O60286" s="8">
        <v>45547</v>
      </c>
      <c r="P60286" s="7">
        <v>0.26944444444444443</v>
      </c>
    </row>
    <row r="60287" spans="1:16" x14ac:dyDescent="0.25">
      <c r="A60287" s="10">
        <v>45547.270138888889</v>
      </c>
      <c r="B60287" t="s">
        <v>12</v>
      </c>
      <c r="C60287">
        <v>85.94</v>
      </c>
      <c r="D60287">
        <v>-21</v>
      </c>
      <c r="E60287" s="9">
        <v>3532.8537496990598</v>
      </c>
      <c r="F60287">
        <v>-1834.62672727272</v>
      </c>
      <c r="G60287">
        <v>87.363177489177403</v>
      </c>
      <c r="H60287">
        <v>0</v>
      </c>
      <c r="I60287">
        <v>698.22702242633795</v>
      </c>
      <c r="J60287">
        <v>-6.3808026</v>
      </c>
      <c r="K60287">
        <v>20</v>
      </c>
      <c r="L60287" s="9">
        <f t="shared" si="941"/>
        <v>0</v>
      </c>
      <c r="O60287" s="8">
        <v>45547</v>
      </c>
      <c r="P60287" s="7">
        <v>0.27013888888888887</v>
      </c>
    </row>
    <row r="60288" spans="1:16" x14ac:dyDescent="0.25">
      <c r="A60288" s="10">
        <v>45547.270833333336</v>
      </c>
      <c r="B60288" t="s">
        <v>12</v>
      </c>
      <c r="C60288">
        <v>86.733571428571395</v>
      </c>
      <c r="D60288">
        <v>-22</v>
      </c>
      <c r="E60288" s="9">
        <v>3619.5873211276298</v>
      </c>
      <c r="F60288">
        <v>-1921.36029870129</v>
      </c>
      <c r="G60288">
        <v>87.334559031877205</v>
      </c>
      <c r="H60288">
        <v>0</v>
      </c>
      <c r="I60288">
        <v>698.22702242633795</v>
      </c>
      <c r="J60288">
        <v>-7.1469806</v>
      </c>
      <c r="K60288">
        <v>20</v>
      </c>
      <c r="L60288" s="9">
        <f t="shared" si="941"/>
        <v>0</v>
      </c>
      <c r="O60288" s="8">
        <v>45547</v>
      </c>
      <c r="P60288" s="7">
        <v>0.27083333333333331</v>
      </c>
    </row>
    <row r="60289" spans="1:16" x14ac:dyDescent="0.25">
      <c r="A60289" s="10">
        <v>45547.272222222222</v>
      </c>
      <c r="B60289" t="s">
        <v>12</v>
      </c>
      <c r="C60289">
        <v>80.849999999999994</v>
      </c>
      <c r="D60289">
        <v>-23</v>
      </c>
      <c r="E60289" s="9">
        <v>3700.4373211276302</v>
      </c>
      <c r="F60289">
        <v>-2002.21029870129</v>
      </c>
      <c r="G60289">
        <v>87.052621682665105</v>
      </c>
      <c r="H60289">
        <v>0</v>
      </c>
      <c r="I60289">
        <v>698.22702242633795</v>
      </c>
      <c r="J60289">
        <v>-6.0253465999999998</v>
      </c>
      <c r="K60289">
        <v>20</v>
      </c>
      <c r="L60289" s="9">
        <f t="shared" si="941"/>
        <v>0</v>
      </c>
      <c r="O60289" s="8">
        <v>45547</v>
      </c>
      <c r="P60289" s="7">
        <v>0.2722222222222222</v>
      </c>
    </row>
    <row r="60290" spans="1:16" x14ac:dyDescent="0.25">
      <c r="A60290" s="10">
        <v>45547.272916666669</v>
      </c>
      <c r="B60290" t="s">
        <v>12</v>
      </c>
      <c r="C60290">
        <v>83.154444444444394</v>
      </c>
      <c r="D60290">
        <v>-24</v>
      </c>
      <c r="E60290" s="9">
        <v>3783.59176557207</v>
      </c>
      <c r="F60290">
        <v>-2085.3647431457398</v>
      </c>
      <c r="G60290">
        <v>86.890197631072596</v>
      </c>
      <c r="H60290">
        <v>0</v>
      </c>
      <c r="I60290">
        <v>698.22702242633795</v>
      </c>
      <c r="J60290">
        <v>-6.5757477999999896</v>
      </c>
      <c r="K60290">
        <v>20</v>
      </c>
      <c r="L60290" s="9">
        <f t="shared" si="941"/>
        <v>0</v>
      </c>
      <c r="O60290" s="8">
        <v>45547</v>
      </c>
      <c r="P60290" s="7">
        <v>0.27291666666666664</v>
      </c>
    </row>
    <row r="60291" spans="1:16" x14ac:dyDescent="0.25">
      <c r="A60291" s="10">
        <v>45547.273611111108</v>
      </c>
      <c r="B60291" t="s">
        <v>12</v>
      </c>
      <c r="C60291">
        <v>83.95</v>
      </c>
      <c r="D60291">
        <v>-25</v>
      </c>
      <c r="E60291" s="9">
        <v>3867.5417655720698</v>
      </c>
      <c r="F60291">
        <v>-2169.3147431457401</v>
      </c>
      <c r="G60291">
        <v>86.772589725829704</v>
      </c>
      <c r="H60291">
        <v>0</v>
      </c>
      <c r="I60291">
        <v>698.22702242633795</v>
      </c>
      <c r="J60291">
        <v>-3.9334127999999899</v>
      </c>
      <c r="K60291">
        <v>20</v>
      </c>
      <c r="L60291" s="9">
        <f t="shared" ref="L60291:L60354" si="942">IF(DAY(O60291 &lt;&gt; O60292), 1, 0)</f>
        <v>0</v>
      </c>
      <c r="O60291" s="8">
        <v>45547</v>
      </c>
      <c r="P60291" s="7">
        <v>0.27361111111111114</v>
      </c>
    </row>
    <row r="60292" spans="1:16" x14ac:dyDescent="0.25">
      <c r="A60292" s="10">
        <v>45547.274305555555</v>
      </c>
      <c r="B60292" t="s">
        <v>12</v>
      </c>
      <c r="C60292">
        <v>84.913846153846094</v>
      </c>
      <c r="D60292">
        <v>-26</v>
      </c>
      <c r="E60292" s="9">
        <v>3952.4556117259199</v>
      </c>
      <c r="F60292">
        <v>-2254.2285892995801</v>
      </c>
      <c r="G60292">
        <v>86.7010995884457</v>
      </c>
      <c r="H60292">
        <v>0</v>
      </c>
      <c r="I60292">
        <v>698.22702242633795</v>
      </c>
      <c r="J60292">
        <v>-2.59905939999999</v>
      </c>
      <c r="K60292">
        <v>20</v>
      </c>
      <c r="L60292" s="9">
        <f t="shared" si="942"/>
        <v>0</v>
      </c>
      <c r="O60292" s="8">
        <v>45547</v>
      </c>
      <c r="P60292" s="7">
        <v>0.27430555555555558</v>
      </c>
    </row>
    <row r="60293" spans="1:16" x14ac:dyDescent="0.25">
      <c r="A60293" s="10">
        <v>45547.275000000001</v>
      </c>
      <c r="B60293" t="s">
        <v>12</v>
      </c>
      <c r="C60293">
        <v>85.081818181818093</v>
      </c>
      <c r="D60293">
        <v>-27</v>
      </c>
      <c r="E60293" s="9">
        <v>4037.5374299077398</v>
      </c>
      <c r="F60293">
        <v>-2339.3104074814</v>
      </c>
      <c r="G60293">
        <v>86.641126203015006</v>
      </c>
      <c r="H60293">
        <v>0</v>
      </c>
      <c r="I60293">
        <v>698.22702242633795</v>
      </c>
      <c r="J60293">
        <v>-3.9097045999999902</v>
      </c>
      <c r="K60293">
        <v>20</v>
      </c>
      <c r="L60293" s="9">
        <f t="shared" si="942"/>
        <v>0</v>
      </c>
      <c r="O60293" s="8">
        <v>45547</v>
      </c>
      <c r="P60293" s="7">
        <v>0.27500000000000002</v>
      </c>
    </row>
    <row r="60294" spans="1:16" x14ac:dyDescent="0.25">
      <c r="A60294" s="10">
        <v>45547.275694444441</v>
      </c>
      <c r="B60294" t="s">
        <v>12</v>
      </c>
      <c r="C60294">
        <v>85.287499999999994</v>
      </c>
      <c r="D60294">
        <v>-28</v>
      </c>
      <c r="E60294" s="9">
        <v>4122.8249299077397</v>
      </c>
      <c r="F60294">
        <v>-2424.5979074813999</v>
      </c>
      <c r="G60294">
        <v>86.592782410050205</v>
      </c>
      <c r="H60294">
        <v>0</v>
      </c>
      <c r="I60294">
        <v>698.22702242633795</v>
      </c>
      <c r="J60294">
        <v>-1.9859941999999899</v>
      </c>
      <c r="K60294">
        <v>20</v>
      </c>
      <c r="L60294" s="9">
        <f t="shared" si="942"/>
        <v>0</v>
      </c>
      <c r="O60294" s="8">
        <v>45547</v>
      </c>
      <c r="P60294" s="7">
        <v>0.27569444444444446</v>
      </c>
    </row>
    <row r="60295" spans="1:16" x14ac:dyDescent="0.25">
      <c r="A60295" s="10">
        <v>45547.276388888888</v>
      </c>
      <c r="B60295" t="s">
        <v>13</v>
      </c>
      <c r="C60295">
        <v>85.009999999999906</v>
      </c>
      <c r="D60295">
        <v>0</v>
      </c>
      <c r="E60295" s="9">
        <v>1742.54492990774</v>
      </c>
      <c r="F60295">
        <v>0</v>
      </c>
      <c r="G60295">
        <v>0</v>
      </c>
      <c r="H60295">
        <v>44.317907481406998</v>
      </c>
      <c r="I60295">
        <v>742.54492990774497</v>
      </c>
      <c r="J60295">
        <v>0.19052660000000099</v>
      </c>
      <c r="K60295">
        <v>20</v>
      </c>
      <c r="L60295" s="9">
        <f t="shared" si="942"/>
        <v>0</v>
      </c>
      <c r="O60295" s="8">
        <v>45547</v>
      </c>
      <c r="P60295" s="7">
        <v>0.27638888888888891</v>
      </c>
    </row>
    <row r="60296" spans="1:16" x14ac:dyDescent="0.25">
      <c r="A60296" s="10">
        <v>45547.277083333334</v>
      </c>
      <c r="B60296" t="s">
        <v>12</v>
      </c>
      <c r="C60296">
        <v>85.01</v>
      </c>
      <c r="D60296">
        <v>-1</v>
      </c>
      <c r="E60296" s="9">
        <v>1827.55492990774</v>
      </c>
      <c r="F60296">
        <v>-85.01</v>
      </c>
      <c r="G60296">
        <v>85.01</v>
      </c>
      <c r="H60296">
        <v>0</v>
      </c>
      <c r="I60296">
        <v>742.54492990774497</v>
      </c>
      <c r="J60296">
        <v>-1.2146276999999901</v>
      </c>
      <c r="K60296">
        <v>20</v>
      </c>
      <c r="L60296" s="9">
        <f t="shared" si="942"/>
        <v>0</v>
      </c>
      <c r="O60296" s="8">
        <v>45547</v>
      </c>
      <c r="P60296" s="7">
        <v>0.27708333333333335</v>
      </c>
    </row>
    <row r="60297" spans="1:16" x14ac:dyDescent="0.25">
      <c r="A60297" s="10">
        <v>45547.277777777781</v>
      </c>
      <c r="B60297" t="s">
        <v>12</v>
      </c>
      <c r="C60297">
        <v>85.712222222222195</v>
      </c>
      <c r="D60297">
        <v>-2</v>
      </c>
      <c r="E60297" s="9">
        <v>1913.2671521299601</v>
      </c>
      <c r="F60297">
        <v>-170.722222222222</v>
      </c>
      <c r="G60297">
        <v>85.3611111111111</v>
      </c>
      <c r="H60297">
        <v>0</v>
      </c>
      <c r="I60297">
        <v>742.54492990774497</v>
      </c>
      <c r="J60297">
        <v>-2.77210069999999</v>
      </c>
      <c r="K60297">
        <v>20</v>
      </c>
      <c r="L60297" s="9">
        <f t="shared" si="942"/>
        <v>0</v>
      </c>
      <c r="O60297" s="8">
        <v>45547</v>
      </c>
      <c r="P60297" s="7">
        <v>0.27777777777777779</v>
      </c>
    </row>
    <row r="60298" spans="1:16" x14ac:dyDescent="0.25">
      <c r="A60298" s="10">
        <v>45547.27847222222</v>
      </c>
      <c r="B60298" t="s">
        <v>12</v>
      </c>
      <c r="C60298">
        <v>86.408461538461495</v>
      </c>
      <c r="D60298">
        <v>-3</v>
      </c>
      <c r="E60298" s="9">
        <v>1999.6756136684201</v>
      </c>
      <c r="F60298">
        <v>-257.13068376068298</v>
      </c>
      <c r="G60298">
        <v>85.710227920227894</v>
      </c>
      <c r="H60298">
        <v>0</v>
      </c>
      <c r="I60298">
        <v>742.54492990774497</v>
      </c>
      <c r="J60298">
        <v>-1.50414529999999</v>
      </c>
      <c r="K60298">
        <v>20</v>
      </c>
      <c r="L60298" s="9">
        <f t="shared" si="942"/>
        <v>0</v>
      </c>
      <c r="O60298" s="8">
        <v>45547</v>
      </c>
      <c r="P60298" s="7">
        <v>0.27847222222222223</v>
      </c>
    </row>
    <row r="60299" spans="1:16" x14ac:dyDescent="0.25">
      <c r="A60299" s="10">
        <v>45547.279166666667</v>
      </c>
      <c r="B60299" t="s">
        <v>12</v>
      </c>
      <c r="C60299">
        <v>85.640909090909005</v>
      </c>
      <c r="D60299">
        <v>-4</v>
      </c>
      <c r="E60299" s="9">
        <v>2085.3165227593299</v>
      </c>
      <c r="F60299">
        <v>-342.771592851592</v>
      </c>
      <c r="G60299">
        <v>85.6928982128982</v>
      </c>
      <c r="H60299">
        <v>0</v>
      </c>
      <c r="I60299">
        <v>742.54492990774497</v>
      </c>
      <c r="J60299">
        <v>-1.1437352999999899</v>
      </c>
      <c r="K60299">
        <v>20</v>
      </c>
      <c r="L60299" s="9">
        <f t="shared" si="942"/>
        <v>0</v>
      </c>
      <c r="O60299" s="8">
        <v>45547</v>
      </c>
      <c r="P60299" s="7">
        <v>0.27916666666666667</v>
      </c>
    </row>
    <row r="60300" spans="1:16" x14ac:dyDescent="0.25">
      <c r="A60300" s="10">
        <v>45547.279861111114</v>
      </c>
      <c r="B60300" t="s">
        <v>12</v>
      </c>
      <c r="C60300">
        <v>82.258846153846093</v>
      </c>
      <c r="D60300">
        <v>-5</v>
      </c>
      <c r="E60300" s="9">
        <v>2167.5753689131798</v>
      </c>
      <c r="F60300">
        <v>-425.03043900543901</v>
      </c>
      <c r="G60300">
        <v>85.006087801087801</v>
      </c>
      <c r="H60300">
        <v>0</v>
      </c>
      <c r="I60300">
        <v>742.54492990774497</v>
      </c>
      <c r="J60300">
        <v>-2.1979222999999899</v>
      </c>
      <c r="K60300">
        <v>20</v>
      </c>
      <c r="L60300" s="9">
        <f t="shared" si="942"/>
        <v>0</v>
      </c>
      <c r="O60300" s="8">
        <v>45547</v>
      </c>
      <c r="P60300" s="7">
        <v>0.27986111111111112</v>
      </c>
    </row>
    <row r="60301" spans="1:16" x14ac:dyDescent="0.25">
      <c r="A60301" s="10">
        <v>45547.280555555553</v>
      </c>
      <c r="B60301" t="s">
        <v>12</v>
      </c>
      <c r="C60301">
        <v>76.761333333333297</v>
      </c>
      <c r="D60301">
        <v>-6</v>
      </c>
      <c r="E60301" s="9">
        <v>2244.33670224651</v>
      </c>
      <c r="F60301">
        <v>-501.79177233877198</v>
      </c>
      <c r="G60301">
        <v>83.631962056462001</v>
      </c>
      <c r="H60301">
        <v>0</v>
      </c>
      <c r="I60301">
        <v>742.54492990774497</v>
      </c>
      <c r="J60301">
        <v>-3.7740562999999998</v>
      </c>
      <c r="K60301">
        <v>20</v>
      </c>
      <c r="L60301" s="9">
        <f t="shared" si="942"/>
        <v>0</v>
      </c>
      <c r="O60301" s="8">
        <v>45547</v>
      </c>
      <c r="P60301" s="7">
        <v>0.28055555555555556</v>
      </c>
    </row>
    <row r="60302" spans="1:16" x14ac:dyDescent="0.25">
      <c r="A60302" s="10">
        <v>45547.28125</v>
      </c>
      <c r="B60302" t="s">
        <v>12</v>
      </c>
      <c r="C60302">
        <v>79.696999999999903</v>
      </c>
      <c r="D60302">
        <v>-7</v>
      </c>
      <c r="E60302" s="9">
        <v>2324.0337022465101</v>
      </c>
      <c r="F60302">
        <v>-581.48877233877204</v>
      </c>
      <c r="G60302">
        <v>83.069824619824601</v>
      </c>
      <c r="H60302">
        <v>0</v>
      </c>
      <c r="I60302">
        <v>742.54492990774497</v>
      </c>
      <c r="J60302">
        <v>-4.0709841999999901</v>
      </c>
      <c r="K60302">
        <v>20</v>
      </c>
      <c r="L60302" s="9">
        <f t="shared" si="942"/>
        <v>0</v>
      </c>
      <c r="O60302" s="8">
        <v>45547</v>
      </c>
      <c r="P60302" s="7">
        <v>0.28125</v>
      </c>
    </row>
    <row r="60303" spans="1:16" x14ac:dyDescent="0.25">
      <c r="A60303" s="10">
        <v>45547.281944444447</v>
      </c>
      <c r="B60303" t="s">
        <v>12</v>
      </c>
      <c r="C60303">
        <v>80.087647058823507</v>
      </c>
      <c r="D60303">
        <v>-8</v>
      </c>
      <c r="E60303" s="9">
        <v>2404.1213493053301</v>
      </c>
      <c r="F60303">
        <v>-661.57641939759503</v>
      </c>
      <c r="G60303">
        <v>82.697052424699393</v>
      </c>
      <c r="H60303">
        <v>0</v>
      </c>
      <c r="I60303">
        <v>742.54492990774497</v>
      </c>
      <c r="J60303">
        <v>-1.38877399999999</v>
      </c>
      <c r="K60303">
        <v>20</v>
      </c>
      <c r="L60303" s="9">
        <f t="shared" si="942"/>
        <v>0</v>
      </c>
      <c r="O60303" s="8">
        <v>45547</v>
      </c>
      <c r="P60303" s="7">
        <v>0.28194444444444444</v>
      </c>
    </row>
    <row r="60304" spans="1:16" x14ac:dyDescent="0.25">
      <c r="A60304" s="10">
        <v>45547.282638888886</v>
      </c>
      <c r="B60304" t="s">
        <v>12</v>
      </c>
      <c r="C60304">
        <v>80.84</v>
      </c>
      <c r="D60304">
        <v>-9</v>
      </c>
      <c r="E60304" s="9">
        <v>2484.9613493053298</v>
      </c>
      <c r="F60304">
        <v>-742.41641939759597</v>
      </c>
      <c r="G60304">
        <v>82.490713266399496</v>
      </c>
      <c r="H60304">
        <v>0</v>
      </c>
      <c r="I60304">
        <v>742.54492990774497</v>
      </c>
      <c r="J60304">
        <v>-2.4660513999999898</v>
      </c>
      <c r="K60304">
        <v>20</v>
      </c>
      <c r="L60304" s="9">
        <f t="shared" si="942"/>
        <v>0</v>
      </c>
      <c r="O60304" s="8">
        <v>45547</v>
      </c>
      <c r="P60304" s="7">
        <v>0.28263888888888888</v>
      </c>
    </row>
    <row r="60305" spans="1:16" x14ac:dyDescent="0.25">
      <c r="A60305" s="10">
        <v>45547.283333333333</v>
      </c>
      <c r="B60305" t="s">
        <v>12</v>
      </c>
      <c r="C60305">
        <v>81.098749999999995</v>
      </c>
      <c r="D60305">
        <v>-10</v>
      </c>
      <c r="E60305" s="9">
        <v>2566.0600993053299</v>
      </c>
      <c r="F60305">
        <v>-823.51516939759597</v>
      </c>
      <c r="G60305">
        <v>82.351516939759506</v>
      </c>
      <c r="H60305">
        <v>0</v>
      </c>
      <c r="I60305">
        <v>742.54492990774497</v>
      </c>
      <c r="J60305">
        <v>-2.9177928999999998</v>
      </c>
      <c r="K60305">
        <v>20</v>
      </c>
      <c r="L60305" s="9">
        <f t="shared" si="942"/>
        <v>0</v>
      </c>
      <c r="O60305" s="8">
        <v>45547</v>
      </c>
      <c r="P60305" s="7">
        <v>0.28333333333333333</v>
      </c>
    </row>
    <row r="60306" spans="1:16" x14ac:dyDescent="0.25">
      <c r="A60306" s="10">
        <v>45547.28402777778</v>
      </c>
      <c r="B60306" t="s">
        <v>12</v>
      </c>
      <c r="C60306">
        <v>80.635000000000005</v>
      </c>
      <c r="D60306">
        <v>-11</v>
      </c>
      <c r="E60306" s="9">
        <v>2646.6950993053301</v>
      </c>
      <c r="F60306">
        <v>-904.15016939759596</v>
      </c>
      <c r="G60306">
        <v>82.195469945235999</v>
      </c>
      <c r="H60306">
        <v>0</v>
      </c>
      <c r="I60306">
        <v>742.54492990774497</v>
      </c>
      <c r="J60306">
        <v>-2.5272914999999898</v>
      </c>
      <c r="K60306">
        <v>20</v>
      </c>
      <c r="L60306" s="9">
        <f t="shared" si="942"/>
        <v>0</v>
      </c>
      <c r="O60306" s="8">
        <v>45547</v>
      </c>
      <c r="P60306" s="7">
        <v>0.28402777777777777</v>
      </c>
    </row>
    <row r="60307" spans="1:16" x14ac:dyDescent="0.25">
      <c r="A60307" s="10">
        <v>45547.284722222219</v>
      </c>
      <c r="B60307" t="s">
        <v>12</v>
      </c>
      <c r="C60307">
        <v>81.190769230769206</v>
      </c>
      <c r="D60307">
        <v>-12</v>
      </c>
      <c r="E60307" s="9">
        <v>2727.8858685361001</v>
      </c>
      <c r="F60307">
        <v>-985.34093862836505</v>
      </c>
      <c r="G60307">
        <v>82.111744885696993</v>
      </c>
      <c r="H60307">
        <v>0</v>
      </c>
      <c r="I60307">
        <v>742.54492990774497</v>
      </c>
      <c r="J60307">
        <v>-0.13874349999999799</v>
      </c>
      <c r="K60307">
        <v>20</v>
      </c>
      <c r="L60307" s="9">
        <f t="shared" si="942"/>
        <v>0</v>
      </c>
      <c r="O60307" s="8">
        <v>45547</v>
      </c>
      <c r="P60307" s="7">
        <v>0.28472222222222221</v>
      </c>
    </row>
    <row r="60308" spans="1:16" x14ac:dyDescent="0.25">
      <c r="A60308" s="10">
        <v>45547.285416666666</v>
      </c>
      <c r="B60308" t="s">
        <v>13</v>
      </c>
      <c r="C60308">
        <v>80.125</v>
      </c>
      <c r="D60308">
        <v>0</v>
      </c>
      <c r="E60308" s="9">
        <v>1766.3858685360999</v>
      </c>
      <c r="F60308">
        <v>0</v>
      </c>
      <c r="G60308">
        <v>0</v>
      </c>
      <c r="H60308">
        <v>23.840938628365102</v>
      </c>
      <c r="I60308">
        <v>766.38586853611105</v>
      </c>
      <c r="J60308">
        <v>2.71047043</v>
      </c>
      <c r="K60308">
        <v>20</v>
      </c>
      <c r="L60308" s="9">
        <f t="shared" si="942"/>
        <v>0</v>
      </c>
      <c r="O60308" s="8">
        <v>45547</v>
      </c>
      <c r="P60308" s="7">
        <v>0.28541666666666665</v>
      </c>
    </row>
    <row r="60309" spans="1:16" x14ac:dyDescent="0.25">
      <c r="A60309" s="10">
        <v>45547.286111111112</v>
      </c>
      <c r="B60309" t="s">
        <v>14</v>
      </c>
      <c r="C60309">
        <v>80.37</v>
      </c>
      <c r="D60309">
        <v>1</v>
      </c>
      <c r="E60309" s="9">
        <v>1686.0158685361</v>
      </c>
      <c r="F60309">
        <v>80.37</v>
      </c>
      <c r="G60309">
        <v>80.37</v>
      </c>
      <c r="H60309">
        <v>0</v>
      </c>
      <c r="I60309">
        <v>766.38586853611105</v>
      </c>
      <c r="J60309">
        <v>2.3707954299999998</v>
      </c>
      <c r="K60309">
        <v>20</v>
      </c>
      <c r="L60309" s="9">
        <f t="shared" si="942"/>
        <v>0</v>
      </c>
      <c r="O60309" s="8">
        <v>45547</v>
      </c>
      <c r="P60309" s="7">
        <v>0.28611111111111109</v>
      </c>
    </row>
    <row r="60310" spans="1:16" x14ac:dyDescent="0.25">
      <c r="A60310" s="10">
        <v>45547.286805555559</v>
      </c>
      <c r="B60310" t="s">
        <v>14</v>
      </c>
      <c r="C60310">
        <v>80.087142857142794</v>
      </c>
      <c r="D60310">
        <v>2</v>
      </c>
      <c r="E60310" s="9">
        <v>1605.9287256789601</v>
      </c>
      <c r="F60310">
        <v>160.457142857142</v>
      </c>
      <c r="G60310">
        <v>80.228571428571399</v>
      </c>
      <c r="H60310">
        <v>0</v>
      </c>
      <c r="I60310">
        <v>766.38586853611105</v>
      </c>
      <c r="J60310">
        <v>3.88044543</v>
      </c>
      <c r="K60310">
        <v>20</v>
      </c>
      <c r="L60310" s="9">
        <f t="shared" si="942"/>
        <v>0</v>
      </c>
      <c r="O60310" s="8">
        <v>45547</v>
      </c>
      <c r="P60310" s="7">
        <v>0.28680555555555554</v>
      </c>
    </row>
    <row r="60311" spans="1:16" x14ac:dyDescent="0.25">
      <c r="A60311" s="10">
        <v>45547.287499999999</v>
      </c>
      <c r="B60311" t="s">
        <v>14</v>
      </c>
      <c r="C60311">
        <v>80.983333333333306</v>
      </c>
      <c r="D60311">
        <v>3</v>
      </c>
      <c r="E60311" s="9">
        <v>1524.9453923456299</v>
      </c>
      <c r="F60311">
        <v>241.44047619047601</v>
      </c>
      <c r="G60311">
        <v>80.480158730158706</v>
      </c>
      <c r="H60311">
        <v>0</v>
      </c>
      <c r="I60311">
        <v>766.38586853611105</v>
      </c>
      <c r="J60311">
        <v>5.6077861899999997</v>
      </c>
      <c r="K60311">
        <v>20</v>
      </c>
      <c r="L60311" s="9">
        <f t="shared" si="942"/>
        <v>0</v>
      </c>
      <c r="O60311" s="8">
        <v>45547</v>
      </c>
      <c r="P60311" s="7">
        <v>0.28749999999999998</v>
      </c>
    </row>
    <row r="60312" spans="1:16" x14ac:dyDescent="0.25">
      <c r="A60312" s="10">
        <v>45547.288194444445</v>
      </c>
      <c r="B60312" t="s">
        <v>14</v>
      </c>
      <c r="C60312">
        <v>82.657142857142802</v>
      </c>
      <c r="D60312">
        <v>4</v>
      </c>
      <c r="E60312" s="9">
        <v>1442.28824948848</v>
      </c>
      <c r="F60312">
        <v>324.09761904761899</v>
      </c>
      <c r="G60312">
        <v>81.024404761904705</v>
      </c>
      <c r="H60312">
        <v>0</v>
      </c>
      <c r="I60312">
        <v>766.38586853611105</v>
      </c>
      <c r="J60312">
        <v>3.3643436900000001</v>
      </c>
      <c r="K60312">
        <v>20</v>
      </c>
      <c r="L60312" s="9">
        <f t="shared" si="942"/>
        <v>0</v>
      </c>
      <c r="O60312" s="8">
        <v>45547</v>
      </c>
      <c r="P60312" s="7">
        <v>0.28819444444444442</v>
      </c>
    </row>
    <row r="60313" spans="1:16" x14ac:dyDescent="0.25">
      <c r="A60313" s="10">
        <v>45547.288888888892</v>
      </c>
      <c r="B60313" t="s">
        <v>14</v>
      </c>
      <c r="C60313">
        <v>80.635000000000005</v>
      </c>
      <c r="D60313">
        <v>5</v>
      </c>
      <c r="E60313" s="9">
        <v>1361.65324948848</v>
      </c>
      <c r="F60313">
        <v>404.73261904761898</v>
      </c>
      <c r="G60313">
        <v>80.946523809523796</v>
      </c>
      <c r="H60313">
        <v>0</v>
      </c>
      <c r="I60313">
        <v>766.38586853611105</v>
      </c>
      <c r="J60313">
        <v>2.8067316899999999</v>
      </c>
      <c r="K60313">
        <v>20</v>
      </c>
      <c r="L60313" s="9">
        <f t="shared" si="942"/>
        <v>0</v>
      </c>
      <c r="O60313" s="8">
        <v>45547</v>
      </c>
      <c r="P60313" s="7">
        <v>0.28888888888888886</v>
      </c>
    </row>
    <row r="60314" spans="1:16" x14ac:dyDescent="0.25">
      <c r="A60314" s="10">
        <v>45547.289583333331</v>
      </c>
      <c r="B60314" t="s">
        <v>14</v>
      </c>
      <c r="C60314">
        <v>76.207499999999996</v>
      </c>
      <c r="D60314">
        <v>6</v>
      </c>
      <c r="E60314" s="9">
        <v>1285.44574948848</v>
      </c>
      <c r="F60314">
        <v>480.94011904761902</v>
      </c>
      <c r="G60314">
        <v>80.156686507936499</v>
      </c>
      <c r="H60314">
        <v>0</v>
      </c>
      <c r="I60314">
        <v>766.38586853611105</v>
      </c>
      <c r="J60314">
        <v>2.40107669</v>
      </c>
      <c r="K60314">
        <v>20</v>
      </c>
      <c r="L60314" s="9">
        <f t="shared" si="942"/>
        <v>0</v>
      </c>
      <c r="O60314" s="8">
        <v>45547</v>
      </c>
      <c r="P60314" s="7">
        <v>0.28958333333333336</v>
      </c>
    </row>
    <row r="60315" spans="1:16" x14ac:dyDescent="0.25">
      <c r="A60315" s="10">
        <v>45547.290277777778</v>
      </c>
      <c r="B60315" t="s">
        <v>14</v>
      </c>
      <c r="C60315">
        <v>71.796666666666596</v>
      </c>
      <c r="D60315">
        <v>7</v>
      </c>
      <c r="E60315" s="9">
        <v>1213.64908282182</v>
      </c>
      <c r="F60315">
        <v>552.73678571428502</v>
      </c>
      <c r="G60315">
        <v>78.962397959183605</v>
      </c>
      <c r="H60315">
        <v>0</v>
      </c>
      <c r="I60315">
        <v>766.38586853611105</v>
      </c>
      <c r="J60315">
        <v>1.1514022900000001</v>
      </c>
      <c r="K60315">
        <v>20</v>
      </c>
      <c r="L60315" s="9">
        <f t="shared" si="942"/>
        <v>0</v>
      </c>
      <c r="O60315" s="8">
        <v>45547</v>
      </c>
      <c r="P60315" s="7">
        <v>0.2902777777777778</v>
      </c>
    </row>
    <row r="60316" spans="1:16" x14ac:dyDescent="0.25">
      <c r="A60316" s="10">
        <v>45547.290972222225</v>
      </c>
      <c r="B60316" t="s">
        <v>14</v>
      </c>
      <c r="C60316">
        <v>72.981999999999999</v>
      </c>
      <c r="D60316">
        <v>8</v>
      </c>
      <c r="E60316" s="9">
        <v>1140.66708282182</v>
      </c>
      <c r="F60316">
        <v>625.71878571428499</v>
      </c>
      <c r="G60316">
        <v>78.214848214285695</v>
      </c>
      <c r="H60316">
        <v>0</v>
      </c>
      <c r="I60316">
        <v>766.38586853611105</v>
      </c>
      <c r="J60316">
        <v>2.38653018999999</v>
      </c>
      <c r="K60316">
        <v>20</v>
      </c>
      <c r="L60316" s="9">
        <f t="shared" si="942"/>
        <v>0</v>
      </c>
      <c r="O60316" s="8">
        <v>45547</v>
      </c>
      <c r="P60316" s="7">
        <v>0.29097222222222224</v>
      </c>
    </row>
    <row r="60317" spans="1:16" x14ac:dyDescent="0.25">
      <c r="A60317" s="10">
        <v>45547.291666666664</v>
      </c>
      <c r="B60317" t="s">
        <v>14</v>
      </c>
      <c r="C60317">
        <v>71.162857142857106</v>
      </c>
      <c r="D60317">
        <v>9</v>
      </c>
      <c r="E60317" s="9">
        <v>1069.50422567896</v>
      </c>
      <c r="F60317">
        <v>696.88164285714197</v>
      </c>
      <c r="G60317">
        <v>77.431293650793606</v>
      </c>
      <c r="H60317">
        <v>0</v>
      </c>
      <c r="I60317">
        <v>766.38586853611105</v>
      </c>
      <c r="J60317">
        <v>2.5333016899999898</v>
      </c>
      <c r="K60317">
        <v>20</v>
      </c>
      <c r="L60317" s="9">
        <f t="shared" si="942"/>
        <v>0</v>
      </c>
      <c r="O60317" s="8">
        <v>45547</v>
      </c>
      <c r="P60317" s="7">
        <v>0.29166666666666669</v>
      </c>
    </row>
    <row r="60318" spans="1:16" x14ac:dyDescent="0.25">
      <c r="A60318" s="10">
        <v>45547.292361111111</v>
      </c>
      <c r="B60318" t="s">
        <v>13</v>
      </c>
      <c r="C60318">
        <v>74.142499999999998</v>
      </c>
      <c r="D60318">
        <v>0</v>
      </c>
      <c r="E60318" s="9">
        <v>1736.78672567896</v>
      </c>
      <c r="F60318">
        <v>0</v>
      </c>
      <c r="G60318">
        <v>0</v>
      </c>
      <c r="H60318">
        <v>-29.599142857142802</v>
      </c>
      <c r="I60318">
        <v>736.78672567896797</v>
      </c>
      <c r="J60318">
        <v>-1.5741116399999999</v>
      </c>
      <c r="K60318">
        <v>20</v>
      </c>
      <c r="L60318" s="9">
        <f t="shared" si="942"/>
        <v>0</v>
      </c>
      <c r="O60318" s="8">
        <v>45547</v>
      </c>
      <c r="P60318" s="7">
        <v>0.29236111111111113</v>
      </c>
    </row>
    <row r="60319" spans="1:16" x14ac:dyDescent="0.25">
      <c r="A60319" s="10">
        <v>45547.293055555558</v>
      </c>
      <c r="B60319" t="s">
        <v>12</v>
      </c>
      <c r="C60319">
        <v>77.986249999999998</v>
      </c>
      <c r="D60319">
        <v>-1</v>
      </c>
      <c r="E60319" s="9">
        <v>1814.7729756789599</v>
      </c>
      <c r="F60319">
        <v>-77.986249999999998</v>
      </c>
      <c r="G60319">
        <v>77.986249999999998</v>
      </c>
      <c r="H60319">
        <v>0</v>
      </c>
      <c r="I60319">
        <v>736.78672567896797</v>
      </c>
      <c r="J60319">
        <v>-1.6287223399999999</v>
      </c>
      <c r="K60319">
        <v>20</v>
      </c>
      <c r="L60319" s="9">
        <f t="shared" si="942"/>
        <v>0</v>
      </c>
      <c r="O60319" s="8">
        <v>45547</v>
      </c>
      <c r="P60319" s="7">
        <v>0.29305555555555557</v>
      </c>
    </row>
    <row r="60320" spans="1:16" x14ac:dyDescent="0.25">
      <c r="A60320" s="10">
        <v>45547.293749999997</v>
      </c>
      <c r="B60320" t="s">
        <v>12</v>
      </c>
      <c r="C60320">
        <v>78.4433333333333</v>
      </c>
      <c r="D60320">
        <v>-2</v>
      </c>
      <c r="E60320" s="9">
        <v>1893.2163090122899</v>
      </c>
      <c r="F60320">
        <v>-156.429583333333</v>
      </c>
      <c r="G60320">
        <v>78.214791666666599</v>
      </c>
      <c r="H60320">
        <v>0</v>
      </c>
      <c r="I60320">
        <v>736.78672567896797</v>
      </c>
      <c r="J60320">
        <v>-3.33275634</v>
      </c>
      <c r="K60320">
        <v>20</v>
      </c>
      <c r="L60320" s="9">
        <f t="shared" si="942"/>
        <v>0</v>
      </c>
      <c r="O60320" s="8">
        <v>45547</v>
      </c>
      <c r="P60320" s="7">
        <v>0.29375000000000001</v>
      </c>
    </row>
    <row r="60321" spans="1:16" x14ac:dyDescent="0.25">
      <c r="A60321" s="10">
        <v>45547.294444444444</v>
      </c>
      <c r="B60321" t="s">
        <v>12</v>
      </c>
      <c r="C60321">
        <v>74.866153846153793</v>
      </c>
      <c r="D60321">
        <v>-3</v>
      </c>
      <c r="E60321" s="9">
        <v>1968.0824628584501</v>
      </c>
      <c r="F60321">
        <v>-231.29573717948699</v>
      </c>
      <c r="G60321">
        <v>77.098579059829007</v>
      </c>
      <c r="H60321">
        <v>0</v>
      </c>
      <c r="I60321">
        <v>736.78672567896797</v>
      </c>
      <c r="J60321">
        <v>-5.7656897000000003</v>
      </c>
      <c r="K60321">
        <v>20</v>
      </c>
      <c r="L60321" s="9">
        <f t="shared" si="942"/>
        <v>0</v>
      </c>
      <c r="O60321" s="8">
        <v>45547</v>
      </c>
      <c r="P60321" s="7">
        <v>0.29444444444444445</v>
      </c>
    </row>
    <row r="60322" spans="1:16" x14ac:dyDescent="0.25">
      <c r="A60322" s="10">
        <v>45547.295138888891</v>
      </c>
      <c r="B60322" t="s">
        <v>12</v>
      </c>
      <c r="C60322">
        <v>75.168000000000006</v>
      </c>
      <c r="D60322">
        <v>-4</v>
      </c>
      <c r="E60322" s="9">
        <v>2043.25046285845</v>
      </c>
      <c r="F60322">
        <v>-306.463737179487</v>
      </c>
      <c r="G60322">
        <v>76.615934294871806</v>
      </c>
      <c r="H60322">
        <v>0</v>
      </c>
      <c r="I60322">
        <v>736.78672567896797</v>
      </c>
      <c r="J60322">
        <v>-5.3998876999999998</v>
      </c>
      <c r="K60322">
        <v>20</v>
      </c>
      <c r="L60322" s="9">
        <f t="shared" si="942"/>
        <v>0</v>
      </c>
      <c r="O60322" s="8">
        <v>45547</v>
      </c>
      <c r="P60322" s="7">
        <v>0.2951388888888889</v>
      </c>
    </row>
    <row r="60323" spans="1:16" x14ac:dyDescent="0.25">
      <c r="A60323" s="10">
        <v>45547.29583333333</v>
      </c>
      <c r="B60323" t="s">
        <v>12</v>
      </c>
      <c r="C60323">
        <v>74.033076923076905</v>
      </c>
      <c r="D60323">
        <v>-5</v>
      </c>
      <c r="E60323" s="9">
        <v>2117.2835397815202</v>
      </c>
      <c r="F60323">
        <v>-380.49681410256397</v>
      </c>
      <c r="G60323">
        <v>76.099362820512795</v>
      </c>
      <c r="H60323">
        <v>0</v>
      </c>
      <c r="I60323">
        <v>736.78672567896797</v>
      </c>
      <c r="J60323">
        <v>-6.6538411000000002</v>
      </c>
      <c r="K60323">
        <v>20</v>
      </c>
      <c r="L60323" s="9">
        <f t="shared" si="942"/>
        <v>0</v>
      </c>
      <c r="O60323" s="8">
        <v>45547</v>
      </c>
      <c r="P60323" s="7">
        <v>0.29583333333333334</v>
      </c>
    </row>
    <row r="60324" spans="1:16" x14ac:dyDescent="0.25">
      <c r="A60324" s="10">
        <v>45547.296527777777</v>
      </c>
      <c r="B60324" t="s">
        <v>12</v>
      </c>
      <c r="C60324">
        <v>71.424565217391304</v>
      </c>
      <c r="D60324">
        <v>-6</v>
      </c>
      <c r="E60324" s="9">
        <v>2188.7081049989201</v>
      </c>
      <c r="F60324">
        <v>-451.92137931995501</v>
      </c>
      <c r="G60324">
        <v>75.320229886659206</v>
      </c>
      <c r="H60324">
        <v>0</v>
      </c>
      <c r="I60324">
        <v>736.78672567896797</v>
      </c>
      <c r="J60324">
        <v>-2.6681948000000002</v>
      </c>
      <c r="K60324">
        <v>20</v>
      </c>
      <c r="L60324" s="9">
        <f t="shared" si="942"/>
        <v>0</v>
      </c>
      <c r="O60324" s="8">
        <v>45547</v>
      </c>
      <c r="P60324" s="7">
        <v>0.29652777777777778</v>
      </c>
    </row>
    <row r="60325" spans="1:16" x14ac:dyDescent="0.25">
      <c r="A60325" s="10">
        <v>45547.297222222223</v>
      </c>
      <c r="B60325" t="s">
        <v>13</v>
      </c>
      <c r="C60325">
        <v>73.462857142857104</v>
      </c>
      <c r="D60325">
        <v>0</v>
      </c>
      <c r="E60325" s="9">
        <v>1747.9309621417699</v>
      </c>
      <c r="F60325">
        <v>0</v>
      </c>
      <c r="G60325">
        <v>0</v>
      </c>
      <c r="H60325">
        <v>11.1442364628126</v>
      </c>
      <c r="I60325">
        <v>747.93096214178001</v>
      </c>
      <c r="J60325">
        <v>0.19420869999999801</v>
      </c>
      <c r="K60325">
        <v>20</v>
      </c>
      <c r="L60325" s="9">
        <f t="shared" si="942"/>
        <v>0</v>
      </c>
      <c r="O60325" s="8">
        <v>45547</v>
      </c>
      <c r="P60325" s="7">
        <v>0.29722222222222222</v>
      </c>
    </row>
    <row r="60326" spans="1:16" x14ac:dyDescent="0.25">
      <c r="A60326" s="10">
        <v>45547.29791666667</v>
      </c>
      <c r="B60326" t="s">
        <v>14</v>
      </c>
      <c r="C60326">
        <v>71.965000000000003</v>
      </c>
      <c r="D60326">
        <v>1</v>
      </c>
      <c r="E60326" s="9">
        <v>1675.96596214177</v>
      </c>
      <c r="F60326">
        <v>71.965000000000003</v>
      </c>
      <c r="G60326">
        <v>71.965000000000003</v>
      </c>
      <c r="H60326">
        <v>0</v>
      </c>
      <c r="I60326">
        <v>747.93096214178001</v>
      </c>
      <c r="J60326">
        <v>2.6490740999999902</v>
      </c>
      <c r="K60326">
        <v>20</v>
      </c>
      <c r="L60326" s="9">
        <f t="shared" si="942"/>
        <v>0</v>
      </c>
      <c r="O60326" s="8">
        <v>45547</v>
      </c>
      <c r="P60326" s="7">
        <v>0.29791666666666666</v>
      </c>
    </row>
    <row r="60327" spans="1:16" x14ac:dyDescent="0.25">
      <c r="A60327" s="10">
        <v>45547.298611111109</v>
      </c>
      <c r="B60327" t="s">
        <v>14</v>
      </c>
      <c r="C60327">
        <v>71.287999999999997</v>
      </c>
      <c r="D60327">
        <v>2</v>
      </c>
      <c r="E60327" s="9">
        <v>1604.67796214177</v>
      </c>
      <c r="F60327">
        <v>143.25299999999999</v>
      </c>
      <c r="G60327">
        <v>71.626499999999993</v>
      </c>
      <c r="H60327">
        <v>0</v>
      </c>
      <c r="I60327">
        <v>747.93096214178001</v>
      </c>
      <c r="J60327">
        <v>2.39871059999999</v>
      </c>
      <c r="K60327">
        <v>20</v>
      </c>
      <c r="L60327" s="9">
        <f t="shared" si="942"/>
        <v>0</v>
      </c>
      <c r="O60327" s="8">
        <v>45547</v>
      </c>
      <c r="P60327" s="7">
        <v>0.2986111111111111</v>
      </c>
    </row>
    <row r="60328" spans="1:16" x14ac:dyDescent="0.25">
      <c r="A60328" s="10">
        <v>45547.299305555556</v>
      </c>
      <c r="B60328" t="s">
        <v>14</v>
      </c>
      <c r="C60328">
        <v>71.470909090909103</v>
      </c>
      <c r="D60328">
        <v>3</v>
      </c>
      <c r="E60328" s="9">
        <v>1533.2070530508599</v>
      </c>
      <c r="F60328">
        <v>214.72390909090899</v>
      </c>
      <c r="G60328">
        <v>71.574636363636301</v>
      </c>
      <c r="H60328">
        <v>0</v>
      </c>
      <c r="I60328">
        <v>747.93096214178001</v>
      </c>
      <c r="J60328">
        <v>5.6463345999999897</v>
      </c>
      <c r="K60328">
        <v>20</v>
      </c>
      <c r="L60328" s="9">
        <f t="shared" si="942"/>
        <v>0</v>
      </c>
      <c r="O60328" s="8">
        <v>45547</v>
      </c>
      <c r="P60328" s="7">
        <v>0.29930555555555555</v>
      </c>
    </row>
    <row r="60329" spans="1:16" x14ac:dyDescent="0.25">
      <c r="A60329" s="10">
        <v>45547.3</v>
      </c>
      <c r="B60329" t="s">
        <v>14</v>
      </c>
      <c r="C60329">
        <v>70.508846153846093</v>
      </c>
      <c r="D60329">
        <v>4</v>
      </c>
      <c r="E60329" s="9">
        <v>1462.6982068970201</v>
      </c>
      <c r="F60329">
        <v>285.23275524475503</v>
      </c>
      <c r="G60329">
        <v>71.308188811188799</v>
      </c>
      <c r="H60329">
        <v>0</v>
      </c>
      <c r="I60329">
        <v>747.93096214178001</v>
      </c>
      <c r="J60329">
        <v>7.3662082999999896</v>
      </c>
      <c r="K60329">
        <v>20</v>
      </c>
      <c r="L60329" s="9">
        <f t="shared" si="942"/>
        <v>0</v>
      </c>
      <c r="O60329" s="8">
        <v>45547</v>
      </c>
      <c r="P60329" s="7">
        <v>0.3</v>
      </c>
    </row>
    <row r="60330" spans="1:16" x14ac:dyDescent="0.25">
      <c r="A60330" s="10">
        <v>45547.300694444442</v>
      </c>
      <c r="B60330" t="s">
        <v>14</v>
      </c>
      <c r="C60330">
        <v>71.668000000000006</v>
      </c>
      <c r="D60330">
        <v>5</v>
      </c>
      <c r="E60330" s="9">
        <v>1391.03020689702</v>
      </c>
      <c r="F60330">
        <v>356.90075524475498</v>
      </c>
      <c r="G60330">
        <v>71.380151048951006</v>
      </c>
      <c r="H60330">
        <v>0</v>
      </c>
      <c r="I60330">
        <v>747.93096214178001</v>
      </c>
      <c r="J60330">
        <v>8.3514202999999902</v>
      </c>
      <c r="K60330">
        <v>20</v>
      </c>
      <c r="L60330" s="9">
        <f t="shared" si="942"/>
        <v>0</v>
      </c>
      <c r="O60330" s="8">
        <v>45547</v>
      </c>
      <c r="P60330" s="7">
        <v>0.30069444444444443</v>
      </c>
    </row>
    <row r="60331" spans="1:16" x14ac:dyDescent="0.25">
      <c r="A60331" s="10">
        <v>45547.302083333336</v>
      </c>
      <c r="B60331" t="s">
        <v>14</v>
      </c>
      <c r="C60331">
        <v>73.447777777777702</v>
      </c>
      <c r="D60331">
        <v>6</v>
      </c>
      <c r="E60331" s="9">
        <v>1317.58242911924</v>
      </c>
      <c r="F60331">
        <v>430.34853302253299</v>
      </c>
      <c r="G60331">
        <v>71.724755503755503</v>
      </c>
      <c r="H60331">
        <v>0</v>
      </c>
      <c r="I60331">
        <v>747.93096214178001</v>
      </c>
      <c r="J60331">
        <v>11.111443899999999</v>
      </c>
      <c r="K60331">
        <v>20</v>
      </c>
      <c r="L60331" s="9">
        <f t="shared" si="942"/>
        <v>0</v>
      </c>
      <c r="O60331" s="8">
        <v>45547</v>
      </c>
      <c r="P60331" s="7">
        <v>0.30208333333333331</v>
      </c>
    </row>
    <row r="60332" spans="1:16" x14ac:dyDescent="0.25">
      <c r="A60332" s="10">
        <v>45547.302777777775</v>
      </c>
      <c r="B60332" t="s">
        <v>14</v>
      </c>
      <c r="C60332">
        <v>73.274705882352904</v>
      </c>
      <c r="D60332">
        <v>7</v>
      </c>
      <c r="E60332" s="9">
        <v>1244.3077232368901</v>
      </c>
      <c r="F60332">
        <v>503.623238904885</v>
      </c>
      <c r="G60332">
        <v>71.946176986412198</v>
      </c>
      <c r="H60332">
        <v>0</v>
      </c>
      <c r="I60332">
        <v>747.93096214178001</v>
      </c>
      <c r="J60332">
        <v>11.77302525</v>
      </c>
      <c r="K60332">
        <v>20</v>
      </c>
      <c r="L60332" s="9">
        <f t="shared" si="942"/>
        <v>0</v>
      </c>
      <c r="O60332" s="8">
        <v>45547</v>
      </c>
      <c r="P60332" s="7">
        <v>0.30277777777777776</v>
      </c>
    </row>
    <row r="60333" spans="1:16" x14ac:dyDescent="0.25">
      <c r="A60333" s="10">
        <v>45547.303472222222</v>
      </c>
      <c r="B60333" t="s">
        <v>14</v>
      </c>
      <c r="C60333">
        <v>71.591250000000002</v>
      </c>
      <c r="D60333">
        <v>8</v>
      </c>
      <c r="E60333" s="9">
        <v>1172.7164732368899</v>
      </c>
      <c r="F60333">
        <v>575.214488904885</v>
      </c>
      <c r="G60333">
        <v>71.901811113110696</v>
      </c>
      <c r="H60333">
        <v>0</v>
      </c>
      <c r="I60333">
        <v>747.93096214178001</v>
      </c>
      <c r="J60333">
        <v>14.491895649999901</v>
      </c>
      <c r="K60333">
        <v>20</v>
      </c>
      <c r="L60333" s="9">
        <f t="shared" si="942"/>
        <v>0</v>
      </c>
      <c r="O60333" s="8">
        <v>45547</v>
      </c>
      <c r="P60333" s="7">
        <v>0.3034722222222222</v>
      </c>
    </row>
    <row r="60334" spans="1:16" x14ac:dyDescent="0.25">
      <c r="A60334" s="10">
        <v>45547.304166666669</v>
      </c>
      <c r="B60334" t="s">
        <v>14</v>
      </c>
      <c r="C60334">
        <v>72.566666666666606</v>
      </c>
      <c r="D60334">
        <v>9</v>
      </c>
      <c r="E60334" s="9">
        <v>1100.1498065702201</v>
      </c>
      <c r="F60334">
        <v>647.78115557155195</v>
      </c>
      <c r="G60334">
        <v>71.975683952394704</v>
      </c>
      <c r="H60334">
        <v>0</v>
      </c>
      <c r="I60334">
        <v>747.93096214178001</v>
      </c>
      <c r="J60334">
        <v>10.022899750000001</v>
      </c>
      <c r="K60334">
        <v>20</v>
      </c>
      <c r="L60334" s="9">
        <f t="shared" si="942"/>
        <v>0</v>
      </c>
      <c r="O60334" s="8">
        <v>45547</v>
      </c>
      <c r="P60334" s="7">
        <v>0.30416666666666664</v>
      </c>
    </row>
    <row r="60335" spans="1:16" x14ac:dyDescent="0.25">
      <c r="A60335" s="10">
        <v>45547.304861111108</v>
      </c>
      <c r="B60335" t="s">
        <v>14</v>
      </c>
      <c r="C60335">
        <v>73.448461538461501</v>
      </c>
      <c r="D60335">
        <v>10</v>
      </c>
      <c r="E60335" s="9">
        <v>1026.70134503176</v>
      </c>
      <c r="F60335">
        <v>721.22961711001403</v>
      </c>
      <c r="G60335">
        <v>72.122961711001395</v>
      </c>
      <c r="H60335">
        <v>0</v>
      </c>
      <c r="I60335">
        <v>747.93096214178001</v>
      </c>
      <c r="J60335">
        <v>6.2032894499999998</v>
      </c>
      <c r="K60335">
        <v>20</v>
      </c>
      <c r="L60335" s="9">
        <f t="shared" si="942"/>
        <v>0</v>
      </c>
      <c r="O60335" s="8">
        <v>45547</v>
      </c>
      <c r="P60335" s="7">
        <v>0.30486111111111114</v>
      </c>
    </row>
    <row r="60336" spans="1:16" x14ac:dyDescent="0.25">
      <c r="A60336" s="10">
        <v>45547.305555555555</v>
      </c>
      <c r="B60336" t="s">
        <v>14</v>
      </c>
      <c r="C60336">
        <v>74.332162162162106</v>
      </c>
      <c r="D60336">
        <v>11</v>
      </c>
      <c r="E60336" s="9">
        <v>952.36918286960201</v>
      </c>
      <c r="F60336">
        <v>795.56177927217595</v>
      </c>
      <c r="G60336">
        <v>72.323798115652295</v>
      </c>
      <c r="H60336">
        <v>0</v>
      </c>
      <c r="I60336">
        <v>747.93096214178001</v>
      </c>
      <c r="J60336">
        <v>3.70277155</v>
      </c>
      <c r="K60336">
        <v>20</v>
      </c>
      <c r="L60336" s="9">
        <f t="shared" si="942"/>
        <v>0</v>
      </c>
      <c r="O60336" s="8">
        <v>45547</v>
      </c>
      <c r="P60336" s="7">
        <v>0.30555555555555558</v>
      </c>
    </row>
    <row r="60337" spans="1:16" x14ac:dyDescent="0.25">
      <c r="A60337" s="10">
        <v>45547.306250000001</v>
      </c>
      <c r="B60337" t="s">
        <v>14</v>
      </c>
      <c r="C60337">
        <v>76.565555555555505</v>
      </c>
      <c r="D60337">
        <v>12</v>
      </c>
      <c r="E60337" s="9">
        <v>875.80362731404603</v>
      </c>
      <c r="F60337">
        <v>872.12733482773103</v>
      </c>
      <c r="G60337">
        <v>72.677277902310905</v>
      </c>
      <c r="H60337">
        <v>0</v>
      </c>
      <c r="I60337">
        <v>747.93096214178001</v>
      </c>
      <c r="J60337">
        <v>4.3094044499999997</v>
      </c>
      <c r="K60337">
        <v>20</v>
      </c>
      <c r="L60337" s="9">
        <f t="shared" si="942"/>
        <v>0</v>
      </c>
      <c r="O60337" s="8">
        <v>45547</v>
      </c>
      <c r="P60337" s="7">
        <v>0.30625000000000002</v>
      </c>
    </row>
    <row r="60338" spans="1:16" x14ac:dyDescent="0.25">
      <c r="A60338" s="10">
        <v>45547.308333333334</v>
      </c>
      <c r="B60338" t="s">
        <v>14</v>
      </c>
      <c r="C60338">
        <v>74.2488888888888</v>
      </c>
      <c r="D60338">
        <v>13</v>
      </c>
      <c r="E60338" s="9">
        <v>801.55473842515698</v>
      </c>
      <c r="F60338">
        <v>946.37622371661996</v>
      </c>
      <c r="G60338">
        <v>72.798171055124598</v>
      </c>
      <c r="H60338">
        <v>0</v>
      </c>
      <c r="I60338">
        <v>747.93096214178001</v>
      </c>
      <c r="J60338">
        <v>3.54733645</v>
      </c>
      <c r="K60338">
        <v>20</v>
      </c>
      <c r="L60338" s="9">
        <f t="shared" si="942"/>
        <v>0</v>
      </c>
      <c r="O60338" s="8">
        <v>45547</v>
      </c>
      <c r="P60338" s="7">
        <v>0.30833333333333335</v>
      </c>
    </row>
    <row r="60339" spans="1:16" x14ac:dyDescent="0.25">
      <c r="A60339" s="10">
        <v>45547.309027777781</v>
      </c>
      <c r="B60339" t="s">
        <v>14</v>
      </c>
      <c r="C60339">
        <v>74.816666666666606</v>
      </c>
      <c r="D60339">
        <v>14</v>
      </c>
      <c r="E60339" s="9">
        <v>726.73807175849095</v>
      </c>
      <c r="F60339">
        <v>1021.19289038328</v>
      </c>
      <c r="G60339">
        <v>72.942349313091896</v>
      </c>
      <c r="H60339">
        <v>0</v>
      </c>
      <c r="I60339">
        <v>747.93096214178001</v>
      </c>
      <c r="J60339">
        <v>1.7766058499999999</v>
      </c>
      <c r="K60339">
        <v>20</v>
      </c>
      <c r="L60339" s="9">
        <f t="shared" si="942"/>
        <v>0</v>
      </c>
      <c r="O60339" s="8">
        <v>45547</v>
      </c>
      <c r="P60339" s="7">
        <v>0.30902777777777779</v>
      </c>
    </row>
    <row r="60340" spans="1:16" x14ac:dyDescent="0.25">
      <c r="A60340" s="10">
        <v>45547.30972222222</v>
      </c>
      <c r="B60340" t="s">
        <v>14</v>
      </c>
      <c r="C60340">
        <v>74.471249999999998</v>
      </c>
      <c r="D60340">
        <v>15</v>
      </c>
      <c r="E60340" s="9">
        <v>652.26682175849101</v>
      </c>
      <c r="F60340">
        <v>1095.66414038328</v>
      </c>
      <c r="G60340">
        <v>73.044276025552406</v>
      </c>
      <c r="H60340">
        <v>0</v>
      </c>
      <c r="I60340">
        <v>747.93096214178001</v>
      </c>
      <c r="J60340">
        <v>0.22036165000000099</v>
      </c>
      <c r="K60340">
        <v>20</v>
      </c>
      <c r="L60340" s="9">
        <f t="shared" si="942"/>
        <v>0</v>
      </c>
      <c r="O60340" s="8">
        <v>45547</v>
      </c>
      <c r="P60340" s="7">
        <v>0.30972222222222223</v>
      </c>
    </row>
    <row r="60341" spans="1:16" x14ac:dyDescent="0.25">
      <c r="A60341" s="10">
        <v>45547.310416666667</v>
      </c>
      <c r="B60341" t="s">
        <v>13</v>
      </c>
      <c r="C60341">
        <v>69.989230769230701</v>
      </c>
      <c r="D60341">
        <v>0</v>
      </c>
      <c r="E60341" s="9">
        <v>1702.1052832969499</v>
      </c>
      <c r="F60341">
        <v>0</v>
      </c>
      <c r="G60341">
        <v>0</v>
      </c>
      <c r="H60341">
        <v>-45.825678844825603</v>
      </c>
      <c r="I60341">
        <v>702.10528329695501</v>
      </c>
      <c r="J60341">
        <v>-1.97693834999999</v>
      </c>
      <c r="K60341">
        <v>20</v>
      </c>
      <c r="L60341" s="9">
        <f t="shared" si="942"/>
        <v>0</v>
      </c>
      <c r="O60341" s="8">
        <v>45547</v>
      </c>
      <c r="P60341" s="7">
        <v>0.31041666666666667</v>
      </c>
    </row>
    <row r="60342" spans="1:16" x14ac:dyDescent="0.25">
      <c r="A60342" s="10">
        <v>45547.311111111114</v>
      </c>
      <c r="B60342" t="s">
        <v>12</v>
      </c>
      <c r="C60342">
        <v>67.225961538461505</v>
      </c>
      <c r="D60342">
        <v>-1</v>
      </c>
      <c r="E60342" s="9">
        <v>1769.33124483541</v>
      </c>
      <c r="F60342">
        <v>-67.225961538461505</v>
      </c>
      <c r="G60342">
        <v>67.225961538461505</v>
      </c>
      <c r="H60342">
        <v>0</v>
      </c>
      <c r="I60342">
        <v>702.10528329695501</v>
      </c>
      <c r="J60342">
        <v>-4.45624459999999</v>
      </c>
      <c r="K60342">
        <v>20</v>
      </c>
      <c r="L60342" s="9">
        <f t="shared" si="942"/>
        <v>0</v>
      </c>
      <c r="O60342" s="8">
        <v>45547</v>
      </c>
      <c r="P60342" s="7">
        <v>0.31111111111111112</v>
      </c>
    </row>
    <row r="60343" spans="1:16" x14ac:dyDescent="0.25">
      <c r="A60343" s="10">
        <v>45547.311805555553</v>
      </c>
      <c r="B60343" t="s">
        <v>12</v>
      </c>
      <c r="C60343">
        <v>63.39</v>
      </c>
      <c r="D60343">
        <v>-2</v>
      </c>
      <c r="E60343" s="9">
        <v>1832.7212448354101</v>
      </c>
      <c r="F60343">
        <v>-130.61596153846099</v>
      </c>
      <c r="G60343">
        <v>65.307980769230696</v>
      </c>
      <c r="H60343">
        <v>0</v>
      </c>
      <c r="I60343">
        <v>702.10528329695501</v>
      </c>
      <c r="J60343">
        <v>-1.1951270999999899</v>
      </c>
      <c r="K60343">
        <v>20</v>
      </c>
      <c r="L60343" s="9">
        <f t="shared" si="942"/>
        <v>0</v>
      </c>
      <c r="O60343" s="8">
        <v>45547</v>
      </c>
      <c r="P60343" s="7">
        <v>0.31180555555555556</v>
      </c>
    </row>
    <row r="60344" spans="1:16" x14ac:dyDescent="0.25">
      <c r="A60344" s="10">
        <v>45547.3125</v>
      </c>
      <c r="B60344" t="s">
        <v>12</v>
      </c>
      <c r="C60344">
        <v>65.397499999999994</v>
      </c>
      <c r="D60344">
        <v>-3</v>
      </c>
      <c r="E60344" s="9">
        <v>1898.1187448354101</v>
      </c>
      <c r="F60344">
        <v>-196.013461538461</v>
      </c>
      <c r="G60344">
        <v>65.3378205128205</v>
      </c>
      <c r="H60344">
        <v>0</v>
      </c>
      <c r="I60344">
        <v>702.10528329695501</v>
      </c>
      <c r="J60344">
        <v>-2.94731549999999</v>
      </c>
      <c r="K60344">
        <v>20</v>
      </c>
      <c r="L60344" s="9">
        <f t="shared" si="942"/>
        <v>0</v>
      </c>
      <c r="O60344" s="8">
        <v>45547</v>
      </c>
      <c r="P60344" s="7">
        <v>0.3125</v>
      </c>
    </row>
    <row r="60345" spans="1:16" x14ac:dyDescent="0.25">
      <c r="A60345" s="10">
        <v>45547.313194444447</v>
      </c>
      <c r="B60345" t="s">
        <v>13</v>
      </c>
      <c r="C60345">
        <v>69.041304347825999</v>
      </c>
      <c r="D60345">
        <v>0</v>
      </c>
      <c r="E60345" s="9">
        <v>1690.99483179193</v>
      </c>
      <c r="F60345">
        <v>0</v>
      </c>
      <c r="G60345">
        <v>0</v>
      </c>
      <c r="H60345">
        <v>-11.1104515050167</v>
      </c>
      <c r="I60345">
        <v>690.99483179193805</v>
      </c>
      <c r="J60345">
        <v>0.180336200000004</v>
      </c>
      <c r="K60345">
        <v>20</v>
      </c>
      <c r="L60345" s="9">
        <f t="shared" si="942"/>
        <v>0</v>
      </c>
      <c r="O60345" s="8">
        <v>45547</v>
      </c>
      <c r="P60345" s="7">
        <v>0.31319444444444444</v>
      </c>
    </row>
    <row r="60346" spans="1:16" x14ac:dyDescent="0.25">
      <c r="A60346" s="10">
        <v>45547.313888888886</v>
      </c>
      <c r="B60346" t="s">
        <v>12</v>
      </c>
      <c r="C60346">
        <v>67.552727272727196</v>
      </c>
      <c r="D60346">
        <v>-1</v>
      </c>
      <c r="E60346" s="9">
        <v>1758.5475590646599</v>
      </c>
      <c r="F60346">
        <v>-67.552727272727196</v>
      </c>
      <c r="G60346">
        <v>67.552727272727196</v>
      </c>
      <c r="H60346">
        <v>0</v>
      </c>
      <c r="I60346">
        <v>690.99483179193805</v>
      </c>
      <c r="J60346">
        <v>-0.97131729999999605</v>
      </c>
      <c r="K60346">
        <v>20</v>
      </c>
      <c r="L60346" s="9">
        <f t="shared" si="942"/>
        <v>0</v>
      </c>
      <c r="O60346" s="8">
        <v>45547</v>
      </c>
      <c r="P60346" s="7">
        <v>0.31388888888888888</v>
      </c>
    </row>
    <row r="60347" spans="1:16" x14ac:dyDescent="0.25">
      <c r="A60347" s="10">
        <v>45547.314583333333</v>
      </c>
      <c r="B60347" t="s">
        <v>12</v>
      </c>
      <c r="C60347">
        <v>71.885000000000005</v>
      </c>
      <c r="D60347">
        <v>-2</v>
      </c>
      <c r="E60347" s="9">
        <v>1830.4325590646599</v>
      </c>
      <c r="F60347">
        <v>-139.43772727272699</v>
      </c>
      <c r="G60347">
        <v>69.718863636363594</v>
      </c>
      <c r="H60347">
        <v>0</v>
      </c>
      <c r="I60347">
        <v>690.99483179193805</v>
      </c>
      <c r="J60347">
        <v>-1.2455826999999899</v>
      </c>
      <c r="K60347">
        <v>20</v>
      </c>
      <c r="L60347" s="9">
        <f t="shared" si="942"/>
        <v>0</v>
      </c>
      <c r="O60347" s="8">
        <v>45547</v>
      </c>
      <c r="P60347" s="7">
        <v>0.31458333333333333</v>
      </c>
    </row>
    <row r="60348" spans="1:16" x14ac:dyDescent="0.25">
      <c r="A60348" s="10">
        <v>45547.31527777778</v>
      </c>
      <c r="B60348" t="s">
        <v>12</v>
      </c>
      <c r="C60348">
        <v>74.888780487804794</v>
      </c>
      <c r="D60348">
        <v>-3</v>
      </c>
      <c r="E60348" s="9">
        <v>1905.3213395524599</v>
      </c>
      <c r="F60348">
        <v>-214.326507760532</v>
      </c>
      <c r="G60348">
        <v>71.442169253510698</v>
      </c>
      <c r="H60348">
        <v>0</v>
      </c>
      <c r="I60348">
        <v>690.99483179193805</v>
      </c>
      <c r="J60348">
        <v>-0.83019189999999499</v>
      </c>
      <c r="K60348">
        <v>20</v>
      </c>
      <c r="L60348" s="9">
        <f t="shared" si="942"/>
        <v>0</v>
      </c>
      <c r="O60348" s="8">
        <v>45547</v>
      </c>
      <c r="P60348" s="7">
        <v>0.31527777777777777</v>
      </c>
    </row>
    <row r="60349" spans="1:16" x14ac:dyDescent="0.25">
      <c r="A60349" s="10">
        <v>45547.315972222219</v>
      </c>
      <c r="B60349" t="s">
        <v>13</v>
      </c>
      <c r="C60349">
        <v>78.796875</v>
      </c>
      <c r="D60349">
        <v>0</v>
      </c>
      <c r="E60349" s="9">
        <v>1668.9307145524599</v>
      </c>
      <c r="F60349">
        <v>0</v>
      </c>
      <c r="G60349">
        <v>0</v>
      </c>
      <c r="H60349">
        <v>-22.064117239467802</v>
      </c>
      <c r="I60349">
        <v>668.93071455247002</v>
      </c>
      <c r="J60349">
        <v>4.4076155999999997</v>
      </c>
      <c r="K60349">
        <v>20</v>
      </c>
      <c r="L60349" s="9">
        <f t="shared" si="942"/>
        <v>0</v>
      </c>
      <c r="O60349" s="8">
        <v>45547</v>
      </c>
      <c r="P60349" s="7">
        <v>0.31597222222222221</v>
      </c>
    </row>
    <row r="60350" spans="1:16" x14ac:dyDescent="0.25">
      <c r="A60350" s="10">
        <v>45547.316666666666</v>
      </c>
      <c r="B60350" t="s">
        <v>14</v>
      </c>
      <c r="C60350">
        <v>81.052105263157898</v>
      </c>
      <c r="D60350">
        <v>1</v>
      </c>
      <c r="E60350" s="9">
        <v>1587.8786092893099</v>
      </c>
      <c r="F60350">
        <v>81.052105263157898</v>
      </c>
      <c r="G60350">
        <v>81.052105263157898</v>
      </c>
      <c r="H60350">
        <v>0</v>
      </c>
      <c r="I60350">
        <v>668.93071455247002</v>
      </c>
      <c r="J60350">
        <v>2.4307922999999998</v>
      </c>
      <c r="K60350">
        <v>20</v>
      </c>
      <c r="L60350" s="9">
        <f t="shared" si="942"/>
        <v>0</v>
      </c>
      <c r="O60350" s="8">
        <v>45547</v>
      </c>
      <c r="P60350" s="7">
        <v>0.31666666666666665</v>
      </c>
    </row>
    <row r="60351" spans="1:16" x14ac:dyDescent="0.25">
      <c r="A60351" s="10">
        <v>45547.317361111112</v>
      </c>
      <c r="B60351" t="s">
        <v>14</v>
      </c>
      <c r="C60351">
        <v>81.703749999999999</v>
      </c>
      <c r="D60351">
        <v>2</v>
      </c>
      <c r="E60351" s="9">
        <v>1506.17485928931</v>
      </c>
      <c r="F60351">
        <v>162.755855263157</v>
      </c>
      <c r="G60351">
        <v>81.377927631578899</v>
      </c>
      <c r="H60351">
        <v>0</v>
      </c>
      <c r="I60351">
        <v>668.93071455247002</v>
      </c>
      <c r="J60351">
        <v>2.7840552999999999</v>
      </c>
      <c r="K60351">
        <v>20</v>
      </c>
      <c r="L60351" s="9">
        <f t="shared" si="942"/>
        <v>0</v>
      </c>
      <c r="O60351" s="8">
        <v>45547</v>
      </c>
      <c r="P60351" s="7">
        <v>0.31736111111111109</v>
      </c>
    </row>
    <row r="60352" spans="1:16" x14ac:dyDescent="0.25">
      <c r="A60352" s="10">
        <v>45547.318055555559</v>
      </c>
      <c r="B60352" t="s">
        <v>14</v>
      </c>
      <c r="C60352">
        <v>83.428888888888807</v>
      </c>
      <c r="D60352">
        <v>3</v>
      </c>
      <c r="E60352" s="9">
        <v>1422.74597040042</v>
      </c>
      <c r="F60352">
        <v>246.18474415204599</v>
      </c>
      <c r="G60352">
        <v>82.061581384015597</v>
      </c>
      <c r="H60352">
        <v>0</v>
      </c>
      <c r="I60352">
        <v>668.93071455247002</v>
      </c>
      <c r="J60352">
        <v>2.1138420999999998</v>
      </c>
      <c r="K60352">
        <v>20</v>
      </c>
      <c r="L60352" s="9">
        <f t="shared" si="942"/>
        <v>0</v>
      </c>
      <c r="O60352" s="8">
        <v>45547</v>
      </c>
      <c r="P60352" s="7">
        <v>0.31805555555555554</v>
      </c>
    </row>
    <row r="60353" spans="1:16" x14ac:dyDescent="0.25">
      <c r="A60353" s="10">
        <v>45547.318749999999</v>
      </c>
      <c r="B60353" t="s">
        <v>13</v>
      </c>
      <c r="C60353">
        <v>83.378749999999997</v>
      </c>
      <c r="D60353">
        <v>0</v>
      </c>
      <c r="E60353" s="9">
        <v>1672.88222040042</v>
      </c>
      <c r="F60353">
        <v>0</v>
      </c>
      <c r="G60353">
        <v>0</v>
      </c>
      <c r="H60353">
        <v>3.9515058479532001</v>
      </c>
      <c r="I60353">
        <v>672.88222040042297</v>
      </c>
      <c r="J60353">
        <v>-2.2810653999999899</v>
      </c>
      <c r="K60353">
        <v>20</v>
      </c>
      <c r="L60353" s="9">
        <f t="shared" si="942"/>
        <v>0</v>
      </c>
      <c r="O60353" s="8">
        <v>45547</v>
      </c>
      <c r="P60353" s="7">
        <v>0.31874999999999998</v>
      </c>
    </row>
    <row r="60354" spans="1:16" x14ac:dyDescent="0.25">
      <c r="A60354" s="10">
        <v>45547.319444444445</v>
      </c>
      <c r="B60354" t="s">
        <v>12</v>
      </c>
      <c r="C60354">
        <v>83.207368421052607</v>
      </c>
      <c r="D60354">
        <v>-1</v>
      </c>
      <c r="E60354" s="9">
        <v>1756.08958882147</v>
      </c>
      <c r="F60354">
        <v>-83.207368421052607</v>
      </c>
      <c r="G60354">
        <v>83.207368421052607</v>
      </c>
      <c r="H60354">
        <v>0</v>
      </c>
      <c r="I60354">
        <v>672.88222040042297</v>
      </c>
      <c r="J60354">
        <v>-1.71443169999999</v>
      </c>
      <c r="K60354">
        <v>20</v>
      </c>
      <c r="L60354" s="9">
        <f t="shared" si="942"/>
        <v>0</v>
      </c>
      <c r="O60354" s="8">
        <v>45547</v>
      </c>
      <c r="P60354" s="7">
        <v>0.31944444444444442</v>
      </c>
    </row>
    <row r="60355" spans="1:16" x14ac:dyDescent="0.25">
      <c r="A60355" s="10">
        <v>45547.320138888892</v>
      </c>
      <c r="B60355" t="s">
        <v>12</v>
      </c>
      <c r="C60355">
        <v>83.643499999999904</v>
      </c>
      <c r="D60355">
        <v>-2</v>
      </c>
      <c r="E60355" s="9">
        <v>1839.7330888214699</v>
      </c>
      <c r="F60355">
        <v>-166.85086842105201</v>
      </c>
      <c r="G60355">
        <v>83.425434210526305</v>
      </c>
      <c r="H60355">
        <v>0</v>
      </c>
      <c r="I60355">
        <v>672.88222040042297</v>
      </c>
      <c r="J60355">
        <v>-1.7061472</v>
      </c>
      <c r="K60355">
        <v>20</v>
      </c>
      <c r="L60355" s="9">
        <f t="shared" ref="L60355:L60418" si="943">IF(DAY(O60355 &lt;&gt; O60356), 1, 0)</f>
        <v>0</v>
      </c>
      <c r="O60355" s="8">
        <v>45547</v>
      </c>
      <c r="P60355" s="7">
        <v>0.32013888888888886</v>
      </c>
    </row>
    <row r="60356" spans="1:16" x14ac:dyDescent="0.25">
      <c r="A60356" s="10">
        <v>45547.320833333331</v>
      </c>
      <c r="B60356" t="s">
        <v>13</v>
      </c>
      <c r="C60356">
        <v>84.581999999999994</v>
      </c>
      <c r="D60356">
        <v>0</v>
      </c>
      <c r="E60356" s="9">
        <v>1670.5690888214699</v>
      </c>
      <c r="F60356">
        <v>0</v>
      </c>
      <c r="G60356">
        <v>0</v>
      </c>
      <c r="H60356">
        <v>-2.3131315789474001</v>
      </c>
      <c r="I60356">
        <v>670.56908882147604</v>
      </c>
      <c r="J60356">
        <v>4.9508754000000001</v>
      </c>
      <c r="K60356">
        <v>20</v>
      </c>
      <c r="L60356" s="9">
        <f t="shared" si="943"/>
        <v>0</v>
      </c>
      <c r="O60356" s="8">
        <v>45547</v>
      </c>
      <c r="P60356" s="7">
        <v>0.32083333333333336</v>
      </c>
    </row>
    <row r="60357" spans="1:16" x14ac:dyDescent="0.25">
      <c r="A60357" s="10">
        <v>45547.321527777778</v>
      </c>
      <c r="B60357" t="s">
        <v>14</v>
      </c>
      <c r="C60357">
        <v>85.75</v>
      </c>
      <c r="D60357">
        <v>1</v>
      </c>
      <c r="E60357" s="9">
        <v>1584.8190888214699</v>
      </c>
      <c r="F60357">
        <v>85.75</v>
      </c>
      <c r="G60357">
        <v>85.75</v>
      </c>
      <c r="H60357">
        <v>0</v>
      </c>
      <c r="I60357">
        <v>670.56908882147604</v>
      </c>
      <c r="J60357">
        <v>3.4823192999999901</v>
      </c>
      <c r="K60357">
        <v>20</v>
      </c>
      <c r="L60357" s="9">
        <f t="shared" si="943"/>
        <v>0</v>
      </c>
      <c r="O60357" s="8">
        <v>45547</v>
      </c>
      <c r="P60357" s="7">
        <v>0.3215277777777778</v>
      </c>
    </row>
    <row r="60358" spans="1:16" x14ac:dyDescent="0.25">
      <c r="A60358" s="10">
        <v>45547.322222222225</v>
      </c>
      <c r="B60358" t="s">
        <v>14</v>
      </c>
      <c r="C60358">
        <v>86.326666666666597</v>
      </c>
      <c r="D60358">
        <v>2</v>
      </c>
      <c r="E60358" s="9">
        <v>1498.4924221547999</v>
      </c>
      <c r="F60358">
        <v>172.076666666666</v>
      </c>
      <c r="G60358">
        <v>86.038333333333298</v>
      </c>
      <c r="H60358">
        <v>0</v>
      </c>
      <c r="I60358">
        <v>670.56908882147604</v>
      </c>
      <c r="J60358">
        <v>4.7304484999999996</v>
      </c>
      <c r="K60358">
        <v>20</v>
      </c>
      <c r="L60358" s="9">
        <f t="shared" si="943"/>
        <v>0</v>
      </c>
      <c r="O60358" s="8">
        <v>45547</v>
      </c>
      <c r="P60358" s="7">
        <v>0.32222222222222224</v>
      </c>
    </row>
    <row r="60359" spans="1:16" x14ac:dyDescent="0.25">
      <c r="A60359" s="10">
        <v>45547.322916666664</v>
      </c>
      <c r="B60359" t="s">
        <v>14</v>
      </c>
      <c r="C60359">
        <v>88.357500000000002</v>
      </c>
      <c r="D60359">
        <v>3</v>
      </c>
      <c r="E60359" s="9">
        <v>1410.1349221548001</v>
      </c>
      <c r="F60359">
        <v>260.43416666666599</v>
      </c>
      <c r="G60359">
        <v>86.8113888888888</v>
      </c>
      <c r="H60359">
        <v>0</v>
      </c>
      <c r="I60359">
        <v>670.56908882147604</v>
      </c>
      <c r="J60359">
        <v>0.53013759999999899</v>
      </c>
      <c r="K60359">
        <v>20</v>
      </c>
      <c r="L60359" s="9">
        <f t="shared" si="943"/>
        <v>0</v>
      </c>
      <c r="O60359" s="8">
        <v>45547</v>
      </c>
      <c r="P60359" s="7">
        <v>0.32291666666666669</v>
      </c>
    </row>
    <row r="60360" spans="1:16" x14ac:dyDescent="0.25">
      <c r="A60360" s="10">
        <v>45547.323611111111</v>
      </c>
      <c r="B60360" t="s">
        <v>14</v>
      </c>
      <c r="C60360">
        <v>87.685999999999893</v>
      </c>
      <c r="D60360">
        <v>4</v>
      </c>
      <c r="E60360" s="9">
        <v>1322.4489221547999</v>
      </c>
      <c r="F60360">
        <v>348.12016666666602</v>
      </c>
      <c r="G60360">
        <v>87.030041666666605</v>
      </c>
      <c r="H60360">
        <v>0</v>
      </c>
      <c r="I60360">
        <v>670.56908882147604</v>
      </c>
      <c r="J60360">
        <v>4.9835034999999896</v>
      </c>
      <c r="K60360">
        <v>20</v>
      </c>
      <c r="L60360" s="9">
        <f t="shared" si="943"/>
        <v>0</v>
      </c>
      <c r="O60360" s="8">
        <v>45547</v>
      </c>
      <c r="P60360" s="7">
        <v>0.32361111111111113</v>
      </c>
    </row>
    <row r="60361" spans="1:16" x14ac:dyDescent="0.25">
      <c r="A60361" s="10">
        <v>45547.324305555558</v>
      </c>
      <c r="B60361" t="s">
        <v>14</v>
      </c>
      <c r="C60361">
        <v>88.206756756756704</v>
      </c>
      <c r="D60361">
        <v>5</v>
      </c>
      <c r="E60361" s="9">
        <v>1234.24216539805</v>
      </c>
      <c r="F60361">
        <v>436.32692342342301</v>
      </c>
      <c r="G60361">
        <v>87.265384684684605</v>
      </c>
      <c r="H60361">
        <v>0</v>
      </c>
      <c r="I60361">
        <v>670.56908882147604</v>
      </c>
      <c r="J60361">
        <v>3.88582249999999</v>
      </c>
      <c r="K60361">
        <v>20</v>
      </c>
      <c r="L60361" s="9">
        <f t="shared" si="943"/>
        <v>0</v>
      </c>
      <c r="O60361" s="8">
        <v>45547</v>
      </c>
      <c r="P60361" s="7">
        <v>0.32430555555555557</v>
      </c>
    </row>
    <row r="60362" spans="1:16" x14ac:dyDescent="0.25">
      <c r="A60362" s="10">
        <v>45547.324999999997</v>
      </c>
      <c r="B60362" t="s">
        <v>14</v>
      </c>
      <c r="C60362">
        <v>87.58</v>
      </c>
      <c r="D60362">
        <v>6</v>
      </c>
      <c r="E60362" s="9">
        <v>1146.6621653980501</v>
      </c>
      <c r="F60362">
        <v>523.906923423423</v>
      </c>
      <c r="G60362">
        <v>87.317820570570504</v>
      </c>
      <c r="H60362">
        <v>0</v>
      </c>
      <c r="I60362">
        <v>670.56908882147604</v>
      </c>
      <c r="J60362">
        <v>7.317348</v>
      </c>
      <c r="K60362">
        <v>20</v>
      </c>
      <c r="L60362" s="9">
        <f t="shared" si="943"/>
        <v>0</v>
      </c>
      <c r="O60362" s="8">
        <v>45547</v>
      </c>
      <c r="P60362" s="7">
        <v>0.32500000000000001</v>
      </c>
    </row>
    <row r="60363" spans="1:16" x14ac:dyDescent="0.25">
      <c r="A60363" s="10">
        <v>45547.325694444444</v>
      </c>
      <c r="B60363" t="s">
        <v>14</v>
      </c>
      <c r="C60363">
        <v>89.034999999999997</v>
      </c>
      <c r="D60363">
        <v>7</v>
      </c>
      <c r="E60363" s="9">
        <v>1057.62716539805</v>
      </c>
      <c r="F60363">
        <v>612.94192342342296</v>
      </c>
      <c r="G60363">
        <v>87.563131917631907</v>
      </c>
      <c r="H60363">
        <v>0</v>
      </c>
      <c r="I60363">
        <v>670.56908882147604</v>
      </c>
      <c r="J60363">
        <v>8.6149445</v>
      </c>
      <c r="K60363">
        <v>20</v>
      </c>
      <c r="L60363" s="9">
        <f t="shared" si="943"/>
        <v>0</v>
      </c>
      <c r="O60363" s="8">
        <v>45547</v>
      </c>
      <c r="P60363" s="7">
        <v>0.32569444444444445</v>
      </c>
    </row>
    <row r="60364" spans="1:16" x14ac:dyDescent="0.25">
      <c r="A60364" s="10">
        <v>45547.326388888891</v>
      </c>
      <c r="B60364" t="s">
        <v>14</v>
      </c>
      <c r="C60364">
        <v>89.768333333333302</v>
      </c>
      <c r="D60364">
        <v>8</v>
      </c>
      <c r="E60364" s="9">
        <v>967.85883206471703</v>
      </c>
      <c r="F60364">
        <v>702.71025675675605</v>
      </c>
      <c r="G60364">
        <v>87.838782094594507</v>
      </c>
      <c r="H60364">
        <v>0</v>
      </c>
      <c r="I60364">
        <v>670.56908882147604</v>
      </c>
      <c r="J60364">
        <v>9.0609152999999996</v>
      </c>
      <c r="K60364">
        <v>20</v>
      </c>
      <c r="L60364" s="9">
        <f t="shared" si="943"/>
        <v>0</v>
      </c>
      <c r="O60364" s="8">
        <v>45547</v>
      </c>
      <c r="P60364" s="7">
        <v>0.3263888888888889</v>
      </c>
    </row>
    <row r="60365" spans="1:16" x14ac:dyDescent="0.25">
      <c r="A60365" s="10">
        <v>45547.32708333333</v>
      </c>
      <c r="B60365" t="s">
        <v>14</v>
      </c>
      <c r="C60365">
        <v>90.710714285714204</v>
      </c>
      <c r="D60365">
        <v>9</v>
      </c>
      <c r="E60365" s="9">
        <v>877.14811777900297</v>
      </c>
      <c r="F60365">
        <v>793.42097104247102</v>
      </c>
      <c r="G60365">
        <v>88.1578856713856</v>
      </c>
      <c r="H60365">
        <v>0</v>
      </c>
      <c r="I60365">
        <v>670.56908882147604</v>
      </c>
      <c r="J60365">
        <v>8.3447828000000008</v>
      </c>
      <c r="K60365">
        <v>20</v>
      </c>
      <c r="L60365" s="9">
        <f t="shared" si="943"/>
        <v>0</v>
      </c>
      <c r="O60365" s="8">
        <v>45547</v>
      </c>
      <c r="P60365" s="7">
        <v>0.32708333333333334</v>
      </c>
    </row>
    <row r="60366" spans="1:16" x14ac:dyDescent="0.25">
      <c r="A60366" s="10">
        <v>45547.327777777777</v>
      </c>
      <c r="B60366" t="s">
        <v>14</v>
      </c>
      <c r="C60366">
        <v>89.827619047618995</v>
      </c>
      <c r="D60366">
        <v>10</v>
      </c>
      <c r="E60366" s="9">
        <v>787.32049873138396</v>
      </c>
      <c r="F60366">
        <v>883.24859009009003</v>
      </c>
      <c r="G60366">
        <v>88.324859009009003</v>
      </c>
      <c r="H60366">
        <v>0</v>
      </c>
      <c r="I60366">
        <v>670.56908882147604</v>
      </c>
      <c r="J60366">
        <v>4.3217172000000001</v>
      </c>
      <c r="K60366">
        <v>20</v>
      </c>
      <c r="L60366" s="9">
        <f t="shared" si="943"/>
        <v>0</v>
      </c>
      <c r="O60366" s="8">
        <v>45547</v>
      </c>
      <c r="P60366" s="7">
        <v>0.32777777777777778</v>
      </c>
    </row>
    <row r="60367" spans="1:16" x14ac:dyDescent="0.25">
      <c r="A60367" s="10">
        <v>45547.328472222223</v>
      </c>
      <c r="B60367" t="s">
        <v>14</v>
      </c>
      <c r="C60367">
        <v>84.647499999999994</v>
      </c>
      <c r="D60367">
        <v>11</v>
      </c>
      <c r="E60367" s="9">
        <v>702.67299873138404</v>
      </c>
      <c r="F60367">
        <v>967.89609009008996</v>
      </c>
      <c r="G60367">
        <v>87.9905536445536</v>
      </c>
      <c r="H60367">
        <v>0</v>
      </c>
      <c r="I60367">
        <v>670.56908882147604</v>
      </c>
      <c r="J60367">
        <v>7.1586717999999996</v>
      </c>
      <c r="K60367">
        <v>20</v>
      </c>
      <c r="L60367" s="9">
        <f t="shared" si="943"/>
        <v>0</v>
      </c>
      <c r="O60367" s="8">
        <v>45547</v>
      </c>
      <c r="P60367" s="7">
        <v>0.32847222222222222</v>
      </c>
    </row>
    <row r="60368" spans="1:16" x14ac:dyDescent="0.25">
      <c r="A60368" s="10">
        <v>45547.32916666667</v>
      </c>
      <c r="B60368" t="s">
        <v>14</v>
      </c>
      <c r="C60368">
        <v>86.955999999999904</v>
      </c>
      <c r="D60368">
        <v>12</v>
      </c>
      <c r="E60368" s="9">
        <v>615.71699873138402</v>
      </c>
      <c r="F60368">
        <v>1054.8520900900901</v>
      </c>
      <c r="G60368">
        <v>87.904340840840803</v>
      </c>
      <c r="H60368">
        <v>0</v>
      </c>
      <c r="I60368">
        <v>670.56908882147604</v>
      </c>
      <c r="J60368">
        <v>6.5596652000000004</v>
      </c>
      <c r="K60368">
        <v>20</v>
      </c>
      <c r="L60368" s="9">
        <f t="shared" si="943"/>
        <v>0</v>
      </c>
      <c r="O60368" s="8">
        <v>45547</v>
      </c>
      <c r="P60368" s="7">
        <v>0.32916666666666666</v>
      </c>
    </row>
    <row r="60369" spans="1:16" x14ac:dyDescent="0.25">
      <c r="A60369" s="10">
        <v>45547.329861111109</v>
      </c>
      <c r="B60369" t="s">
        <v>14</v>
      </c>
      <c r="C60369">
        <v>88.5395238095238</v>
      </c>
      <c r="D60369">
        <v>13</v>
      </c>
      <c r="E60369" s="9">
        <v>527.17747492186004</v>
      </c>
      <c r="F60369">
        <v>1143.3916138996101</v>
      </c>
      <c r="G60369">
        <v>87.953201069201</v>
      </c>
      <c r="H60369">
        <v>0</v>
      </c>
      <c r="I60369">
        <v>670.56908882147604</v>
      </c>
      <c r="J60369">
        <v>6.0137732000000002</v>
      </c>
      <c r="K60369">
        <v>20</v>
      </c>
      <c r="L60369" s="9">
        <f t="shared" si="943"/>
        <v>0</v>
      </c>
      <c r="O60369" s="8">
        <v>45547</v>
      </c>
      <c r="P60369" s="7">
        <v>0.3298611111111111</v>
      </c>
    </row>
    <row r="60370" spans="1:16" x14ac:dyDescent="0.25">
      <c r="A60370" s="10">
        <v>45547.330555555556</v>
      </c>
      <c r="B60370" t="s">
        <v>14</v>
      </c>
      <c r="C60370">
        <v>87.5694444444444</v>
      </c>
      <c r="D60370">
        <v>14</v>
      </c>
      <c r="E60370" s="9">
        <v>439.60803047741598</v>
      </c>
      <c r="F60370">
        <v>1230.9610583440499</v>
      </c>
      <c r="G60370">
        <v>87.925789881718401</v>
      </c>
      <c r="H60370">
        <v>0</v>
      </c>
      <c r="I60370">
        <v>670.56908882147604</v>
      </c>
      <c r="J60370">
        <v>4.7371448000000003</v>
      </c>
      <c r="K60370">
        <v>20</v>
      </c>
      <c r="L60370" s="9">
        <f t="shared" si="943"/>
        <v>0</v>
      </c>
      <c r="O60370" s="8">
        <v>45547</v>
      </c>
      <c r="P60370" s="7">
        <v>0.33055555555555555</v>
      </c>
    </row>
    <row r="60371" spans="1:16" x14ac:dyDescent="0.25">
      <c r="A60371" s="10">
        <v>45547.331250000003</v>
      </c>
      <c r="B60371" t="s">
        <v>14</v>
      </c>
      <c r="C60371">
        <v>90.429166666666603</v>
      </c>
      <c r="D60371">
        <v>15</v>
      </c>
      <c r="E60371" s="9">
        <v>349.17886381074902</v>
      </c>
      <c r="F60371">
        <v>1321.3902250107201</v>
      </c>
      <c r="G60371">
        <v>88.092681667381598</v>
      </c>
      <c r="H60371">
        <v>0</v>
      </c>
      <c r="I60371">
        <v>670.56908882147604</v>
      </c>
      <c r="J60371">
        <v>5.4053317999999999</v>
      </c>
      <c r="K60371">
        <v>20</v>
      </c>
      <c r="L60371" s="9">
        <f t="shared" si="943"/>
        <v>0</v>
      </c>
      <c r="O60371" s="8">
        <v>45547</v>
      </c>
      <c r="P60371" s="7">
        <v>0.33124999999999999</v>
      </c>
    </row>
    <row r="60372" spans="1:16" x14ac:dyDescent="0.25">
      <c r="A60372" s="10">
        <v>45547.331944444442</v>
      </c>
      <c r="B60372" t="s">
        <v>14</v>
      </c>
      <c r="C60372">
        <v>91.386296296296294</v>
      </c>
      <c r="D60372">
        <v>16</v>
      </c>
      <c r="E60372" s="9">
        <v>257.79256751445303</v>
      </c>
      <c r="F60372">
        <v>1412.7765213070199</v>
      </c>
      <c r="G60372">
        <v>88.298532581688804</v>
      </c>
      <c r="H60372">
        <v>0</v>
      </c>
      <c r="I60372">
        <v>670.56908882147604</v>
      </c>
      <c r="J60372">
        <v>5.3474539999999999</v>
      </c>
      <c r="K60372">
        <v>20</v>
      </c>
      <c r="L60372" s="9">
        <f t="shared" si="943"/>
        <v>0</v>
      </c>
      <c r="O60372" s="8">
        <v>45547</v>
      </c>
      <c r="P60372" s="7">
        <v>0.33194444444444443</v>
      </c>
    </row>
    <row r="60373" spans="1:16" x14ac:dyDescent="0.25">
      <c r="A60373" s="10">
        <v>45547.332638888889</v>
      </c>
      <c r="B60373" t="s">
        <v>14</v>
      </c>
      <c r="C60373">
        <v>91.564137931034395</v>
      </c>
      <c r="D60373">
        <v>17</v>
      </c>
      <c r="E60373" s="9">
        <v>166.22842958341801</v>
      </c>
      <c r="F60373">
        <v>1504.34065923805</v>
      </c>
      <c r="G60373">
        <v>88.490627014003195</v>
      </c>
      <c r="H60373">
        <v>0</v>
      </c>
      <c r="I60373">
        <v>670.56908882147604</v>
      </c>
      <c r="J60373">
        <v>6.0172451000000002</v>
      </c>
      <c r="K60373">
        <v>20</v>
      </c>
      <c r="L60373" s="9">
        <f t="shared" si="943"/>
        <v>0</v>
      </c>
      <c r="O60373" s="8">
        <v>45547</v>
      </c>
      <c r="P60373" s="7">
        <v>0.33263888888888887</v>
      </c>
    </row>
    <row r="60374" spans="1:16" x14ac:dyDescent="0.25">
      <c r="A60374" s="10">
        <v>45547.333333333336</v>
      </c>
      <c r="B60374" t="s">
        <v>14</v>
      </c>
      <c r="C60374">
        <v>89.381666666666604</v>
      </c>
      <c r="D60374">
        <v>18</v>
      </c>
      <c r="E60374" s="9">
        <v>76.846762916751899</v>
      </c>
      <c r="F60374">
        <v>1593.72232590472</v>
      </c>
      <c r="G60374">
        <v>88.540129216929003</v>
      </c>
      <c r="H60374">
        <v>0</v>
      </c>
      <c r="I60374">
        <v>670.56908882147604</v>
      </c>
      <c r="J60374">
        <v>3.7960516000000002</v>
      </c>
      <c r="K60374">
        <v>20</v>
      </c>
      <c r="L60374" s="9">
        <f t="shared" si="943"/>
        <v>0</v>
      </c>
      <c r="O60374" s="8">
        <v>45547</v>
      </c>
      <c r="P60374" s="7">
        <v>0.33333333333333331</v>
      </c>
    </row>
    <row r="60375" spans="1:16" x14ac:dyDescent="0.25">
      <c r="A60375" s="10">
        <v>45547.335416666669</v>
      </c>
      <c r="B60375" t="s">
        <v>13</v>
      </c>
      <c r="C60375">
        <v>86.450909090909093</v>
      </c>
      <c r="D60375">
        <v>0</v>
      </c>
      <c r="E60375" s="9">
        <v>1632.96312655311</v>
      </c>
      <c r="F60375">
        <v>0</v>
      </c>
      <c r="G60375">
        <v>0</v>
      </c>
      <c r="H60375">
        <v>-37.605962268358503</v>
      </c>
      <c r="I60375">
        <v>632.96312655311704</v>
      </c>
      <c r="J60375">
        <v>-3.6722623299999899</v>
      </c>
      <c r="K60375">
        <v>20</v>
      </c>
      <c r="L60375" s="9">
        <f t="shared" si="943"/>
        <v>0</v>
      </c>
      <c r="O60375" s="8">
        <v>45547</v>
      </c>
      <c r="P60375" s="7">
        <v>0.33541666666666664</v>
      </c>
    </row>
    <row r="60376" spans="1:16" x14ac:dyDescent="0.25">
      <c r="A60376" s="10">
        <v>45547.336111111108</v>
      </c>
      <c r="B60376" t="s">
        <v>12</v>
      </c>
      <c r="C60376">
        <v>88.756666666666604</v>
      </c>
      <c r="D60376">
        <v>-1</v>
      </c>
      <c r="E60376" s="9">
        <v>1721.7197932197801</v>
      </c>
      <c r="F60376">
        <v>-88.756666666666604</v>
      </c>
      <c r="G60376">
        <v>88.756666666666604</v>
      </c>
      <c r="H60376">
        <v>0</v>
      </c>
      <c r="I60376">
        <v>632.96312655311704</v>
      </c>
      <c r="J60376">
        <v>-5.1452074299999904</v>
      </c>
      <c r="K60376">
        <v>20</v>
      </c>
      <c r="L60376" s="9">
        <f t="shared" si="943"/>
        <v>0</v>
      </c>
      <c r="O60376" s="8">
        <v>45547</v>
      </c>
      <c r="P60376" s="7">
        <v>0.33611111111111114</v>
      </c>
    </row>
    <row r="60377" spans="1:16" x14ac:dyDescent="0.25">
      <c r="A60377" s="10">
        <v>45547.336805555555</v>
      </c>
      <c r="B60377" t="s">
        <v>12</v>
      </c>
      <c r="C60377">
        <v>88.8</v>
      </c>
      <c r="D60377">
        <v>-2</v>
      </c>
      <c r="E60377" s="9">
        <v>1810.51979321978</v>
      </c>
      <c r="F60377">
        <v>-177.55666666666599</v>
      </c>
      <c r="G60377">
        <v>88.778333333333293</v>
      </c>
      <c r="H60377">
        <v>0</v>
      </c>
      <c r="I60377">
        <v>632.96312655311704</v>
      </c>
      <c r="J60377">
        <v>-5.4278424299999903</v>
      </c>
      <c r="K60377">
        <v>20</v>
      </c>
      <c r="L60377" s="9">
        <f t="shared" si="943"/>
        <v>0</v>
      </c>
      <c r="O60377" s="8">
        <v>45547</v>
      </c>
      <c r="P60377" s="7">
        <v>0.33680555555555558</v>
      </c>
    </row>
    <row r="60378" spans="1:16" x14ac:dyDescent="0.25">
      <c r="A60378" s="10">
        <v>45547.337500000001</v>
      </c>
      <c r="B60378" t="s">
        <v>12</v>
      </c>
      <c r="C60378">
        <v>89.321666666666601</v>
      </c>
      <c r="D60378">
        <v>-3</v>
      </c>
      <c r="E60378" s="9">
        <v>1899.8414598864399</v>
      </c>
      <c r="F60378">
        <v>-266.87833333333299</v>
      </c>
      <c r="G60378">
        <v>88.959444444444401</v>
      </c>
      <c r="H60378">
        <v>0</v>
      </c>
      <c r="I60378">
        <v>632.96312655311704</v>
      </c>
      <c r="J60378">
        <v>-4.0674552299999904</v>
      </c>
      <c r="K60378">
        <v>20</v>
      </c>
      <c r="L60378" s="9">
        <f t="shared" si="943"/>
        <v>0</v>
      </c>
      <c r="O60378" s="8">
        <v>45547</v>
      </c>
      <c r="P60378" s="7">
        <v>0.33750000000000002</v>
      </c>
    </row>
    <row r="60379" spans="1:16" x14ac:dyDescent="0.25">
      <c r="A60379" s="10">
        <v>45547.338194444441</v>
      </c>
      <c r="B60379" t="s">
        <v>12</v>
      </c>
      <c r="C60379">
        <v>90.066315789473606</v>
      </c>
      <c r="D60379">
        <v>-4</v>
      </c>
      <c r="E60379" s="9">
        <v>1989.90777567592</v>
      </c>
      <c r="F60379">
        <v>-356.94464912280699</v>
      </c>
      <c r="G60379">
        <v>89.236162280701706</v>
      </c>
      <c r="H60379">
        <v>0</v>
      </c>
      <c r="I60379">
        <v>632.96312655311704</v>
      </c>
      <c r="J60379">
        <v>-5.7766062299999996</v>
      </c>
      <c r="K60379">
        <v>20</v>
      </c>
      <c r="L60379" s="9">
        <f t="shared" si="943"/>
        <v>0</v>
      </c>
      <c r="O60379" s="8">
        <v>45547</v>
      </c>
      <c r="P60379" s="7">
        <v>0.33819444444444446</v>
      </c>
    </row>
    <row r="60380" spans="1:16" x14ac:dyDescent="0.25">
      <c r="A60380" s="10">
        <v>45547.338888888888</v>
      </c>
      <c r="B60380" t="s">
        <v>12</v>
      </c>
      <c r="C60380">
        <v>90.735263157894707</v>
      </c>
      <c r="D60380">
        <v>-5</v>
      </c>
      <c r="E60380" s="9">
        <v>2080.6430388338099</v>
      </c>
      <c r="F60380">
        <v>-447.67991228070099</v>
      </c>
      <c r="G60380">
        <v>89.535982456140303</v>
      </c>
      <c r="H60380">
        <v>0</v>
      </c>
      <c r="I60380">
        <v>632.96312655311704</v>
      </c>
      <c r="J60380">
        <v>-1.33154383</v>
      </c>
      <c r="K60380">
        <v>20</v>
      </c>
      <c r="L60380" s="9">
        <f t="shared" si="943"/>
        <v>0</v>
      </c>
      <c r="O60380" s="8">
        <v>45547</v>
      </c>
      <c r="P60380" s="7">
        <v>0.33888888888888891</v>
      </c>
    </row>
    <row r="60381" spans="1:16" x14ac:dyDescent="0.25">
      <c r="A60381" s="10">
        <v>45547.339583333334</v>
      </c>
      <c r="B60381" t="s">
        <v>12</v>
      </c>
      <c r="C60381">
        <v>89.851891891891896</v>
      </c>
      <c r="D60381">
        <v>-6</v>
      </c>
      <c r="E60381" s="9">
        <v>2170.4949307257002</v>
      </c>
      <c r="F60381">
        <v>-537.53180417259296</v>
      </c>
      <c r="G60381">
        <v>89.588634028765597</v>
      </c>
      <c r="H60381">
        <v>0</v>
      </c>
      <c r="I60381">
        <v>632.96312655311704</v>
      </c>
      <c r="J60381">
        <v>-6.17129773</v>
      </c>
      <c r="K60381">
        <v>20</v>
      </c>
      <c r="L60381" s="9">
        <f t="shared" si="943"/>
        <v>0</v>
      </c>
      <c r="O60381" s="8">
        <v>45547</v>
      </c>
      <c r="P60381" s="7">
        <v>0.33958333333333335</v>
      </c>
    </row>
    <row r="60382" spans="1:16" x14ac:dyDescent="0.25">
      <c r="A60382" s="10">
        <v>45547.340277777781</v>
      </c>
      <c r="B60382" t="s">
        <v>12</v>
      </c>
      <c r="C60382">
        <v>87.566153846153796</v>
      </c>
      <c r="D60382">
        <v>-7</v>
      </c>
      <c r="E60382" s="9">
        <v>2258.0610845718602</v>
      </c>
      <c r="F60382">
        <v>-625.09795801874702</v>
      </c>
      <c r="G60382">
        <v>89.299708288392495</v>
      </c>
      <c r="H60382">
        <v>0</v>
      </c>
      <c r="I60382">
        <v>632.96312655311704</v>
      </c>
      <c r="J60382">
        <v>-5.1061580299999996</v>
      </c>
      <c r="K60382">
        <v>20</v>
      </c>
      <c r="L60382" s="9">
        <f t="shared" si="943"/>
        <v>0</v>
      </c>
      <c r="O60382" s="8">
        <v>45547</v>
      </c>
      <c r="P60382" s="7">
        <v>0.34027777777777779</v>
      </c>
    </row>
    <row r="60383" spans="1:16" x14ac:dyDescent="0.25">
      <c r="A60383" s="10">
        <v>45547.34097222222</v>
      </c>
      <c r="B60383" t="s">
        <v>12</v>
      </c>
      <c r="C60383">
        <v>83.333529411764701</v>
      </c>
      <c r="D60383">
        <v>-8</v>
      </c>
      <c r="E60383" s="9">
        <v>2341.3946139836198</v>
      </c>
      <c r="F60383">
        <v>-708.43148743051199</v>
      </c>
      <c r="G60383">
        <v>88.553935928813999</v>
      </c>
      <c r="H60383">
        <v>0</v>
      </c>
      <c r="I60383">
        <v>632.96312655311704</v>
      </c>
      <c r="J60383">
        <v>-9.3455314999999999</v>
      </c>
      <c r="K60383">
        <v>20</v>
      </c>
      <c r="L60383" s="9">
        <f t="shared" si="943"/>
        <v>0</v>
      </c>
      <c r="O60383" s="8">
        <v>45547</v>
      </c>
      <c r="P60383" s="7">
        <v>0.34097222222222223</v>
      </c>
    </row>
    <row r="60384" spans="1:16" x14ac:dyDescent="0.25">
      <c r="A60384" s="10">
        <v>45547.341666666667</v>
      </c>
      <c r="B60384" t="s">
        <v>12</v>
      </c>
      <c r="C60384">
        <v>82.985666666666603</v>
      </c>
      <c r="D60384">
        <v>-9</v>
      </c>
      <c r="E60384" s="9">
        <v>2424.3802806502899</v>
      </c>
      <c r="F60384">
        <v>-791.41715409717801</v>
      </c>
      <c r="G60384">
        <v>87.935239344130906</v>
      </c>
      <c r="H60384">
        <v>0</v>
      </c>
      <c r="I60384">
        <v>632.96312655311704</v>
      </c>
      <c r="J60384">
        <v>-6.2306942999999899</v>
      </c>
      <c r="K60384">
        <v>20</v>
      </c>
      <c r="L60384" s="9">
        <f t="shared" si="943"/>
        <v>0</v>
      </c>
      <c r="O60384" s="8">
        <v>45547</v>
      </c>
      <c r="P60384" s="7">
        <v>0.34166666666666667</v>
      </c>
    </row>
    <row r="60385" spans="1:16" x14ac:dyDescent="0.25">
      <c r="A60385" s="10">
        <v>45547.342361111114</v>
      </c>
      <c r="B60385" t="s">
        <v>12</v>
      </c>
      <c r="C60385">
        <v>79.935454545454505</v>
      </c>
      <c r="D60385">
        <v>-10</v>
      </c>
      <c r="E60385" s="9">
        <v>2504.3157351957402</v>
      </c>
      <c r="F60385">
        <v>-871.35260864263296</v>
      </c>
      <c r="G60385">
        <v>87.135260864263302</v>
      </c>
      <c r="H60385">
        <v>0</v>
      </c>
      <c r="I60385">
        <v>632.96312655311704</v>
      </c>
      <c r="J60385">
        <v>-3.5911561000000001</v>
      </c>
      <c r="K60385">
        <v>20</v>
      </c>
      <c r="L60385" s="9">
        <f t="shared" si="943"/>
        <v>0</v>
      </c>
      <c r="O60385" s="8">
        <v>45547</v>
      </c>
      <c r="P60385" s="7">
        <v>0.34236111111111112</v>
      </c>
    </row>
    <row r="60386" spans="1:16" x14ac:dyDescent="0.25">
      <c r="A60386" s="10">
        <v>45547.343055555553</v>
      </c>
      <c r="B60386" t="s">
        <v>12</v>
      </c>
      <c r="C60386">
        <v>79.121428571428496</v>
      </c>
      <c r="D60386">
        <v>-11</v>
      </c>
      <c r="E60386" s="9">
        <v>2583.4371637671702</v>
      </c>
      <c r="F60386">
        <v>-950.47403721406204</v>
      </c>
      <c r="G60386">
        <v>86.406730655823793</v>
      </c>
      <c r="H60386">
        <v>0</v>
      </c>
      <c r="I60386">
        <v>632.96312655311704</v>
      </c>
      <c r="J60386">
        <v>-0.58499629999999803</v>
      </c>
      <c r="K60386">
        <v>20</v>
      </c>
      <c r="L60386" s="9">
        <f t="shared" si="943"/>
        <v>0</v>
      </c>
      <c r="O60386" s="8">
        <v>45547</v>
      </c>
      <c r="P60386" s="7">
        <v>0.34305555555555556</v>
      </c>
    </row>
    <row r="60387" spans="1:16" x14ac:dyDescent="0.25">
      <c r="A60387" s="10">
        <v>45547.343055555553</v>
      </c>
      <c r="B60387" t="s">
        <v>13</v>
      </c>
      <c r="C60387">
        <v>79.121428571428496</v>
      </c>
      <c r="D60387">
        <v>0</v>
      </c>
      <c r="E60387" s="9">
        <v>1713.1014494814599</v>
      </c>
      <c r="F60387">
        <v>0</v>
      </c>
      <c r="G60387">
        <v>0</v>
      </c>
      <c r="H60387">
        <v>80.138322928347606</v>
      </c>
      <c r="I60387">
        <v>713.10144948146501</v>
      </c>
      <c r="J60387">
        <v>19.183731000000002</v>
      </c>
      <c r="K60387">
        <v>20</v>
      </c>
      <c r="L60387" s="9">
        <f t="shared" si="943"/>
        <v>1</v>
      </c>
      <c r="O60387" s="8">
        <v>45547</v>
      </c>
      <c r="P60387" s="7">
        <v>0.34305555555555556</v>
      </c>
    </row>
    <row r="60388" spans="1:16" x14ac:dyDescent="0.25">
      <c r="A60388" s="10">
        <v>45548.13958333333</v>
      </c>
      <c r="B60388" t="s">
        <v>11</v>
      </c>
      <c r="C60388">
        <v>81.55</v>
      </c>
      <c r="D60388">
        <v>0</v>
      </c>
      <c r="E60388" s="9">
        <v>1713.1014494814599</v>
      </c>
      <c r="F60388">
        <v>0</v>
      </c>
      <c r="G60388">
        <v>0</v>
      </c>
      <c r="H60388">
        <v>0</v>
      </c>
      <c r="I60388">
        <v>713.10144948146501</v>
      </c>
      <c r="J60388">
        <v>-2.7487499999999998</v>
      </c>
      <c r="K60388">
        <v>20</v>
      </c>
      <c r="L60388" s="9">
        <f t="shared" si="943"/>
        <v>0</v>
      </c>
      <c r="O60388" s="8">
        <v>45548</v>
      </c>
      <c r="P60388" s="7">
        <v>0.13958333333333334</v>
      </c>
    </row>
    <row r="60389" spans="1:16" x14ac:dyDescent="0.25">
      <c r="A60389" s="10">
        <v>45548.154166666667</v>
      </c>
      <c r="B60389" t="s">
        <v>12</v>
      </c>
      <c r="C60389">
        <v>79.41</v>
      </c>
      <c r="D60389">
        <v>-1</v>
      </c>
      <c r="E60389" s="9">
        <v>1792.51144948146</v>
      </c>
      <c r="F60389">
        <v>-79.41</v>
      </c>
      <c r="G60389">
        <v>79.41</v>
      </c>
      <c r="H60389">
        <v>0</v>
      </c>
      <c r="I60389">
        <v>713.10144948146501</v>
      </c>
      <c r="J60389">
        <v>-6.5143950000000004</v>
      </c>
      <c r="K60389">
        <v>20</v>
      </c>
      <c r="L60389" s="9">
        <f t="shared" si="943"/>
        <v>0</v>
      </c>
      <c r="O60389" s="8">
        <v>45548</v>
      </c>
      <c r="P60389" s="7">
        <v>0.15416666666666667</v>
      </c>
    </row>
    <row r="60390" spans="1:16" x14ac:dyDescent="0.25">
      <c r="A60390" s="10">
        <v>45548.154861111114</v>
      </c>
      <c r="B60390" t="s">
        <v>13</v>
      </c>
      <c r="C60390">
        <v>81.53</v>
      </c>
      <c r="D60390">
        <v>0</v>
      </c>
      <c r="E60390" s="9">
        <v>1710.98144948146</v>
      </c>
      <c r="F60390">
        <v>0</v>
      </c>
      <c r="G60390">
        <v>0</v>
      </c>
      <c r="H60390">
        <v>-2.12</v>
      </c>
      <c r="I60390">
        <v>710.98144948146501</v>
      </c>
      <c r="J60390">
        <v>10.745790999999899</v>
      </c>
      <c r="K60390">
        <v>20</v>
      </c>
      <c r="L60390" s="9">
        <f t="shared" si="943"/>
        <v>0</v>
      </c>
      <c r="O60390" s="8">
        <v>45548</v>
      </c>
      <c r="P60390" s="7">
        <v>0.15486111111111112</v>
      </c>
    </row>
    <row r="60391" spans="1:16" x14ac:dyDescent="0.25">
      <c r="A60391" s="10">
        <v>45548.155555555553</v>
      </c>
      <c r="B60391" t="s">
        <v>14</v>
      </c>
      <c r="C60391">
        <v>77.906666666666595</v>
      </c>
      <c r="D60391">
        <v>1</v>
      </c>
      <c r="E60391" s="9">
        <v>1633.0747828147901</v>
      </c>
      <c r="F60391">
        <v>77.906666666666595</v>
      </c>
      <c r="G60391">
        <v>77.906666666666595</v>
      </c>
      <c r="H60391">
        <v>0</v>
      </c>
      <c r="I60391">
        <v>710.98144948146501</v>
      </c>
      <c r="J60391">
        <v>3.73890999999999</v>
      </c>
      <c r="K60391">
        <v>20</v>
      </c>
      <c r="L60391" s="9">
        <f t="shared" si="943"/>
        <v>0</v>
      </c>
      <c r="O60391" s="8">
        <v>45548</v>
      </c>
      <c r="P60391" s="7">
        <v>0.15555555555555556</v>
      </c>
    </row>
    <row r="60392" spans="1:16" x14ac:dyDescent="0.25">
      <c r="A60392" s="10">
        <v>45548.15625</v>
      </c>
      <c r="B60392" t="s">
        <v>14</v>
      </c>
      <c r="C60392">
        <v>80.215000000000003</v>
      </c>
      <c r="D60392">
        <v>2</v>
      </c>
      <c r="E60392" s="9">
        <v>1552.8597828147899</v>
      </c>
      <c r="F60392">
        <v>158.12166666666599</v>
      </c>
      <c r="G60392">
        <v>79.060833333333306</v>
      </c>
      <c r="H60392">
        <v>0</v>
      </c>
      <c r="I60392">
        <v>710.98144948146501</v>
      </c>
      <c r="J60392">
        <v>5.2925630000000004</v>
      </c>
      <c r="K60392">
        <v>20</v>
      </c>
      <c r="L60392" s="9">
        <f t="shared" si="943"/>
        <v>0</v>
      </c>
      <c r="O60392" s="8">
        <v>45548</v>
      </c>
      <c r="P60392" s="7">
        <v>0.15625</v>
      </c>
    </row>
    <row r="60393" spans="1:16" x14ac:dyDescent="0.25">
      <c r="A60393" s="10">
        <v>45548.156944444447</v>
      </c>
      <c r="B60393" t="s">
        <v>14</v>
      </c>
      <c r="C60393">
        <v>77.72</v>
      </c>
      <c r="D60393">
        <v>3</v>
      </c>
      <c r="E60393" s="9">
        <v>1475.1397828147899</v>
      </c>
      <c r="F60393">
        <v>235.84166666666599</v>
      </c>
      <c r="G60393">
        <v>78.613888888888894</v>
      </c>
      <c r="H60393">
        <v>0</v>
      </c>
      <c r="I60393">
        <v>710.98144948146501</v>
      </c>
      <c r="J60393">
        <v>2.64948749999999</v>
      </c>
      <c r="K60393">
        <v>20</v>
      </c>
      <c r="L60393" s="9">
        <f t="shared" si="943"/>
        <v>0</v>
      </c>
      <c r="O60393" s="8">
        <v>45548</v>
      </c>
      <c r="P60393" s="7">
        <v>0.15694444444444444</v>
      </c>
    </row>
    <row r="60394" spans="1:16" x14ac:dyDescent="0.25">
      <c r="A60394" s="10">
        <v>45548.161805555559</v>
      </c>
      <c r="B60394" t="s">
        <v>14</v>
      </c>
      <c r="C60394">
        <v>80.14</v>
      </c>
      <c r="D60394">
        <v>4</v>
      </c>
      <c r="E60394" s="9">
        <v>1394.99978281479</v>
      </c>
      <c r="F60394">
        <v>315.981666666666</v>
      </c>
      <c r="G60394">
        <v>78.9954166666666</v>
      </c>
      <c r="H60394">
        <v>0</v>
      </c>
      <c r="I60394">
        <v>710.98144948146501</v>
      </c>
      <c r="J60394">
        <v>3.7995964285714199</v>
      </c>
      <c r="K60394">
        <v>20</v>
      </c>
      <c r="L60394" s="9">
        <f t="shared" si="943"/>
        <v>0</v>
      </c>
      <c r="O60394" s="8">
        <v>45548</v>
      </c>
      <c r="P60394" s="7">
        <v>0.16180555555555556</v>
      </c>
    </row>
    <row r="60395" spans="1:16" x14ac:dyDescent="0.25">
      <c r="A60395" s="10">
        <v>45548.162499999999</v>
      </c>
      <c r="B60395" t="s">
        <v>14</v>
      </c>
      <c r="C60395">
        <v>79.499166666666596</v>
      </c>
      <c r="D60395">
        <v>5</v>
      </c>
      <c r="E60395" s="9">
        <v>1315.5006161481199</v>
      </c>
      <c r="F60395">
        <v>395.48083333333301</v>
      </c>
      <c r="G60395">
        <v>79.096166666666605</v>
      </c>
      <c r="H60395">
        <v>0</v>
      </c>
      <c r="I60395">
        <v>710.98144948146501</v>
      </c>
      <c r="J60395">
        <v>5.7196506249999901</v>
      </c>
      <c r="K60395">
        <v>20</v>
      </c>
      <c r="L60395" s="9">
        <f t="shared" si="943"/>
        <v>0</v>
      </c>
      <c r="O60395" s="8">
        <v>45548</v>
      </c>
      <c r="P60395" s="7">
        <v>0.16250000000000001</v>
      </c>
    </row>
    <row r="60396" spans="1:16" x14ac:dyDescent="0.25">
      <c r="A60396" s="10">
        <v>45548.165277777778</v>
      </c>
      <c r="B60396" t="s">
        <v>14</v>
      </c>
      <c r="C60396">
        <v>79.53</v>
      </c>
      <c r="D60396">
        <v>6</v>
      </c>
      <c r="E60396" s="9">
        <v>1235.9706161481199</v>
      </c>
      <c r="F60396">
        <v>475.01083333333298</v>
      </c>
      <c r="G60396">
        <v>79.168472222222206</v>
      </c>
      <c r="H60396">
        <v>0</v>
      </c>
      <c r="I60396">
        <v>710.98144948146501</v>
      </c>
      <c r="J60396">
        <v>2.7512588888888798</v>
      </c>
      <c r="K60396">
        <v>20</v>
      </c>
      <c r="L60396" s="9">
        <f t="shared" si="943"/>
        <v>0</v>
      </c>
      <c r="O60396" s="8">
        <v>45548</v>
      </c>
      <c r="P60396" s="7">
        <v>0.16527777777777777</v>
      </c>
    </row>
    <row r="60397" spans="1:16" x14ac:dyDescent="0.25">
      <c r="A60397" s="10">
        <v>45548.166666666664</v>
      </c>
      <c r="B60397" t="s">
        <v>14</v>
      </c>
      <c r="C60397">
        <v>80.12</v>
      </c>
      <c r="D60397">
        <v>7</v>
      </c>
      <c r="E60397" s="9">
        <v>1155.85061614812</v>
      </c>
      <c r="F60397">
        <v>555.13083333333304</v>
      </c>
      <c r="G60397">
        <v>79.304404761904706</v>
      </c>
      <c r="H60397">
        <v>0</v>
      </c>
      <c r="I60397">
        <v>710.98144948146501</v>
      </c>
      <c r="J60397">
        <v>2.4138976999999899</v>
      </c>
      <c r="K60397">
        <v>20</v>
      </c>
      <c r="L60397" s="9">
        <f t="shared" si="943"/>
        <v>0</v>
      </c>
      <c r="O60397" s="8">
        <v>45548</v>
      </c>
      <c r="P60397" s="7">
        <v>0.16666666666666666</v>
      </c>
    </row>
    <row r="60398" spans="1:16" x14ac:dyDescent="0.25">
      <c r="A60398" s="10">
        <v>45548.169444444444</v>
      </c>
      <c r="B60398" t="s">
        <v>14</v>
      </c>
      <c r="C60398">
        <v>80.976666666666603</v>
      </c>
      <c r="D60398">
        <v>8</v>
      </c>
      <c r="E60398" s="9">
        <v>1074.8739494814599</v>
      </c>
      <c r="F60398">
        <v>636.10749999999996</v>
      </c>
      <c r="G60398">
        <v>79.513437499999995</v>
      </c>
      <c r="H60398">
        <v>0</v>
      </c>
      <c r="I60398">
        <v>710.98144948146501</v>
      </c>
      <c r="J60398">
        <v>1.95391369999999</v>
      </c>
      <c r="K60398">
        <v>20</v>
      </c>
      <c r="L60398" s="9">
        <f t="shared" si="943"/>
        <v>0</v>
      </c>
      <c r="O60398" s="8">
        <v>45548</v>
      </c>
      <c r="P60398" s="7">
        <v>0.16944444444444445</v>
      </c>
    </row>
    <row r="60399" spans="1:16" x14ac:dyDescent="0.25">
      <c r="A60399" s="10">
        <v>45548.171527777777</v>
      </c>
      <c r="B60399" t="s">
        <v>14</v>
      </c>
      <c r="C60399">
        <v>81.9722222222222</v>
      </c>
      <c r="D60399">
        <v>9</v>
      </c>
      <c r="E60399" s="9">
        <v>992.90172725924003</v>
      </c>
      <c r="F60399">
        <v>718.07972222222202</v>
      </c>
      <c r="G60399">
        <v>79.786635802469107</v>
      </c>
      <c r="H60399">
        <v>0</v>
      </c>
      <c r="I60399">
        <v>710.98144948146501</v>
      </c>
      <c r="J60399">
        <v>3.0904426999999899</v>
      </c>
      <c r="K60399">
        <v>20</v>
      </c>
      <c r="L60399" s="9">
        <f t="shared" si="943"/>
        <v>0</v>
      </c>
      <c r="O60399" s="8">
        <v>45548</v>
      </c>
      <c r="P60399" s="7">
        <v>0.17152777777777778</v>
      </c>
    </row>
    <row r="60400" spans="1:16" x14ac:dyDescent="0.25">
      <c r="A60400" s="10">
        <v>45548.172222222223</v>
      </c>
      <c r="B60400" t="s">
        <v>13</v>
      </c>
      <c r="C60400">
        <v>82.69</v>
      </c>
      <c r="D60400">
        <v>0</v>
      </c>
      <c r="E60400" s="9">
        <v>1737.1117272592401</v>
      </c>
      <c r="F60400">
        <v>0</v>
      </c>
      <c r="G60400">
        <v>0</v>
      </c>
      <c r="H60400">
        <v>26.1302777777777</v>
      </c>
      <c r="I60400">
        <v>737.11172725924303</v>
      </c>
      <c r="J60400">
        <v>-0.94776760000000104</v>
      </c>
      <c r="K60400">
        <v>20</v>
      </c>
      <c r="L60400" s="9">
        <f t="shared" si="943"/>
        <v>0</v>
      </c>
      <c r="O60400" s="8">
        <v>45548</v>
      </c>
      <c r="P60400" s="7">
        <v>0.17222222222222222</v>
      </c>
    </row>
    <row r="60401" spans="1:16" x14ac:dyDescent="0.25">
      <c r="A60401" s="10">
        <v>45548.173611111109</v>
      </c>
      <c r="B60401" t="s">
        <v>14</v>
      </c>
      <c r="C60401">
        <v>81.33</v>
      </c>
      <c r="D60401">
        <v>1</v>
      </c>
      <c r="E60401" s="9">
        <v>1655.7817272592399</v>
      </c>
      <c r="F60401">
        <v>81.33</v>
      </c>
      <c r="G60401">
        <v>81.33</v>
      </c>
      <c r="H60401">
        <v>0</v>
      </c>
      <c r="I60401">
        <v>737.11172725924303</v>
      </c>
      <c r="J60401">
        <v>1.59362369999999</v>
      </c>
      <c r="K60401">
        <v>20</v>
      </c>
      <c r="L60401" s="9">
        <f t="shared" si="943"/>
        <v>0</v>
      </c>
      <c r="O60401" s="8">
        <v>45548</v>
      </c>
      <c r="P60401" s="7">
        <v>0.1736111111111111</v>
      </c>
    </row>
    <row r="60402" spans="1:16" x14ac:dyDescent="0.25">
      <c r="A60402" s="10">
        <v>45548.175694444442</v>
      </c>
      <c r="B60402" t="s">
        <v>14</v>
      </c>
      <c r="C60402">
        <v>81.099999999999994</v>
      </c>
      <c r="D60402">
        <v>2</v>
      </c>
      <c r="E60402" s="9">
        <v>1574.68172725924</v>
      </c>
      <c r="F60402">
        <v>162.43</v>
      </c>
      <c r="G60402">
        <v>81.215000000000003</v>
      </c>
      <c r="H60402">
        <v>0</v>
      </c>
      <c r="I60402">
        <v>737.11172725924303</v>
      </c>
      <c r="J60402">
        <v>4.0741401999999898</v>
      </c>
      <c r="K60402">
        <v>20</v>
      </c>
      <c r="L60402" s="9">
        <f t="shared" si="943"/>
        <v>0</v>
      </c>
      <c r="O60402" s="8">
        <v>45548</v>
      </c>
      <c r="P60402" s="7">
        <v>0.17569444444444443</v>
      </c>
    </row>
    <row r="60403" spans="1:16" x14ac:dyDescent="0.25">
      <c r="A60403" s="10">
        <v>45548.179166666669</v>
      </c>
      <c r="B60403" t="s">
        <v>14</v>
      </c>
      <c r="C60403">
        <v>80.92</v>
      </c>
      <c r="D60403">
        <v>3</v>
      </c>
      <c r="E60403" s="9">
        <v>1493.7617272592399</v>
      </c>
      <c r="F60403">
        <v>243.35</v>
      </c>
      <c r="G60403">
        <v>81.116666666666603</v>
      </c>
      <c r="H60403">
        <v>0</v>
      </c>
      <c r="I60403">
        <v>737.11172725924303</v>
      </c>
      <c r="J60403">
        <v>4.7091360999999896</v>
      </c>
      <c r="K60403">
        <v>20</v>
      </c>
      <c r="L60403" s="9">
        <f t="shared" si="943"/>
        <v>0</v>
      </c>
      <c r="O60403" s="8">
        <v>45548</v>
      </c>
      <c r="P60403" s="7">
        <v>0.17916666666666667</v>
      </c>
    </row>
    <row r="60404" spans="1:16" x14ac:dyDescent="0.25">
      <c r="A60404" s="10">
        <v>45548.192361111112</v>
      </c>
      <c r="B60404" t="s">
        <v>14</v>
      </c>
      <c r="C60404">
        <v>82</v>
      </c>
      <c r="D60404">
        <v>4</v>
      </c>
      <c r="E60404" s="9">
        <v>1411.7617272592399</v>
      </c>
      <c r="F60404">
        <v>325.35000000000002</v>
      </c>
      <c r="G60404">
        <v>81.337500000000006</v>
      </c>
      <c r="H60404">
        <v>0</v>
      </c>
      <c r="I60404">
        <v>737.11172725924303</v>
      </c>
      <c r="J60404">
        <v>1.9931497</v>
      </c>
      <c r="K60404">
        <v>20</v>
      </c>
      <c r="L60404" s="9">
        <f t="shared" si="943"/>
        <v>0</v>
      </c>
      <c r="O60404" s="8">
        <v>45548</v>
      </c>
      <c r="P60404" s="7">
        <v>0.19236111111111112</v>
      </c>
    </row>
    <row r="60405" spans="1:16" x14ac:dyDescent="0.25">
      <c r="A60405" s="10">
        <v>45548.194444444445</v>
      </c>
      <c r="B60405" t="s">
        <v>14</v>
      </c>
      <c r="C60405">
        <v>79.823333333333295</v>
      </c>
      <c r="D60405">
        <v>5</v>
      </c>
      <c r="E60405" s="9">
        <v>1331.9383939259001</v>
      </c>
      <c r="F60405">
        <v>405.17333333333301</v>
      </c>
      <c r="G60405">
        <v>81.034666666666595</v>
      </c>
      <c r="H60405">
        <v>0</v>
      </c>
      <c r="I60405">
        <v>737.11172725924303</v>
      </c>
      <c r="J60405">
        <v>0.14972669999999999</v>
      </c>
      <c r="K60405">
        <v>20</v>
      </c>
      <c r="L60405" s="9">
        <f t="shared" si="943"/>
        <v>0</v>
      </c>
      <c r="O60405" s="8">
        <v>45548</v>
      </c>
      <c r="P60405" s="7">
        <v>0.19444444444444445</v>
      </c>
    </row>
    <row r="60406" spans="1:16" x14ac:dyDescent="0.25">
      <c r="A60406" s="10">
        <v>45548.197222222225</v>
      </c>
      <c r="B60406" t="s">
        <v>14</v>
      </c>
      <c r="C60406">
        <v>81.25</v>
      </c>
      <c r="D60406">
        <v>6</v>
      </c>
      <c r="E60406" s="9">
        <v>1250.6883939259001</v>
      </c>
      <c r="F60406">
        <v>486.42333333333301</v>
      </c>
      <c r="G60406">
        <v>81.070555555555501</v>
      </c>
      <c r="H60406">
        <v>0</v>
      </c>
      <c r="I60406">
        <v>737.11172725924303</v>
      </c>
      <c r="J60406">
        <v>2.3938231999999999</v>
      </c>
      <c r="K60406">
        <v>20</v>
      </c>
      <c r="L60406" s="9">
        <f t="shared" si="943"/>
        <v>0</v>
      </c>
      <c r="O60406" s="8">
        <v>45548</v>
      </c>
      <c r="P60406" s="7">
        <v>0.19722222222222222</v>
      </c>
    </row>
    <row r="60407" spans="1:16" x14ac:dyDescent="0.25">
      <c r="A60407" s="10">
        <v>45548.197916666664</v>
      </c>
      <c r="B60407" t="s">
        <v>14</v>
      </c>
      <c r="C60407">
        <v>80.650000000000006</v>
      </c>
      <c r="D60407">
        <v>7</v>
      </c>
      <c r="E60407" s="9">
        <v>1170.0383939259</v>
      </c>
      <c r="F60407">
        <v>567.07333333333304</v>
      </c>
      <c r="G60407">
        <v>81.010476190476197</v>
      </c>
      <c r="H60407">
        <v>0</v>
      </c>
      <c r="I60407">
        <v>737.11172725924303</v>
      </c>
      <c r="J60407">
        <v>4.6776759999999999</v>
      </c>
      <c r="K60407">
        <v>20</v>
      </c>
      <c r="L60407" s="9">
        <f t="shared" si="943"/>
        <v>0</v>
      </c>
      <c r="O60407" s="8">
        <v>45548</v>
      </c>
      <c r="P60407" s="7">
        <v>0.19791666666666666</v>
      </c>
    </row>
    <row r="60408" spans="1:16" x14ac:dyDescent="0.25">
      <c r="A60408" s="10">
        <v>45548.198611111111</v>
      </c>
      <c r="B60408" t="s">
        <v>14</v>
      </c>
      <c r="C60408">
        <v>80.483999999999995</v>
      </c>
      <c r="D60408">
        <v>8</v>
      </c>
      <c r="E60408" s="9">
        <v>1089.5543939259001</v>
      </c>
      <c r="F60408">
        <v>647.55733333333296</v>
      </c>
      <c r="G60408">
        <v>80.944666666666606</v>
      </c>
      <c r="H60408">
        <v>0</v>
      </c>
      <c r="I60408">
        <v>737.11172725924303</v>
      </c>
      <c r="J60408">
        <v>3.7794753999999999</v>
      </c>
      <c r="K60408">
        <v>20</v>
      </c>
      <c r="L60408" s="9">
        <f t="shared" si="943"/>
        <v>0</v>
      </c>
      <c r="O60408" s="8">
        <v>45548</v>
      </c>
      <c r="P60408" s="7">
        <v>0.1986111111111111</v>
      </c>
    </row>
    <row r="60409" spans="1:16" x14ac:dyDescent="0.25">
      <c r="A60409" s="10">
        <v>45548.20208333333</v>
      </c>
      <c r="B60409" t="s">
        <v>14</v>
      </c>
      <c r="C60409">
        <v>79.61</v>
      </c>
      <c r="D60409">
        <v>9</v>
      </c>
      <c r="E60409" s="9">
        <v>1009.9443939259</v>
      </c>
      <c r="F60409">
        <v>727.16733333333298</v>
      </c>
      <c r="G60409">
        <v>80.796370370370298</v>
      </c>
      <c r="H60409">
        <v>0</v>
      </c>
      <c r="I60409">
        <v>737.11172725924303</v>
      </c>
      <c r="J60409">
        <v>5.8094916999999997</v>
      </c>
      <c r="K60409">
        <v>20</v>
      </c>
      <c r="L60409" s="9">
        <f t="shared" si="943"/>
        <v>0</v>
      </c>
      <c r="O60409" s="8">
        <v>45548</v>
      </c>
      <c r="P60409" s="7">
        <v>0.20208333333333334</v>
      </c>
    </row>
    <row r="60410" spans="1:16" x14ac:dyDescent="0.25">
      <c r="A60410" s="10">
        <v>45548.20416666667</v>
      </c>
      <c r="B60410" t="s">
        <v>14</v>
      </c>
      <c r="C60410">
        <v>79.584000000000003</v>
      </c>
      <c r="D60410">
        <v>10</v>
      </c>
      <c r="E60410" s="9">
        <v>930.36039392590703</v>
      </c>
      <c r="F60410">
        <v>806.75133333333304</v>
      </c>
      <c r="G60410">
        <v>80.675133333333306</v>
      </c>
      <c r="H60410">
        <v>0</v>
      </c>
      <c r="I60410">
        <v>737.11172725924303</v>
      </c>
      <c r="J60410">
        <v>6.1790296999999903</v>
      </c>
      <c r="K60410">
        <v>20</v>
      </c>
      <c r="L60410" s="9">
        <f t="shared" si="943"/>
        <v>0</v>
      </c>
      <c r="O60410" s="8">
        <v>45548</v>
      </c>
      <c r="P60410" s="7">
        <v>0.20416666666666666</v>
      </c>
    </row>
    <row r="60411" spans="1:16" x14ac:dyDescent="0.25">
      <c r="A60411" s="10">
        <v>45548.204861111109</v>
      </c>
      <c r="B60411" t="s">
        <v>14</v>
      </c>
      <c r="C60411">
        <v>79.55</v>
      </c>
      <c r="D60411">
        <v>11</v>
      </c>
      <c r="E60411" s="9">
        <v>850.81039392590696</v>
      </c>
      <c r="F60411">
        <v>886.30133333333299</v>
      </c>
      <c r="G60411">
        <v>80.572848484848393</v>
      </c>
      <c r="H60411">
        <v>0</v>
      </c>
      <c r="I60411">
        <v>737.11172725924303</v>
      </c>
      <c r="J60411">
        <v>4.9579386999999997</v>
      </c>
      <c r="K60411">
        <v>20</v>
      </c>
      <c r="L60411" s="9">
        <f t="shared" si="943"/>
        <v>0</v>
      </c>
      <c r="O60411" s="8">
        <v>45548</v>
      </c>
      <c r="P60411" s="7">
        <v>0.2048611111111111</v>
      </c>
    </row>
    <row r="60412" spans="1:16" x14ac:dyDescent="0.25">
      <c r="A60412" s="10">
        <v>45548.206250000003</v>
      </c>
      <c r="B60412" t="s">
        <v>14</v>
      </c>
      <c r="C60412">
        <v>81.239999999999995</v>
      </c>
      <c r="D60412">
        <v>12</v>
      </c>
      <c r="E60412" s="9">
        <v>769.57039392590696</v>
      </c>
      <c r="F60412">
        <v>967.541333333333</v>
      </c>
      <c r="G60412">
        <v>80.628444444444398</v>
      </c>
      <c r="H60412">
        <v>0</v>
      </c>
      <c r="I60412">
        <v>737.11172725924303</v>
      </c>
      <c r="J60412">
        <v>1.27087009999999</v>
      </c>
      <c r="K60412">
        <v>20</v>
      </c>
      <c r="L60412" s="9">
        <f t="shared" si="943"/>
        <v>0</v>
      </c>
      <c r="O60412" s="8">
        <v>45548</v>
      </c>
      <c r="P60412" s="7">
        <v>0.20624999999999999</v>
      </c>
    </row>
    <row r="60413" spans="1:16" x14ac:dyDescent="0.25">
      <c r="A60413" s="10">
        <v>45548.213194444441</v>
      </c>
      <c r="B60413" t="s">
        <v>14</v>
      </c>
      <c r="C60413">
        <v>81.476666666666603</v>
      </c>
      <c r="D60413">
        <v>13</v>
      </c>
      <c r="E60413" s="9">
        <v>688.09372725924004</v>
      </c>
      <c r="F60413">
        <v>1049.018</v>
      </c>
      <c r="G60413">
        <v>80.693692307692302</v>
      </c>
      <c r="H60413">
        <v>0</v>
      </c>
      <c r="I60413">
        <v>737.11172725924303</v>
      </c>
      <c r="J60413">
        <v>1.7988188000000001</v>
      </c>
      <c r="K60413">
        <v>20</v>
      </c>
      <c r="L60413" s="9">
        <f t="shared" si="943"/>
        <v>0</v>
      </c>
      <c r="O60413" s="8">
        <v>45548</v>
      </c>
      <c r="P60413" s="7">
        <v>0.21319444444444444</v>
      </c>
    </row>
    <row r="60414" spans="1:16" x14ac:dyDescent="0.25">
      <c r="A60414" s="10">
        <v>45548.215277777781</v>
      </c>
      <c r="B60414" t="s">
        <v>14</v>
      </c>
      <c r="C60414">
        <v>82.02</v>
      </c>
      <c r="D60414">
        <v>14</v>
      </c>
      <c r="E60414" s="9">
        <v>606.07372725923994</v>
      </c>
      <c r="F60414">
        <v>1131.038</v>
      </c>
      <c r="G60414">
        <v>80.788428571428497</v>
      </c>
      <c r="H60414">
        <v>0</v>
      </c>
      <c r="I60414">
        <v>737.11172725924303</v>
      </c>
      <c r="J60414">
        <v>3.4478465999999899</v>
      </c>
      <c r="K60414">
        <v>20</v>
      </c>
      <c r="L60414" s="9">
        <f t="shared" si="943"/>
        <v>0</v>
      </c>
      <c r="O60414" s="8">
        <v>45548</v>
      </c>
      <c r="P60414" s="7">
        <v>0.21527777777777779</v>
      </c>
    </row>
    <row r="60415" spans="1:16" x14ac:dyDescent="0.25">
      <c r="A60415" s="10">
        <v>45548.220138888886</v>
      </c>
      <c r="B60415" t="s">
        <v>14</v>
      </c>
      <c r="C60415">
        <v>79.23</v>
      </c>
      <c r="D60415">
        <v>15</v>
      </c>
      <c r="E60415" s="9">
        <v>526.84372725924004</v>
      </c>
      <c r="F60415">
        <v>1210.268</v>
      </c>
      <c r="G60415">
        <v>80.684533333333306</v>
      </c>
      <c r="H60415">
        <v>0</v>
      </c>
      <c r="I60415">
        <v>737.11172725924303</v>
      </c>
      <c r="J60415">
        <v>3.2079920999999998</v>
      </c>
      <c r="K60415">
        <v>20</v>
      </c>
      <c r="L60415" s="9">
        <f t="shared" si="943"/>
        <v>0</v>
      </c>
      <c r="O60415" s="8">
        <v>45548</v>
      </c>
      <c r="P60415" s="7">
        <v>0.22013888888888888</v>
      </c>
    </row>
    <row r="60416" spans="1:16" x14ac:dyDescent="0.25">
      <c r="A60416" s="10">
        <v>45548.220833333333</v>
      </c>
      <c r="B60416" t="s">
        <v>14</v>
      </c>
      <c r="C60416">
        <v>78.564285714285703</v>
      </c>
      <c r="D60416">
        <v>16</v>
      </c>
      <c r="E60416" s="9">
        <v>448.27944154495401</v>
      </c>
      <c r="F60416">
        <v>1288.83228571428</v>
      </c>
      <c r="G60416">
        <v>80.5520178571428</v>
      </c>
      <c r="H60416">
        <v>0</v>
      </c>
      <c r="I60416">
        <v>737.11172725924303</v>
      </c>
      <c r="J60416">
        <v>3.28231409999999</v>
      </c>
      <c r="K60416">
        <v>20</v>
      </c>
      <c r="L60416" s="9">
        <f t="shared" si="943"/>
        <v>0</v>
      </c>
      <c r="O60416" s="8">
        <v>45548</v>
      </c>
      <c r="P60416" s="7">
        <v>0.22083333333333333</v>
      </c>
    </row>
    <row r="60417" spans="1:16" x14ac:dyDescent="0.25">
      <c r="A60417" s="10">
        <v>45548.223611111112</v>
      </c>
      <c r="B60417" t="s">
        <v>13</v>
      </c>
      <c r="C60417">
        <v>80.19</v>
      </c>
      <c r="D60417">
        <v>0</v>
      </c>
      <c r="E60417" s="9">
        <v>1731.31944154495</v>
      </c>
      <c r="F60417">
        <v>0</v>
      </c>
      <c r="G60417">
        <v>0</v>
      </c>
      <c r="H60417">
        <v>-5.7922857142857502</v>
      </c>
      <c r="I60417">
        <v>731.31944154495704</v>
      </c>
      <c r="J60417">
        <v>-0.64506389999999902</v>
      </c>
      <c r="K60417">
        <v>20</v>
      </c>
      <c r="L60417" s="9">
        <f t="shared" si="943"/>
        <v>0</v>
      </c>
      <c r="O60417" s="8">
        <v>45548</v>
      </c>
      <c r="P60417" s="7">
        <v>0.22361111111111112</v>
      </c>
    </row>
    <row r="60418" spans="1:16" x14ac:dyDescent="0.25">
      <c r="A60418" s="10">
        <v>45548.224999999999</v>
      </c>
      <c r="B60418" t="s">
        <v>12</v>
      </c>
      <c r="C60418">
        <v>79.204999999999998</v>
      </c>
      <c r="D60418">
        <v>-1</v>
      </c>
      <c r="E60418" s="9">
        <v>1810.5244415449499</v>
      </c>
      <c r="F60418">
        <v>-79.204999999999998</v>
      </c>
      <c r="G60418">
        <v>79.204999999999998</v>
      </c>
      <c r="H60418">
        <v>0</v>
      </c>
      <c r="I60418">
        <v>731.31944154495704</v>
      </c>
      <c r="J60418">
        <v>-8.5656299999999394E-2</v>
      </c>
      <c r="K60418">
        <v>20</v>
      </c>
      <c r="L60418" s="9">
        <f t="shared" si="943"/>
        <v>0</v>
      </c>
      <c r="O60418" s="8">
        <v>45548</v>
      </c>
      <c r="P60418" s="7">
        <v>0.22500000000000001</v>
      </c>
    </row>
    <row r="60419" spans="1:16" x14ac:dyDescent="0.25">
      <c r="A60419" s="10">
        <v>45548.225694444445</v>
      </c>
      <c r="B60419" t="s">
        <v>12</v>
      </c>
      <c r="C60419">
        <v>81.13</v>
      </c>
      <c r="D60419">
        <v>-2</v>
      </c>
      <c r="E60419" s="9">
        <v>1891.65444154495</v>
      </c>
      <c r="F60419">
        <v>-160.33499999999901</v>
      </c>
      <c r="G60419">
        <v>80.167499999999905</v>
      </c>
      <c r="H60419">
        <v>0</v>
      </c>
      <c r="I60419">
        <v>731.31944154495704</v>
      </c>
      <c r="J60419">
        <v>-0.97853060000000003</v>
      </c>
      <c r="K60419">
        <v>20</v>
      </c>
      <c r="L60419" s="9">
        <f t="shared" ref="L60419:L60482" si="944">IF(DAY(O60419 &lt;&gt; O60420), 1, 0)</f>
        <v>0</v>
      </c>
      <c r="O60419" s="8">
        <v>45548</v>
      </c>
      <c r="P60419" s="7">
        <v>0.22569444444444445</v>
      </c>
    </row>
    <row r="60420" spans="1:16" x14ac:dyDescent="0.25">
      <c r="A60420" s="10">
        <v>45548.226388888892</v>
      </c>
      <c r="B60420" t="s">
        <v>12</v>
      </c>
      <c r="C60420">
        <v>79.14</v>
      </c>
      <c r="D60420">
        <v>-3</v>
      </c>
      <c r="E60420" s="9">
        <v>1970.7944415449499</v>
      </c>
      <c r="F60420">
        <v>-239.474999999999</v>
      </c>
      <c r="G60420">
        <v>79.824999999999903</v>
      </c>
      <c r="H60420">
        <v>0</v>
      </c>
      <c r="I60420">
        <v>731.31944154495704</v>
      </c>
      <c r="J60420">
        <v>-4.6200011999999999</v>
      </c>
      <c r="K60420">
        <v>20</v>
      </c>
      <c r="L60420" s="9">
        <f t="shared" si="944"/>
        <v>0</v>
      </c>
      <c r="O60420" s="8">
        <v>45548</v>
      </c>
      <c r="P60420" s="7">
        <v>0.22638888888888889</v>
      </c>
    </row>
    <row r="60421" spans="1:16" x14ac:dyDescent="0.25">
      <c r="A60421" s="10">
        <v>45548.227083333331</v>
      </c>
      <c r="B60421" t="s">
        <v>12</v>
      </c>
      <c r="C60421">
        <v>81.1875</v>
      </c>
      <c r="D60421">
        <v>-4</v>
      </c>
      <c r="E60421" s="9">
        <v>2051.9819415449501</v>
      </c>
      <c r="F60421">
        <v>-320.662499999999</v>
      </c>
      <c r="G60421">
        <v>80.165624999999906</v>
      </c>
      <c r="H60421">
        <v>0</v>
      </c>
      <c r="I60421">
        <v>731.31944154495704</v>
      </c>
      <c r="J60421">
        <v>-3.9199217000000002</v>
      </c>
      <c r="K60421">
        <v>20</v>
      </c>
      <c r="L60421" s="9">
        <f t="shared" si="944"/>
        <v>0</v>
      </c>
      <c r="O60421" s="8">
        <v>45548</v>
      </c>
      <c r="P60421" s="7">
        <v>0.22708333333333333</v>
      </c>
    </row>
    <row r="60422" spans="1:16" x14ac:dyDescent="0.25">
      <c r="A60422" s="10">
        <v>45548.227777777778</v>
      </c>
      <c r="B60422" t="s">
        <v>13</v>
      </c>
      <c r="C60422">
        <v>82.736666666666594</v>
      </c>
      <c r="D60422">
        <v>0</v>
      </c>
      <c r="E60422" s="9">
        <v>1721.03527487828</v>
      </c>
      <c r="F60422">
        <v>0</v>
      </c>
      <c r="G60422">
        <v>0</v>
      </c>
      <c r="H60422">
        <v>-10.2841666666666</v>
      </c>
      <c r="I60422">
        <v>721.03527487829001</v>
      </c>
      <c r="J60422">
        <v>0.73739309999999703</v>
      </c>
      <c r="K60422">
        <v>20</v>
      </c>
      <c r="L60422" s="9">
        <f t="shared" si="944"/>
        <v>0</v>
      </c>
      <c r="O60422" s="8">
        <v>45548</v>
      </c>
      <c r="P60422" s="7">
        <v>0.22777777777777777</v>
      </c>
    </row>
    <row r="60423" spans="1:16" x14ac:dyDescent="0.25">
      <c r="A60423" s="10">
        <v>45548.228472222225</v>
      </c>
      <c r="B60423" t="s">
        <v>14</v>
      </c>
      <c r="C60423">
        <v>83.02</v>
      </c>
      <c r="D60423">
        <v>1</v>
      </c>
      <c r="E60423" s="9">
        <v>1638.01527487828</v>
      </c>
      <c r="F60423">
        <v>83.02</v>
      </c>
      <c r="G60423">
        <v>83.02</v>
      </c>
      <c r="H60423">
        <v>0</v>
      </c>
      <c r="I60423">
        <v>721.03527487829001</v>
      </c>
      <c r="J60423">
        <v>1.1051846999999899</v>
      </c>
      <c r="K60423">
        <v>20</v>
      </c>
      <c r="L60423" s="9">
        <f t="shared" si="944"/>
        <v>0</v>
      </c>
      <c r="O60423" s="8">
        <v>45548</v>
      </c>
      <c r="P60423" s="7">
        <v>0.22847222222222222</v>
      </c>
    </row>
    <row r="60424" spans="1:16" x14ac:dyDescent="0.25">
      <c r="A60424" s="10">
        <v>45548.229166666664</v>
      </c>
      <c r="B60424" t="s">
        <v>13</v>
      </c>
      <c r="C60424">
        <v>83.89</v>
      </c>
      <c r="D60424">
        <v>0</v>
      </c>
      <c r="E60424" s="9">
        <v>1721.9052748782799</v>
      </c>
      <c r="F60424">
        <v>0</v>
      </c>
      <c r="G60424">
        <v>0</v>
      </c>
      <c r="H60424">
        <v>0.87000000000000399</v>
      </c>
      <c r="I60424">
        <v>721.90527487829002</v>
      </c>
      <c r="J60424">
        <v>-2.59438000000017E-2</v>
      </c>
      <c r="K60424">
        <v>20</v>
      </c>
      <c r="L60424" s="9">
        <f t="shared" si="944"/>
        <v>0</v>
      </c>
      <c r="O60424" s="8">
        <v>45548</v>
      </c>
      <c r="P60424" s="7">
        <v>0.22916666666666666</v>
      </c>
    </row>
    <row r="60425" spans="1:16" x14ac:dyDescent="0.25">
      <c r="A60425" s="10">
        <v>45548.232638888891</v>
      </c>
      <c r="B60425" t="s">
        <v>14</v>
      </c>
      <c r="C60425">
        <v>86.28</v>
      </c>
      <c r="D60425">
        <v>1</v>
      </c>
      <c r="E60425" s="9">
        <v>1635.6252748782799</v>
      </c>
      <c r="F60425">
        <v>86.28</v>
      </c>
      <c r="G60425">
        <v>86.28</v>
      </c>
      <c r="H60425">
        <v>0</v>
      </c>
      <c r="I60425">
        <v>721.90527487829002</v>
      </c>
      <c r="J60425">
        <v>0.77979429999999705</v>
      </c>
      <c r="K60425">
        <v>20</v>
      </c>
      <c r="L60425" s="9">
        <f t="shared" si="944"/>
        <v>0</v>
      </c>
      <c r="O60425" s="8">
        <v>45548</v>
      </c>
      <c r="P60425" s="7">
        <v>0.2326388888888889</v>
      </c>
    </row>
    <row r="60426" spans="1:16" x14ac:dyDescent="0.25">
      <c r="A60426" s="10">
        <v>45548.236805555556</v>
      </c>
      <c r="B60426" t="s">
        <v>14</v>
      </c>
      <c r="C60426">
        <v>86.054000000000002</v>
      </c>
      <c r="D60426">
        <v>2</v>
      </c>
      <c r="E60426" s="9">
        <v>1549.5712748782801</v>
      </c>
      <c r="F60426">
        <v>172.334</v>
      </c>
      <c r="G60426">
        <v>86.167000000000002</v>
      </c>
      <c r="H60426">
        <v>0</v>
      </c>
      <c r="I60426">
        <v>721.90527487829002</v>
      </c>
      <c r="J60426">
        <v>0.223927299999996</v>
      </c>
      <c r="K60426">
        <v>20</v>
      </c>
      <c r="L60426" s="9">
        <f t="shared" si="944"/>
        <v>0</v>
      </c>
      <c r="O60426" s="8">
        <v>45548</v>
      </c>
      <c r="P60426" s="7">
        <v>0.23680555555555555</v>
      </c>
    </row>
    <row r="60427" spans="1:16" x14ac:dyDescent="0.25">
      <c r="A60427" s="10">
        <v>45548.237500000003</v>
      </c>
      <c r="B60427" t="s">
        <v>14</v>
      </c>
      <c r="C60427">
        <v>85.7</v>
      </c>
      <c r="D60427">
        <v>3</v>
      </c>
      <c r="E60427" s="9">
        <v>1463.87127487828</v>
      </c>
      <c r="F60427">
        <v>258.03399999999999</v>
      </c>
      <c r="G60427">
        <v>86.011333333333297</v>
      </c>
      <c r="H60427">
        <v>0</v>
      </c>
      <c r="I60427">
        <v>721.90527487829002</v>
      </c>
      <c r="J60427">
        <v>3.0898337999999899</v>
      </c>
      <c r="K60427">
        <v>20</v>
      </c>
      <c r="L60427" s="9">
        <f t="shared" si="944"/>
        <v>0</v>
      </c>
      <c r="O60427" s="8">
        <v>45548</v>
      </c>
      <c r="P60427" s="7">
        <v>0.23749999999999999</v>
      </c>
    </row>
    <row r="60428" spans="1:16" x14ac:dyDescent="0.25">
      <c r="A60428" s="10">
        <v>45548.238194444442</v>
      </c>
      <c r="B60428" t="s">
        <v>14</v>
      </c>
      <c r="C60428">
        <v>85.71</v>
      </c>
      <c r="D60428">
        <v>4</v>
      </c>
      <c r="E60428" s="9">
        <v>1378.16127487828</v>
      </c>
      <c r="F60428">
        <v>343.74399999999901</v>
      </c>
      <c r="G60428">
        <v>85.935999999999893</v>
      </c>
      <c r="H60428">
        <v>0</v>
      </c>
      <c r="I60428">
        <v>721.90527487829002</v>
      </c>
      <c r="J60428">
        <v>2.5132527999999899</v>
      </c>
      <c r="K60428">
        <v>20</v>
      </c>
      <c r="L60428" s="9">
        <f t="shared" si="944"/>
        <v>0</v>
      </c>
      <c r="O60428" s="8">
        <v>45548</v>
      </c>
      <c r="P60428" s="7">
        <v>0.23819444444444443</v>
      </c>
    </row>
    <row r="60429" spans="1:16" x14ac:dyDescent="0.25">
      <c r="A60429" s="10">
        <v>45548.238888888889</v>
      </c>
      <c r="B60429" t="s">
        <v>14</v>
      </c>
      <c r="C60429">
        <v>85.638333333333307</v>
      </c>
      <c r="D60429">
        <v>5</v>
      </c>
      <c r="E60429" s="9">
        <v>1292.5229415449501</v>
      </c>
      <c r="F60429">
        <v>429.38233333333301</v>
      </c>
      <c r="G60429">
        <v>85.876466666666602</v>
      </c>
      <c r="H60429">
        <v>0</v>
      </c>
      <c r="I60429">
        <v>721.90527487829002</v>
      </c>
      <c r="J60429">
        <v>1.3029347999999901</v>
      </c>
      <c r="K60429">
        <v>20</v>
      </c>
      <c r="L60429" s="9">
        <f t="shared" si="944"/>
        <v>0</v>
      </c>
      <c r="O60429" s="8">
        <v>45548</v>
      </c>
      <c r="P60429" s="7">
        <v>0.2388888888888889</v>
      </c>
    </row>
    <row r="60430" spans="1:16" x14ac:dyDescent="0.25">
      <c r="A60430" s="10">
        <v>45548.240277777775</v>
      </c>
      <c r="B60430" t="s">
        <v>14</v>
      </c>
      <c r="C60430">
        <v>87</v>
      </c>
      <c r="D60430">
        <v>6</v>
      </c>
      <c r="E60430" s="9">
        <v>1205.5229415449501</v>
      </c>
      <c r="F60430">
        <v>516.38233333333301</v>
      </c>
      <c r="G60430">
        <v>86.063722222222196</v>
      </c>
      <c r="H60430">
        <v>0</v>
      </c>
      <c r="I60430">
        <v>721.90527487829002</v>
      </c>
      <c r="J60430">
        <v>3.3101633999999902</v>
      </c>
      <c r="K60430">
        <v>20</v>
      </c>
      <c r="L60430" s="9">
        <f t="shared" si="944"/>
        <v>0</v>
      </c>
      <c r="O60430" s="8">
        <v>45548</v>
      </c>
      <c r="P60430" s="7">
        <v>0.24027777777777778</v>
      </c>
    </row>
    <row r="60431" spans="1:16" x14ac:dyDescent="0.25">
      <c r="A60431" s="10">
        <v>45548.240972222222</v>
      </c>
      <c r="B60431" t="s">
        <v>14</v>
      </c>
      <c r="C60431">
        <v>84.87</v>
      </c>
      <c r="D60431">
        <v>7</v>
      </c>
      <c r="E60431" s="9">
        <v>1120.65294154495</v>
      </c>
      <c r="F60431">
        <v>601.25233333333301</v>
      </c>
      <c r="G60431">
        <v>85.893190476190398</v>
      </c>
      <c r="H60431">
        <v>0</v>
      </c>
      <c r="I60431">
        <v>721.90527487829002</v>
      </c>
      <c r="J60431">
        <v>0.99022589999999799</v>
      </c>
      <c r="K60431">
        <v>20</v>
      </c>
      <c r="L60431" s="9">
        <f t="shared" si="944"/>
        <v>0</v>
      </c>
      <c r="O60431" s="8">
        <v>45548</v>
      </c>
      <c r="P60431" s="7">
        <v>0.24097222222222223</v>
      </c>
    </row>
    <row r="60432" spans="1:16" x14ac:dyDescent="0.25">
      <c r="A60432" s="10">
        <v>45548.246527777781</v>
      </c>
      <c r="B60432" t="s">
        <v>13</v>
      </c>
      <c r="C60432">
        <v>87</v>
      </c>
      <c r="D60432">
        <v>0</v>
      </c>
      <c r="E60432" s="9">
        <v>1729.65294154495</v>
      </c>
      <c r="F60432">
        <v>0</v>
      </c>
      <c r="G60432">
        <v>0</v>
      </c>
      <c r="H60432">
        <v>7.7476666666667597</v>
      </c>
      <c r="I60432">
        <v>729.652941544957</v>
      </c>
      <c r="J60432">
        <v>-1.4957993000000001</v>
      </c>
      <c r="K60432">
        <v>20</v>
      </c>
      <c r="L60432" s="9">
        <f t="shared" si="944"/>
        <v>0</v>
      </c>
      <c r="O60432" s="8">
        <v>45548</v>
      </c>
      <c r="P60432" s="7">
        <v>0.24652777777777779</v>
      </c>
    </row>
    <row r="60433" spans="1:16" x14ac:dyDescent="0.25">
      <c r="A60433" s="10">
        <v>45548.248611111114</v>
      </c>
      <c r="B60433" t="s">
        <v>12</v>
      </c>
      <c r="C60433">
        <v>84.02</v>
      </c>
      <c r="D60433">
        <v>-1</v>
      </c>
      <c r="E60433" s="9">
        <v>1813.6729415449499</v>
      </c>
      <c r="F60433">
        <v>-84.02</v>
      </c>
      <c r="G60433">
        <v>84.02</v>
      </c>
      <c r="H60433">
        <v>0</v>
      </c>
      <c r="I60433">
        <v>729.652941544957</v>
      </c>
      <c r="J60433">
        <v>-1.1670232</v>
      </c>
      <c r="K60433">
        <v>20</v>
      </c>
      <c r="L60433" s="9">
        <f t="shared" si="944"/>
        <v>0</v>
      </c>
      <c r="O60433" s="8">
        <v>45548</v>
      </c>
      <c r="P60433" s="7">
        <v>0.24861111111111112</v>
      </c>
    </row>
    <row r="60434" spans="1:16" x14ac:dyDescent="0.25">
      <c r="A60434" s="10">
        <v>45548.25</v>
      </c>
      <c r="B60434" t="s">
        <v>12</v>
      </c>
      <c r="C60434">
        <v>82.39</v>
      </c>
      <c r="D60434">
        <v>-2</v>
      </c>
      <c r="E60434" s="9">
        <v>1896.06294154495</v>
      </c>
      <c r="F60434">
        <v>-166.41</v>
      </c>
      <c r="G60434">
        <v>83.204999999999998</v>
      </c>
      <c r="H60434">
        <v>0</v>
      </c>
      <c r="I60434">
        <v>729.652941544957</v>
      </c>
      <c r="J60434">
        <v>-0.5816791</v>
      </c>
      <c r="K60434">
        <v>20</v>
      </c>
      <c r="L60434" s="9">
        <f t="shared" si="944"/>
        <v>0</v>
      </c>
      <c r="O60434" s="8">
        <v>45548</v>
      </c>
      <c r="P60434" s="7">
        <v>0.25</v>
      </c>
    </row>
    <row r="60435" spans="1:16" x14ac:dyDescent="0.25">
      <c r="A60435" s="10">
        <v>45548.252083333333</v>
      </c>
      <c r="B60435" t="s">
        <v>12</v>
      </c>
      <c r="C60435">
        <v>82.49</v>
      </c>
      <c r="D60435">
        <v>-3</v>
      </c>
      <c r="E60435" s="9">
        <v>1978.55294154495</v>
      </c>
      <c r="F60435">
        <v>-248.9</v>
      </c>
      <c r="G60435">
        <v>82.966666666666598</v>
      </c>
      <c r="H60435">
        <v>0</v>
      </c>
      <c r="I60435">
        <v>729.652941544957</v>
      </c>
      <c r="J60435">
        <v>-1.46194676</v>
      </c>
      <c r="K60435">
        <v>20</v>
      </c>
      <c r="L60435" s="9">
        <f t="shared" si="944"/>
        <v>0</v>
      </c>
      <c r="O60435" s="8">
        <v>45548</v>
      </c>
      <c r="P60435" s="7">
        <v>0.25208333333333333</v>
      </c>
    </row>
    <row r="60436" spans="1:16" x14ac:dyDescent="0.25">
      <c r="A60436" s="10">
        <v>45548.253472222219</v>
      </c>
      <c r="B60436" t="s">
        <v>13</v>
      </c>
      <c r="C60436">
        <v>83.827500000000001</v>
      </c>
      <c r="D60436">
        <v>0</v>
      </c>
      <c r="E60436" s="9">
        <v>1727.07044154495</v>
      </c>
      <c r="F60436">
        <v>0</v>
      </c>
      <c r="G60436">
        <v>0</v>
      </c>
      <c r="H60436">
        <v>-2.58249999999998</v>
      </c>
      <c r="I60436">
        <v>727.07044154495702</v>
      </c>
      <c r="J60436">
        <v>1.14821173999999</v>
      </c>
      <c r="K60436">
        <v>20</v>
      </c>
      <c r="L60436" s="9">
        <f t="shared" si="944"/>
        <v>0</v>
      </c>
      <c r="O60436" s="8">
        <v>45548</v>
      </c>
      <c r="P60436" s="7">
        <v>0.25347222222222221</v>
      </c>
    </row>
    <row r="60437" spans="1:16" x14ac:dyDescent="0.25">
      <c r="A60437" s="10">
        <v>45548.254861111112</v>
      </c>
      <c r="B60437" t="s">
        <v>12</v>
      </c>
      <c r="C60437">
        <v>85.25</v>
      </c>
      <c r="D60437">
        <v>-1</v>
      </c>
      <c r="E60437" s="9">
        <v>1812.32044154495</v>
      </c>
      <c r="F60437">
        <v>-85.25</v>
      </c>
      <c r="G60437">
        <v>85.25</v>
      </c>
      <c r="H60437">
        <v>0</v>
      </c>
      <c r="I60437">
        <v>727.07044154495702</v>
      </c>
      <c r="J60437">
        <v>-2.21049586</v>
      </c>
      <c r="K60437">
        <v>20</v>
      </c>
      <c r="L60437" s="9">
        <f t="shared" si="944"/>
        <v>0</v>
      </c>
      <c r="O60437" s="8">
        <v>45548</v>
      </c>
      <c r="P60437" s="7">
        <v>0.25486111111111109</v>
      </c>
    </row>
    <row r="60438" spans="1:16" x14ac:dyDescent="0.25">
      <c r="A60438" s="10">
        <v>45548.257638888892</v>
      </c>
      <c r="B60438" t="s">
        <v>12</v>
      </c>
      <c r="C60438">
        <v>84.88</v>
      </c>
      <c r="D60438">
        <v>-2</v>
      </c>
      <c r="E60438" s="9">
        <v>1897.2004415449501</v>
      </c>
      <c r="F60438">
        <v>-170.13</v>
      </c>
      <c r="G60438">
        <v>85.064999999999998</v>
      </c>
      <c r="H60438">
        <v>0</v>
      </c>
      <c r="I60438">
        <v>727.07044154495702</v>
      </c>
      <c r="J60438">
        <v>-5.4388600000002899E-3</v>
      </c>
      <c r="K60438">
        <v>20</v>
      </c>
      <c r="L60438" s="9">
        <f t="shared" si="944"/>
        <v>0</v>
      </c>
      <c r="O60438" s="8">
        <v>45548</v>
      </c>
      <c r="P60438" s="7">
        <v>0.25763888888888886</v>
      </c>
    </row>
    <row r="60439" spans="1:16" x14ac:dyDescent="0.25">
      <c r="A60439" s="10">
        <v>45548.259722222225</v>
      </c>
      <c r="B60439" t="s">
        <v>13</v>
      </c>
      <c r="C60439">
        <v>83.87</v>
      </c>
      <c r="D60439">
        <v>0</v>
      </c>
      <c r="E60439" s="9">
        <v>1729.4604415449501</v>
      </c>
      <c r="F60439">
        <v>0</v>
      </c>
      <c r="G60439">
        <v>0</v>
      </c>
      <c r="H60439">
        <v>2.3899999999999801</v>
      </c>
      <c r="I60439">
        <v>729.46044154495701</v>
      </c>
      <c r="J60439">
        <v>1.17180514</v>
      </c>
      <c r="K60439">
        <v>20</v>
      </c>
      <c r="L60439" s="9">
        <f t="shared" si="944"/>
        <v>0</v>
      </c>
      <c r="O60439" s="8">
        <v>45548</v>
      </c>
      <c r="P60439" s="7">
        <v>0.25972222222222224</v>
      </c>
    </row>
    <row r="60440" spans="1:16" x14ac:dyDescent="0.25">
      <c r="A60440" s="10">
        <v>45548.261111111111</v>
      </c>
      <c r="B60440" t="s">
        <v>14</v>
      </c>
      <c r="C60440">
        <v>84.13</v>
      </c>
      <c r="D60440">
        <v>1</v>
      </c>
      <c r="E60440" s="9">
        <v>1645.33044154495</v>
      </c>
      <c r="F60440">
        <v>84.13</v>
      </c>
      <c r="G60440">
        <v>84.13</v>
      </c>
      <c r="H60440">
        <v>0</v>
      </c>
      <c r="I60440">
        <v>729.46044154495701</v>
      </c>
      <c r="J60440">
        <v>0.65497454000000099</v>
      </c>
      <c r="K60440">
        <v>20</v>
      </c>
      <c r="L60440" s="9">
        <f t="shared" si="944"/>
        <v>0</v>
      </c>
      <c r="O60440" s="8">
        <v>45548</v>
      </c>
      <c r="P60440" s="7">
        <v>0.26111111111111113</v>
      </c>
    </row>
    <row r="60441" spans="1:16" x14ac:dyDescent="0.25">
      <c r="A60441" s="10">
        <v>45548.262499999997</v>
      </c>
      <c r="B60441" t="s">
        <v>14</v>
      </c>
      <c r="C60441">
        <v>81.91</v>
      </c>
      <c r="D60441">
        <v>2</v>
      </c>
      <c r="E60441" s="9">
        <v>1563.4204415449501</v>
      </c>
      <c r="F60441">
        <v>166.04</v>
      </c>
      <c r="G60441">
        <v>83.02</v>
      </c>
      <c r="H60441">
        <v>0</v>
      </c>
      <c r="I60441">
        <v>729.46044154495701</v>
      </c>
      <c r="J60441">
        <v>2.2222889399999999</v>
      </c>
      <c r="K60441">
        <v>20</v>
      </c>
      <c r="L60441" s="9">
        <f t="shared" si="944"/>
        <v>0</v>
      </c>
      <c r="O60441" s="8">
        <v>45548</v>
      </c>
      <c r="P60441" s="7">
        <v>0.26250000000000001</v>
      </c>
    </row>
    <row r="60442" spans="1:16" x14ac:dyDescent="0.25">
      <c r="A60442" s="10">
        <v>45548.263888888891</v>
      </c>
      <c r="B60442" t="s">
        <v>14</v>
      </c>
      <c r="C60442">
        <v>81.38</v>
      </c>
      <c r="D60442">
        <v>3</v>
      </c>
      <c r="E60442" s="9">
        <v>1482.04044154495</v>
      </c>
      <c r="F60442">
        <v>247.42</v>
      </c>
      <c r="G60442">
        <v>82.473333333333301</v>
      </c>
      <c r="H60442">
        <v>0</v>
      </c>
      <c r="I60442">
        <v>729.46044154495701</v>
      </c>
      <c r="J60442">
        <v>2.0208259399999999</v>
      </c>
      <c r="K60442">
        <v>20</v>
      </c>
      <c r="L60442" s="9">
        <f t="shared" si="944"/>
        <v>0</v>
      </c>
      <c r="O60442" s="8">
        <v>45548</v>
      </c>
      <c r="P60442" s="7">
        <v>0.2638888888888889</v>
      </c>
    </row>
    <row r="60443" spans="1:16" x14ac:dyDescent="0.25">
      <c r="A60443" s="10">
        <v>45548.26666666667</v>
      </c>
      <c r="B60443" t="s">
        <v>13</v>
      </c>
      <c r="C60443">
        <v>85.08</v>
      </c>
      <c r="D60443">
        <v>0</v>
      </c>
      <c r="E60443" s="9">
        <v>1737.28044154495</v>
      </c>
      <c r="F60443">
        <v>0</v>
      </c>
      <c r="G60443">
        <v>0</v>
      </c>
      <c r="H60443">
        <v>7.8200000000000198</v>
      </c>
      <c r="I60443">
        <v>737.28044154495694</v>
      </c>
      <c r="J60443">
        <v>-9.1891659999999001E-2</v>
      </c>
      <c r="K60443">
        <v>20</v>
      </c>
      <c r="L60443" s="9">
        <f t="shared" si="944"/>
        <v>0</v>
      </c>
      <c r="O60443" s="8">
        <v>45548</v>
      </c>
      <c r="P60443" s="7">
        <v>0.26666666666666666</v>
      </c>
    </row>
    <row r="60444" spans="1:16" x14ac:dyDescent="0.25">
      <c r="A60444" s="10">
        <v>45548.268055555556</v>
      </c>
      <c r="B60444" t="s">
        <v>14</v>
      </c>
      <c r="C60444">
        <v>84.26</v>
      </c>
      <c r="D60444">
        <v>1</v>
      </c>
      <c r="E60444" s="9">
        <v>1653.02044154495</v>
      </c>
      <c r="F60444">
        <v>84.26</v>
      </c>
      <c r="G60444">
        <v>84.26</v>
      </c>
      <c r="H60444">
        <v>0</v>
      </c>
      <c r="I60444">
        <v>737.28044154495694</v>
      </c>
      <c r="J60444">
        <v>1.2448543400000001</v>
      </c>
      <c r="K60444">
        <v>20</v>
      </c>
      <c r="L60444" s="9">
        <f t="shared" si="944"/>
        <v>0</v>
      </c>
      <c r="O60444" s="8">
        <v>45548</v>
      </c>
      <c r="P60444" s="7">
        <v>0.26805555555555555</v>
      </c>
    </row>
    <row r="60445" spans="1:16" x14ac:dyDescent="0.25">
      <c r="A60445" s="10">
        <v>45548.268750000003</v>
      </c>
      <c r="B60445" t="s">
        <v>14</v>
      </c>
      <c r="C60445">
        <v>84.296666666666596</v>
      </c>
      <c r="D60445">
        <v>2</v>
      </c>
      <c r="E60445" s="9">
        <v>1568.72377487828</v>
      </c>
      <c r="F60445">
        <v>168.55666666666599</v>
      </c>
      <c r="G60445">
        <v>84.278333333333293</v>
      </c>
      <c r="H60445">
        <v>0</v>
      </c>
      <c r="I60445">
        <v>737.28044154495694</v>
      </c>
      <c r="J60445">
        <v>1.6263673999999999</v>
      </c>
      <c r="K60445">
        <v>20</v>
      </c>
      <c r="L60445" s="9">
        <f t="shared" si="944"/>
        <v>0</v>
      </c>
      <c r="O60445" s="8">
        <v>45548</v>
      </c>
      <c r="P60445" s="7">
        <v>0.26874999999999999</v>
      </c>
    </row>
    <row r="60446" spans="1:16" x14ac:dyDescent="0.25">
      <c r="A60446" s="10">
        <v>45548.269444444442</v>
      </c>
      <c r="B60446" t="s">
        <v>14</v>
      </c>
      <c r="C60446">
        <v>81.508333333333297</v>
      </c>
      <c r="D60446">
        <v>3</v>
      </c>
      <c r="E60446" s="9">
        <v>1487.21544154495</v>
      </c>
      <c r="F60446">
        <v>250.065</v>
      </c>
      <c r="G60446">
        <v>83.355000000000004</v>
      </c>
      <c r="H60446">
        <v>0</v>
      </c>
      <c r="I60446">
        <v>737.28044154495694</v>
      </c>
      <c r="J60446">
        <v>1.0128973999999999</v>
      </c>
      <c r="K60446">
        <v>20</v>
      </c>
      <c r="L60446" s="9">
        <f t="shared" si="944"/>
        <v>0</v>
      </c>
      <c r="O60446" s="8">
        <v>45548</v>
      </c>
      <c r="P60446" s="7">
        <v>0.26944444444444443</v>
      </c>
    </row>
    <row r="60447" spans="1:16" x14ac:dyDescent="0.25">
      <c r="A60447" s="10">
        <v>45548.270138888889</v>
      </c>
      <c r="B60447" t="s">
        <v>14</v>
      </c>
      <c r="C60447">
        <v>81.510000000000005</v>
      </c>
      <c r="D60447">
        <v>4</v>
      </c>
      <c r="E60447" s="9">
        <v>1405.70544154495</v>
      </c>
      <c r="F60447">
        <v>331.57499999999999</v>
      </c>
      <c r="G60447">
        <v>82.893749999999997</v>
      </c>
      <c r="H60447">
        <v>0</v>
      </c>
      <c r="I60447">
        <v>737.28044154495694</v>
      </c>
      <c r="J60447">
        <v>4.8246506</v>
      </c>
      <c r="K60447">
        <v>20</v>
      </c>
      <c r="L60447" s="9">
        <f t="shared" si="944"/>
        <v>0</v>
      </c>
      <c r="O60447" s="8">
        <v>45548</v>
      </c>
      <c r="P60447" s="7">
        <v>0.27013888888888887</v>
      </c>
    </row>
    <row r="60448" spans="1:16" x14ac:dyDescent="0.25">
      <c r="A60448" s="10">
        <v>45548.270833333336</v>
      </c>
      <c r="B60448" t="s">
        <v>14</v>
      </c>
      <c r="C60448">
        <v>82.99</v>
      </c>
      <c r="D60448">
        <v>5</v>
      </c>
      <c r="E60448" s="9">
        <v>1322.71544154495</v>
      </c>
      <c r="F60448">
        <v>414.565</v>
      </c>
      <c r="G60448">
        <v>82.912999999999997</v>
      </c>
      <c r="H60448">
        <v>0</v>
      </c>
      <c r="I60448">
        <v>737.28044154495694</v>
      </c>
      <c r="J60448">
        <v>2.5696939999999899</v>
      </c>
      <c r="K60448">
        <v>20</v>
      </c>
      <c r="L60448" s="9">
        <f t="shared" si="944"/>
        <v>0</v>
      </c>
      <c r="O60448" s="8">
        <v>45548</v>
      </c>
      <c r="P60448" s="7">
        <v>0.27083333333333331</v>
      </c>
    </row>
    <row r="60449" spans="1:16" x14ac:dyDescent="0.25">
      <c r="A60449" s="10">
        <v>45548.271527777775</v>
      </c>
      <c r="B60449" t="s">
        <v>14</v>
      </c>
      <c r="C60449">
        <v>82.942307692307693</v>
      </c>
      <c r="D60449">
        <v>6</v>
      </c>
      <c r="E60449" s="9">
        <v>1239.7731338526401</v>
      </c>
      <c r="F60449">
        <v>497.50730769230699</v>
      </c>
      <c r="G60449">
        <v>82.917884615384594</v>
      </c>
      <c r="H60449">
        <v>0</v>
      </c>
      <c r="I60449">
        <v>737.28044154495694</v>
      </c>
      <c r="J60449">
        <v>2.9406929999999898</v>
      </c>
      <c r="K60449">
        <v>20</v>
      </c>
      <c r="L60449" s="9">
        <f t="shared" si="944"/>
        <v>0</v>
      </c>
      <c r="O60449" s="8">
        <v>45548</v>
      </c>
      <c r="P60449" s="7">
        <v>0.27152777777777776</v>
      </c>
    </row>
    <row r="60450" spans="1:16" x14ac:dyDescent="0.25">
      <c r="A60450" s="10">
        <v>45548.272222222222</v>
      </c>
      <c r="B60450" t="s">
        <v>14</v>
      </c>
      <c r="C60450">
        <v>81.98</v>
      </c>
      <c r="D60450">
        <v>7</v>
      </c>
      <c r="E60450" s="9">
        <v>1157.79313385264</v>
      </c>
      <c r="F60450">
        <v>579.48730769230701</v>
      </c>
      <c r="G60450">
        <v>82.783901098901097</v>
      </c>
      <c r="H60450">
        <v>0</v>
      </c>
      <c r="I60450">
        <v>737.28044154495694</v>
      </c>
      <c r="J60450">
        <v>5.0093166</v>
      </c>
      <c r="K60450">
        <v>20</v>
      </c>
      <c r="L60450" s="9">
        <f t="shared" si="944"/>
        <v>0</v>
      </c>
      <c r="O60450" s="8">
        <v>45548</v>
      </c>
      <c r="P60450" s="7">
        <v>0.2722222222222222</v>
      </c>
    </row>
    <row r="60451" spans="1:16" x14ac:dyDescent="0.25">
      <c r="A60451" s="10">
        <v>45548.272916666669</v>
      </c>
      <c r="B60451" t="s">
        <v>14</v>
      </c>
      <c r="C60451">
        <v>82.437368421052597</v>
      </c>
      <c r="D60451">
        <v>8</v>
      </c>
      <c r="E60451" s="9">
        <v>1075.35576543159</v>
      </c>
      <c r="F60451">
        <v>661.92467611335996</v>
      </c>
      <c r="G60451">
        <v>82.740584514169996</v>
      </c>
      <c r="H60451">
        <v>0</v>
      </c>
      <c r="I60451">
        <v>737.28044154495694</v>
      </c>
      <c r="J60451">
        <v>5.9417917999999901</v>
      </c>
      <c r="K60451">
        <v>20</v>
      </c>
      <c r="L60451" s="9">
        <f t="shared" si="944"/>
        <v>0</v>
      </c>
      <c r="O60451" s="8">
        <v>45548</v>
      </c>
      <c r="P60451" s="7">
        <v>0.27291666666666664</v>
      </c>
    </row>
    <row r="60452" spans="1:16" x14ac:dyDescent="0.25">
      <c r="A60452" s="10">
        <v>45548.273611111108</v>
      </c>
      <c r="B60452" t="s">
        <v>14</v>
      </c>
      <c r="C60452">
        <v>81.623999999999995</v>
      </c>
      <c r="D60452">
        <v>9</v>
      </c>
      <c r="E60452" s="9">
        <v>993.731765431594</v>
      </c>
      <c r="F60452">
        <v>743.54867611335999</v>
      </c>
      <c r="G60452">
        <v>82.616519568151105</v>
      </c>
      <c r="H60452">
        <v>0</v>
      </c>
      <c r="I60452">
        <v>737.28044154495694</v>
      </c>
      <c r="J60452">
        <v>4.0687917999999996</v>
      </c>
      <c r="K60452">
        <v>20</v>
      </c>
      <c r="L60452" s="9">
        <f t="shared" si="944"/>
        <v>0</v>
      </c>
      <c r="O60452" s="8">
        <v>45548</v>
      </c>
      <c r="P60452" s="7">
        <v>0.27361111111111114</v>
      </c>
    </row>
    <row r="60453" spans="1:16" x14ac:dyDescent="0.25">
      <c r="A60453" s="10">
        <v>45548.274305555555</v>
      </c>
      <c r="B60453" t="s">
        <v>14</v>
      </c>
      <c r="C60453">
        <v>83.457599999999999</v>
      </c>
      <c r="D60453">
        <v>10</v>
      </c>
      <c r="E60453" s="9">
        <v>910.27416543159404</v>
      </c>
      <c r="F60453">
        <v>827.00627611335995</v>
      </c>
      <c r="G60453">
        <v>82.700627611336003</v>
      </c>
      <c r="H60453">
        <v>0</v>
      </c>
      <c r="I60453">
        <v>737.28044154495694</v>
      </c>
      <c r="J60453">
        <v>4.8623111000000003</v>
      </c>
      <c r="K60453">
        <v>20</v>
      </c>
      <c r="L60453" s="9">
        <f t="shared" si="944"/>
        <v>0</v>
      </c>
      <c r="O60453" s="8">
        <v>45548</v>
      </c>
      <c r="P60453" s="7">
        <v>0.27430555555555558</v>
      </c>
    </row>
    <row r="60454" spans="1:16" x14ac:dyDescent="0.25">
      <c r="A60454" s="10">
        <v>45548.275000000001</v>
      </c>
      <c r="B60454" t="s">
        <v>14</v>
      </c>
      <c r="C60454">
        <v>83.403333333333293</v>
      </c>
      <c r="D60454">
        <v>11</v>
      </c>
      <c r="E60454" s="9">
        <v>826.87083209826096</v>
      </c>
      <c r="F60454">
        <v>910.40960944669303</v>
      </c>
      <c r="G60454">
        <v>82.764509949699402</v>
      </c>
      <c r="H60454">
        <v>0</v>
      </c>
      <c r="I60454">
        <v>737.28044154495694</v>
      </c>
      <c r="J60454">
        <v>2.5883815999999999</v>
      </c>
      <c r="K60454">
        <v>20</v>
      </c>
      <c r="L60454" s="9">
        <f t="shared" si="944"/>
        <v>0</v>
      </c>
      <c r="O60454" s="8">
        <v>45548</v>
      </c>
      <c r="P60454" s="7">
        <v>0.27500000000000002</v>
      </c>
    </row>
    <row r="60455" spans="1:16" x14ac:dyDescent="0.25">
      <c r="A60455" s="10">
        <v>45548.275694444441</v>
      </c>
      <c r="B60455" t="s">
        <v>14</v>
      </c>
      <c r="C60455">
        <v>82.52</v>
      </c>
      <c r="D60455">
        <v>12</v>
      </c>
      <c r="E60455" s="9">
        <v>744.35083209826098</v>
      </c>
      <c r="F60455">
        <v>992.92960944669301</v>
      </c>
      <c r="G60455">
        <v>82.744134120557803</v>
      </c>
      <c r="H60455">
        <v>0</v>
      </c>
      <c r="I60455">
        <v>737.28044154495694</v>
      </c>
      <c r="J60455">
        <v>2.5891434000000002</v>
      </c>
      <c r="K60455">
        <v>20</v>
      </c>
      <c r="L60455" s="9">
        <f t="shared" si="944"/>
        <v>0</v>
      </c>
      <c r="O60455" s="8">
        <v>45548</v>
      </c>
      <c r="P60455" s="7">
        <v>0.27569444444444446</v>
      </c>
    </row>
    <row r="60456" spans="1:16" x14ac:dyDescent="0.25">
      <c r="A60456" s="10">
        <v>45548.276388888888</v>
      </c>
      <c r="B60456" t="s">
        <v>14</v>
      </c>
      <c r="C60456">
        <v>81.949230769230695</v>
      </c>
      <c r="D60456">
        <v>13</v>
      </c>
      <c r="E60456" s="9">
        <v>662.40160132902997</v>
      </c>
      <c r="F60456">
        <v>1074.87884021592</v>
      </c>
      <c r="G60456">
        <v>82.682987708917196</v>
      </c>
      <c r="H60456">
        <v>0</v>
      </c>
      <c r="I60456">
        <v>737.28044154495694</v>
      </c>
      <c r="J60456">
        <v>2.5506864999999999</v>
      </c>
      <c r="K60456">
        <v>20</v>
      </c>
      <c r="L60456" s="9">
        <f t="shared" si="944"/>
        <v>0</v>
      </c>
      <c r="O60456" s="8">
        <v>45548</v>
      </c>
      <c r="P60456" s="7">
        <v>0.27638888888888891</v>
      </c>
    </row>
    <row r="60457" spans="1:16" x14ac:dyDescent="0.25">
      <c r="A60457" s="10">
        <v>45548.277083333334</v>
      </c>
      <c r="B60457" t="s">
        <v>14</v>
      </c>
      <c r="C60457">
        <v>81.5</v>
      </c>
      <c r="D60457">
        <v>14</v>
      </c>
      <c r="E60457" s="9">
        <v>580.90160132902997</v>
      </c>
      <c r="F60457">
        <v>1156.37884021592</v>
      </c>
      <c r="G60457">
        <v>82.598488586851701</v>
      </c>
      <c r="H60457">
        <v>0</v>
      </c>
      <c r="I60457">
        <v>737.28044154495694</v>
      </c>
      <c r="J60457">
        <v>1.0300955000000001</v>
      </c>
      <c r="K60457">
        <v>20</v>
      </c>
      <c r="L60457" s="9">
        <f t="shared" si="944"/>
        <v>0</v>
      </c>
      <c r="O60457" s="8">
        <v>45548</v>
      </c>
      <c r="P60457" s="7">
        <v>0.27708333333333335</v>
      </c>
    </row>
    <row r="60458" spans="1:16" x14ac:dyDescent="0.25">
      <c r="A60458" s="10">
        <v>45548.277777777781</v>
      </c>
      <c r="B60458" t="s">
        <v>14</v>
      </c>
      <c r="C60458">
        <v>81.617500000000007</v>
      </c>
      <c r="D60458">
        <v>15</v>
      </c>
      <c r="E60458" s="9">
        <v>499.28410132903002</v>
      </c>
      <c r="F60458">
        <v>1237.9963402159201</v>
      </c>
      <c r="G60458">
        <v>82.533089347728193</v>
      </c>
      <c r="H60458">
        <v>0</v>
      </c>
      <c r="I60458">
        <v>737.28044154495694</v>
      </c>
      <c r="J60458">
        <v>3.4018975999999999</v>
      </c>
      <c r="K60458">
        <v>20</v>
      </c>
      <c r="L60458" s="9">
        <f t="shared" si="944"/>
        <v>0</v>
      </c>
      <c r="O60458" s="8">
        <v>45548</v>
      </c>
      <c r="P60458" s="7">
        <v>0.27777777777777779</v>
      </c>
    </row>
    <row r="60459" spans="1:16" x14ac:dyDescent="0.25">
      <c r="A60459" s="10">
        <v>45548.27847222222</v>
      </c>
      <c r="B60459" t="s">
        <v>14</v>
      </c>
      <c r="C60459">
        <v>81.558571428571398</v>
      </c>
      <c r="D60459">
        <v>16</v>
      </c>
      <c r="E60459" s="9">
        <v>417.72552990045801</v>
      </c>
      <c r="F60459">
        <v>1319.5549116444899</v>
      </c>
      <c r="G60459">
        <v>82.472181977780906</v>
      </c>
      <c r="H60459">
        <v>0</v>
      </c>
      <c r="I60459">
        <v>737.28044154495694</v>
      </c>
      <c r="J60459">
        <v>1.5140676</v>
      </c>
      <c r="K60459">
        <v>20</v>
      </c>
      <c r="L60459" s="9">
        <f t="shared" si="944"/>
        <v>0</v>
      </c>
      <c r="O60459" s="8">
        <v>45548</v>
      </c>
      <c r="P60459" s="7">
        <v>0.27847222222222223</v>
      </c>
    </row>
    <row r="60460" spans="1:16" x14ac:dyDescent="0.25">
      <c r="A60460" s="10">
        <v>45548.279166666667</v>
      </c>
      <c r="B60460" t="s">
        <v>14</v>
      </c>
      <c r="C60460">
        <v>80.471000000000004</v>
      </c>
      <c r="D60460">
        <v>17</v>
      </c>
      <c r="E60460" s="9">
        <v>337.25452990045801</v>
      </c>
      <c r="F60460">
        <v>1400.02591164449</v>
      </c>
      <c r="G60460">
        <v>82.354465390852695</v>
      </c>
      <c r="H60460">
        <v>0</v>
      </c>
      <c r="I60460">
        <v>737.28044154495694</v>
      </c>
      <c r="J60460">
        <v>1.4636035999999999</v>
      </c>
      <c r="K60460">
        <v>20</v>
      </c>
      <c r="L60460" s="9">
        <f t="shared" si="944"/>
        <v>0</v>
      </c>
      <c r="O60460" s="8">
        <v>45548</v>
      </c>
      <c r="P60460" s="7">
        <v>0.27916666666666667</v>
      </c>
    </row>
    <row r="60461" spans="1:16" x14ac:dyDescent="0.25">
      <c r="A60461" s="10">
        <v>45548.28125</v>
      </c>
      <c r="B60461" t="s">
        <v>14</v>
      </c>
      <c r="C60461">
        <v>80.692857142857093</v>
      </c>
      <c r="D60461">
        <v>18</v>
      </c>
      <c r="E60461" s="9">
        <v>256.561672757601</v>
      </c>
      <c r="F60461">
        <v>1480.71876878735</v>
      </c>
      <c r="G60461">
        <v>82.262153821519604</v>
      </c>
      <c r="H60461">
        <v>0</v>
      </c>
      <c r="I60461">
        <v>737.28044154495694</v>
      </c>
      <c r="J60461">
        <v>1.2496233999999999</v>
      </c>
      <c r="K60461">
        <v>20</v>
      </c>
      <c r="L60461" s="9">
        <f t="shared" si="944"/>
        <v>0</v>
      </c>
      <c r="O60461" s="8">
        <v>45548</v>
      </c>
      <c r="P60461" s="7">
        <v>0.28125</v>
      </c>
    </row>
    <row r="60462" spans="1:16" x14ac:dyDescent="0.25">
      <c r="A60462" s="10">
        <v>45548.281944444447</v>
      </c>
      <c r="B60462" t="s">
        <v>14</v>
      </c>
      <c r="C60462">
        <v>79.688571428571393</v>
      </c>
      <c r="D60462">
        <v>19</v>
      </c>
      <c r="E60462" s="9">
        <v>176.87310132902999</v>
      </c>
      <c r="F60462">
        <v>1560.4073402159199</v>
      </c>
      <c r="G60462">
        <v>82.126702116627598</v>
      </c>
      <c r="H60462">
        <v>0</v>
      </c>
      <c r="I60462">
        <v>737.28044154495694</v>
      </c>
      <c r="J60462">
        <v>1.0963628999999999</v>
      </c>
      <c r="K60462">
        <v>20</v>
      </c>
      <c r="L60462" s="9">
        <f t="shared" si="944"/>
        <v>0</v>
      </c>
      <c r="O60462" s="8">
        <v>45548</v>
      </c>
      <c r="P60462" s="7">
        <v>0.28194444444444444</v>
      </c>
    </row>
    <row r="60463" spans="1:16" x14ac:dyDescent="0.25">
      <c r="A60463" s="10">
        <v>45548.282638888886</v>
      </c>
      <c r="B60463" t="s">
        <v>14</v>
      </c>
      <c r="C60463">
        <v>80.161666666666605</v>
      </c>
      <c r="D60463">
        <v>20</v>
      </c>
      <c r="E60463" s="9">
        <v>96.711434662363601</v>
      </c>
      <c r="F60463">
        <v>1640.56900688259</v>
      </c>
      <c r="G60463">
        <v>82.028450344129496</v>
      </c>
      <c r="H60463">
        <v>0</v>
      </c>
      <c r="I60463">
        <v>737.28044154495694</v>
      </c>
      <c r="J60463">
        <v>5.5944286999999999</v>
      </c>
      <c r="K60463">
        <v>20</v>
      </c>
      <c r="L60463" s="9">
        <f t="shared" si="944"/>
        <v>0</v>
      </c>
      <c r="O60463" s="8">
        <v>45548</v>
      </c>
      <c r="P60463" s="7">
        <v>0.28263888888888888</v>
      </c>
    </row>
    <row r="60464" spans="1:16" x14ac:dyDescent="0.25">
      <c r="A60464" s="10">
        <v>45548.283333333333</v>
      </c>
      <c r="B60464" t="s">
        <v>14</v>
      </c>
      <c r="C60464">
        <v>77.872500000000002</v>
      </c>
      <c r="D60464">
        <v>21</v>
      </c>
      <c r="E60464" s="9">
        <v>18.838934662363599</v>
      </c>
      <c r="F60464">
        <v>1718.4415068825899</v>
      </c>
      <c r="G60464">
        <v>81.830547946790006</v>
      </c>
      <c r="H60464">
        <v>0</v>
      </c>
      <c r="I60464">
        <v>737.28044154495694</v>
      </c>
      <c r="J60464">
        <v>7.5949080599999998</v>
      </c>
      <c r="K60464">
        <v>20</v>
      </c>
      <c r="L60464" s="9">
        <f t="shared" si="944"/>
        <v>0</v>
      </c>
      <c r="O60464" s="8">
        <v>45548</v>
      </c>
      <c r="P60464" s="7">
        <v>0.28333333333333333</v>
      </c>
    </row>
    <row r="60465" spans="1:16" x14ac:dyDescent="0.25">
      <c r="A60465" s="10">
        <v>45548.288194444445</v>
      </c>
      <c r="B60465" t="s">
        <v>13</v>
      </c>
      <c r="C60465">
        <v>80.442187500000003</v>
      </c>
      <c r="D60465">
        <v>0</v>
      </c>
      <c r="E60465" s="9">
        <v>1708.1248721623599</v>
      </c>
      <c r="F60465">
        <v>0</v>
      </c>
      <c r="G60465">
        <v>0</v>
      </c>
      <c r="H60465">
        <v>-29.155569382590699</v>
      </c>
      <c r="I60465">
        <v>708.12487216236605</v>
      </c>
      <c r="J60465">
        <v>-2.0711061900000001</v>
      </c>
      <c r="K60465">
        <v>20</v>
      </c>
      <c r="L60465" s="9">
        <f t="shared" si="944"/>
        <v>0</v>
      </c>
      <c r="O60465" s="8">
        <v>45548</v>
      </c>
      <c r="P60465" s="7">
        <v>0.28819444444444442</v>
      </c>
    </row>
    <row r="60466" spans="1:16" x14ac:dyDescent="0.25">
      <c r="A60466" s="10">
        <v>45548.288888888892</v>
      </c>
      <c r="B60466" t="s">
        <v>12</v>
      </c>
      <c r="C60466">
        <v>81.706153846153796</v>
      </c>
      <c r="D60466">
        <v>-1</v>
      </c>
      <c r="E60466" s="9">
        <v>1789.83102600851</v>
      </c>
      <c r="F60466">
        <v>-81.706153846153796</v>
      </c>
      <c r="G60466">
        <v>81.706153846153796</v>
      </c>
      <c r="H60466">
        <v>0</v>
      </c>
      <c r="I60466">
        <v>708.12487216236605</v>
      </c>
      <c r="J60466">
        <v>-1.4644070899999999</v>
      </c>
      <c r="K60466">
        <v>20</v>
      </c>
      <c r="L60466" s="9">
        <f t="shared" si="944"/>
        <v>0</v>
      </c>
      <c r="O60466" s="8">
        <v>45548</v>
      </c>
      <c r="P60466" s="7">
        <v>0.28888888888888886</v>
      </c>
    </row>
    <row r="60467" spans="1:16" x14ac:dyDescent="0.25">
      <c r="A60467" s="10">
        <v>45548.289583333331</v>
      </c>
      <c r="B60467" t="s">
        <v>12</v>
      </c>
      <c r="C60467">
        <v>79.237692307692299</v>
      </c>
      <c r="D60467">
        <v>-2</v>
      </c>
      <c r="E60467" s="9">
        <v>1869.0687183162099</v>
      </c>
      <c r="F60467">
        <v>-160.94384615384601</v>
      </c>
      <c r="G60467">
        <v>80.471923076923005</v>
      </c>
      <c r="H60467">
        <v>0</v>
      </c>
      <c r="I60467">
        <v>708.12487216236605</v>
      </c>
      <c r="J60467">
        <v>-5.5033348899999996</v>
      </c>
      <c r="K60467">
        <v>20</v>
      </c>
      <c r="L60467" s="9">
        <f t="shared" si="944"/>
        <v>0</v>
      </c>
      <c r="O60467" s="8">
        <v>45548</v>
      </c>
      <c r="P60467" s="7">
        <v>0.28958333333333336</v>
      </c>
    </row>
    <row r="60468" spans="1:16" x14ac:dyDescent="0.25">
      <c r="A60468" s="10">
        <v>45548.290277777778</v>
      </c>
      <c r="B60468" t="s">
        <v>12</v>
      </c>
      <c r="C60468">
        <v>80.61</v>
      </c>
      <c r="D60468">
        <v>-3</v>
      </c>
      <c r="E60468" s="9">
        <v>1949.6787183162</v>
      </c>
      <c r="F60468">
        <v>-241.553846153846</v>
      </c>
      <c r="G60468">
        <v>80.517948717948698</v>
      </c>
      <c r="H60468">
        <v>0</v>
      </c>
      <c r="I60468">
        <v>708.12487216236605</v>
      </c>
      <c r="J60468">
        <v>-7.8311117499999998</v>
      </c>
      <c r="K60468">
        <v>20</v>
      </c>
      <c r="L60468" s="9">
        <f t="shared" si="944"/>
        <v>0</v>
      </c>
      <c r="O60468" s="8">
        <v>45548</v>
      </c>
      <c r="P60468" s="7">
        <v>0.2902777777777778</v>
      </c>
    </row>
    <row r="60469" spans="1:16" x14ac:dyDescent="0.25">
      <c r="A60469" s="10">
        <v>45548.290972222225</v>
      </c>
      <c r="B60469" t="s">
        <v>12</v>
      </c>
      <c r="C60469">
        <v>78.653333333333293</v>
      </c>
      <c r="D60469">
        <v>-4</v>
      </c>
      <c r="E60469" s="9">
        <v>2028.3320516495401</v>
      </c>
      <c r="F60469">
        <v>-320.20717948717902</v>
      </c>
      <c r="G60469">
        <v>80.051794871794797</v>
      </c>
      <c r="H60469">
        <v>0</v>
      </c>
      <c r="I60469">
        <v>708.12487216236605</v>
      </c>
      <c r="J60469">
        <v>-7.0398153499999996</v>
      </c>
      <c r="K60469">
        <v>20</v>
      </c>
      <c r="L60469" s="9">
        <f t="shared" si="944"/>
        <v>0</v>
      </c>
      <c r="O60469" s="8">
        <v>45548</v>
      </c>
      <c r="P60469" s="7">
        <v>0.29097222222222224</v>
      </c>
    </row>
    <row r="60470" spans="1:16" x14ac:dyDescent="0.25">
      <c r="A60470" s="10">
        <v>45548.291666666664</v>
      </c>
      <c r="B60470" t="s">
        <v>12</v>
      </c>
      <c r="C60470">
        <v>79.052499999999995</v>
      </c>
      <c r="D60470">
        <v>-5</v>
      </c>
      <c r="E60470" s="9">
        <v>2107.3845516495398</v>
      </c>
      <c r="F60470">
        <v>-399.25967948717903</v>
      </c>
      <c r="G60470">
        <v>79.851935897435894</v>
      </c>
      <c r="H60470">
        <v>0</v>
      </c>
      <c r="I60470">
        <v>708.12487216236605</v>
      </c>
      <c r="J60470">
        <v>-8.7453186499999997</v>
      </c>
      <c r="K60470">
        <v>20</v>
      </c>
      <c r="L60470" s="9">
        <f t="shared" si="944"/>
        <v>0</v>
      </c>
      <c r="O60470" s="8">
        <v>45548</v>
      </c>
      <c r="P60470" s="7">
        <v>0.29166666666666669</v>
      </c>
    </row>
    <row r="60471" spans="1:16" x14ac:dyDescent="0.25">
      <c r="A60471" s="10">
        <v>45548.292361111111</v>
      </c>
      <c r="B60471" t="s">
        <v>12</v>
      </c>
      <c r="C60471">
        <v>78.969285714285704</v>
      </c>
      <c r="D60471">
        <v>-6</v>
      </c>
      <c r="E60471" s="9">
        <v>2186.3538373638198</v>
      </c>
      <c r="F60471">
        <v>-478.22896520146497</v>
      </c>
      <c r="G60471">
        <v>79.7048275335775</v>
      </c>
      <c r="H60471">
        <v>0</v>
      </c>
      <c r="I60471">
        <v>708.12487216236605</v>
      </c>
      <c r="J60471">
        <v>-8.3124853499999993</v>
      </c>
      <c r="K60471">
        <v>20</v>
      </c>
      <c r="L60471" s="9">
        <f t="shared" si="944"/>
        <v>0</v>
      </c>
      <c r="O60471" s="8">
        <v>45548</v>
      </c>
      <c r="P60471" s="7">
        <v>0.29236111111111113</v>
      </c>
    </row>
    <row r="60472" spans="1:16" x14ac:dyDescent="0.25">
      <c r="A60472" s="10">
        <v>45548.293055555558</v>
      </c>
      <c r="B60472" t="s">
        <v>12</v>
      </c>
      <c r="C60472">
        <v>78.721249999999998</v>
      </c>
      <c r="D60472">
        <v>-7</v>
      </c>
      <c r="E60472" s="9">
        <v>2265.0750873638199</v>
      </c>
      <c r="F60472">
        <v>-556.95021520146497</v>
      </c>
      <c r="G60472">
        <v>79.564316457352106</v>
      </c>
      <c r="H60472">
        <v>0</v>
      </c>
      <c r="I60472">
        <v>708.12487216236605</v>
      </c>
      <c r="J60472">
        <v>-6.7582783500000003</v>
      </c>
      <c r="K60472">
        <v>20</v>
      </c>
      <c r="L60472" s="9">
        <f t="shared" si="944"/>
        <v>0</v>
      </c>
      <c r="O60472" s="8">
        <v>45548</v>
      </c>
      <c r="P60472" s="7">
        <v>0.29305555555555557</v>
      </c>
    </row>
    <row r="60473" spans="1:16" x14ac:dyDescent="0.25">
      <c r="A60473" s="10">
        <v>45548.293749999997</v>
      </c>
      <c r="B60473" t="s">
        <v>12</v>
      </c>
      <c r="C60473">
        <v>77.761428571428496</v>
      </c>
      <c r="D60473">
        <v>-8</v>
      </c>
      <c r="E60473" s="9">
        <v>2342.8365159352502</v>
      </c>
      <c r="F60473">
        <v>-634.71164377289301</v>
      </c>
      <c r="G60473">
        <v>79.338955471611698</v>
      </c>
      <c r="H60473">
        <v>0</v>
      </c>
      <c r="I60473">
        <v>708.12487216236605</v>
      </c>
      <c r="J60473">
        <v>-5.6585814000000001</v>
      </c>
      <c r="K60473">
        <v>20</v>
      </c>
      <c r="L60473" s="9">
        <f t="shared" si="944"/>
        <v>0</v>
      </c>
      <c r="O60473" s="8">
        <v>45548</v>
      </c>
      <c r="P60473" s="7">
        <v>0.29375000000000001</v>
      </c>
    </row>
    <row r="60474" spans="1:16" x14ac:dyDescent="0.25">
      <c r="A60474" s="10">
        <v>45548.294444444444</v>
      </c>
      <c r="B60474" t="s">
        <v>12</v>
      </c>
      <c r="C60474">
        <v>77.793999999999997</v>
      </c>
      <c r="D60474">
        <v>-9</v>
      </c>
      <c r="E60474" s="9">
        <v>2420.6305159352501</v>
      </c>
      <c r="F60474">
        <v>-712.505643772893</v>
      </c>
      <c r="G60474">
        <v>79.167293752543699</v>
      </c>
      <c r="H60474">
        <v>0</v>
      </c>
      <c r="I60474">
        <v>708.12487216236605</v>
      </c>
      <c r="J60474">
        <v>-9.2349265000000003</v>
      </c>
      <c r="K60474">
        <v>20</v>
      </c>
      <c r="L60474" s="9">
        <f t="shared" si="944"/>
        <v>0</v>
      </c>
      <c r="O60474" s="8">
        <v>45548</v>
      </c>
      <c r="P60474" s="7">
        <v>0.29444444444444445</v>
      </c>
    </row>
    <row r="60475" spans="1:16" x14ac:dyDescent="0.25">
      <c r="A60475" s="10">
        <v>45548.295138888891</v>
      </c>
      <c r="B60475" t="s">
        <v>12</v>
      </c>
      <c r="C60475">
        <v>79.552777777777706</v>
      </c>
      <c r="D60475">
        <v>-10</v>
      </c>
      <c r="E60475" s="9">
        <v>2500.1832937130298</v>
      </c>
      <c r="F60475">
        <v>-792.05842155067103</v>
      </c>
      <c r="G60475">
        <v>79.205842155067103</v>
      </c>
      <c r="H60475">
        <v>0</v>
      </c>
      <c r="I60475">
        <v>708.12487216236605</v>
      </c>
      <c r="J60475">
        <v>-8.1207153000000005</v>
      </c>
      <c r="K60475">
        <v>20</v>
      </c>
      <c r="L60475" s="9">
        <f t="shared" si="944"/>
        <v>0</v>
      </c>
      <c r="O60475" s="8">
        <v>45548</v>
      </c>
      <c r="P60475" s="7">
        <v>0.2951388888888889</v>
      </c>
    </row>
    <row r="60476" spans="1:16" x14ac:dyDescent="0.25">
      <c r="A60476" s="10">
        <v>45548.29583333333</v>
      </c>
      <c r="B60476" t="s">
        <v>12</v>
      </c>
      <c r="C60476">
        <v>78.634999999999906</v>
      </c>
      <c r="D60476">
        <v>-11</v>
      </c>
      <c r="E60476" s="9">
        <v>2578.81829371303</v>
      </c>
      <c r="F60476">
        <v>-870.69342155067102</v>
      </c>
      <c r="G60476">
        <v>79.153947413697395</v>
      </c>
      <c r="H60476">
        <v>0</v>
      </c>
      <c r="I60476">
        <v>708.12487216236605</v>
      </c>
      <c r="J60476">
        <v>-7.7647998999999999</v>
      </c>
      <c r="K60476">
        <v>20</v>
      </c>
      <c r="L60476" s="9">
        <f t="shared" si="944"/>
        <v>0</v>
      </c>
      <c r="O60476" s="8">
        <v>45548</v>
      </c>
      <c r="P60476" s="7">
        <v>0.29583333333333334</v>
      </c>
    </row>
    <row r="60477" spans="1:16" x14ac:dyDescent="0.25">
      <c r="A60477" s="10">
        <v>45548.296527777777</v>
      </c>
      <c r="B60477" t="s">
        <v>12</v>
      </c>
      <c r="C60477">
        <v>78.455555555555506</v>
      </c>
      <c r="D60477">
        <v>-12</v>
      </c>
      <c r="E60477" s="9">
        <v>2657.2738492685899</v>
      </c>
      <c r="F60477">
        <v>-949.14897710622699</v>
      </c>
      <c r="G60477">
        <v>79.095748092185502</v>
      </c>
      <c r="H60477">
        <v>0</v>
      </c>
      <c r="I60477">
        <v>708.12487216236605</v>
      </c>
      <c r="J60477">
        <v>-9.0521668999999996</v>
      </c>
      <c r="K60477">
        <v>20</v>
      </c>
      <c r="L60477" s="9">
        <f t="shared" si="944"/>
        <v>0</v>
      </c>
      <c r="O60477" s="8">
        <v>45548</v>
      </c>
      <c r="P60477" s="7">
        <v>0.29652777777777778</v>
      </c>
    </row>
    <row r="60478" spans="1:16" x14ac:dyDescent="0.25">
      <c r="A60478" s="10">
        <v>45548.29791666667</v>
      </c>
      <c r="B60478" t="s">
        <v>12</v>
      </c>
      <c r="C60478">
        <v>77.8</v>
      </c>
      <c r="D60478">
        <v>-13</v>
      </c>
      <c r="E60478" s="9">
        <v>2735.07384926859</v>
      </c>
      <c r="F60478">
        <v>-1026.9489771062199</v>
      </c>
      <c r="G60478">
        <v>78.996075162017405</v>
      </c>
      <c r="H60478">
        <v>0</v>
      </c>
      <c r="I60478">
        <v>708.12487216236605</v>
      </c>
      <c r="J60478">
        <v>-6.5638396999999999</v>
      </c>
      <c r="K60478">
        <v>20</v>
      </c>
      <c r="L60478" s="9">
        <f t="shared" si="944"/>
        <v>0</v>
      </c>
      <c r="O60478" s="8">
        <v>45548</v>
      </c>
      <c r="P60478" s="7">
        <v>0.29791666666666666</v>
      </c>
    </row>
    <row r="60479" spans="1:16" x14ac:dyDescent="0.25">
      <c r="A60479" s="10">
        <v>45548.298611111109</v>
      </c>
      <c r="B60479" t="s">
        <v>12</v>
      </c>
      <c r="C60479">
        <v>77.978275862068898</v>
      </c>
      <c r="D60479">
        <v>-14</v>
      </c>
      <c r="E60479" s="9">
        <v>2813.05212513066</v>
      </c>
      <c r="F60479">
        <v>-1104.9272529682901</v>
      </c>
      <c r="G60479">
        <v>78.923375212021099</v>
      </c>
      <c r="H60479">
        <v>0</v>
      </c>
      <c r="I60479">
        <v>708.12487216236605</v>
      </c>
      <c r="J60479">
        <v>-6.5978216999999901</v>
      </c>
      <c r="K60479">
        <v>20</v>
      </c>
      <c r="L60479" s="9">
        <f t="shared" si="944"/>
        <v>0</v>
      </c>
      <c r="O60479" s="8">
        <v>45548</v>
      </c>
      <c r="P60479" s="7">
        <v>0.2986111111111111</v>
      </c>
    </row>
    <row r="60480" spans="1:16" x14ac:dyDescent="0.25">
      <c r="A60480" s="10">
        <v>45548.299305555556</v>
      </c>
      <c r="B60480" t="s">
        <v>12</v>
      </c>
      <c r="C60480">
        <v>78.600377358490505</v>
      </c>
      <c r="D60480">
        <v>-15</v>
      </c>
      <c r="E60480" s="9">
        <v>2891.6525024891498</v>
      </c>
      <c r="F60480">
        <v>-1183.5276303267799</v>
      </c>
      <c r="G60480">
        <v>78.901842021785697</v>
      </c>
      <c r="H60480">
        <v>0</v>
      </c>
      <c r="I60480">
        <v>708.12487216236605</v>
      </c>
      <c r="J60480">
        <v>-3.3015799000000001</v>
      </c>
      <c r="K60480">
        <v>20</v>
      </c>
      <c r="L60480" s="9">
        <f t="shared" si="944"/>
        <v>0</v>
      </c>
      <c r="O60480" s="8">
        <v>45548</v>
      </c>
      <c r="P60480" s="7">
        <v>0.29930555555555555</v>
      </c>
    </row>
    <row r="60481" spans="1:16" x14ac:dyDescent="0.25">
      <c r="A60481" s="10">
        <v>45548.3</v>
      </c>
      <c r="B60481" t="s">
        <v>12</v>
      </c>
      <c r="C60481">
        <v>77.806363636363599</v>
      </c>
      <c r="D60481">
        <v>-16</v>
      </c>
      <c r="E60481" s="9">
        <v>2969.4588661255102</v>
      </c>
      <c r="F60481">
        <v>-1261.3339939631501</v>
      </c>
      <c r="G60481">
        <v>78.833374622696894</v>
      </c>
      <c r="H60481">
        <v>0</v>
      </c>
      <c r="I60481">
        <v>708.12487216236605</v>
      </c>
      <c r="J60481">
        <v>-4.510033</v>
      </c>
      <c r="K60481">
        <v>20</v>
      </c>
      <c r="L60481" s="9">
        <f t="shared" si="944"/>
        <v>0</v>
      </c>
      <c r="O60481" s="8">
        <v>45548</v>
      </c>
      <c r="P60481" s="7">
        <v>0.3</v>
      </c>
    </row>
    <row r="60482" spans="1:16" x14ac:dyDescent="0.25">
      <c r="A60482" s="10">
        <v>45548.300694444442</v>
      </c>
      <c r="B60482" t="s">
        <v>12</v>
      </c>
      <c r="C60482">
        <v>75.578749999999999</v>
      </c>
      <c r="D60482">
        <v>-17</v>
      </c>
      <c r="E60482" s="9">
        <v>3045.0376161255099</v>
      </c>
      <c r="F60482">
        <v>-1336.91274396315</v>
      </c>
      <c r="G60482">
        <v>78.641926115479393</v>
      </c>
      <c r="H60482">
        <v>0</v>
      </c>
      <c r="I60482">
        <v>708.12487216236605</v>
      </c>
      <c r="J60482">
        <v>-3.1855570000000002</v>
      </c>
      <c r="K60482">
        <v>20</v>
      </c>
      <c r="L60482" s="9">
        <f t="shared" si="944"/>
        <v>0</v>
      </c>
      <c r="O60482" s="8">
        <v>45548</v>
      </c>
      <c r="P60482" s="7">
        <v>0.30069444444444443</v>
      </c>
    </row>
    <row r="60483" spans="1:16" x14ac:dyDescent="0.25">
      <c r="A60483" s="10">
        <v>45548.301388888889</v>
      </c>
      <c r="B60483" t="s">
        <v>12</v>
      </c>
      <c r="C60483">
        <v>75.036000000000001</v>
      </c>
      <c r="D60483">
        <v>-18</v>
      </c>
      <c r="E60483" s="9">
        <v>3120.0736161255099</v>
      </c>
      <c r="F60483">
        <v>-1411.94874396315</v>
      </c>
      <c r="G60483">
        <v>78.441596886841594</v>
      </c>
      <c r="H60483">
        <v>0</v>
      </c>
      <c r="I60483">
        <v>708.12487216236605</v>
      </c>
      <c r="J60483">
        <v>-1.6657333999999999</v>
      </c>
      <c r="K60483">
        <v>20</v>
      </c>
      <c r="L60483" s="9">
        <f t="shared" ref="L60483:L60546" si="945">IF(DAY(O60483 &lt;&gt; O60484), 1, 0)</f>
        <v>0</v>
      </c>
      <c r="O60483" s="8">
        <v>45548</v>
      </c>
      <c r="P60483" s="7">
        <v>0.30138888888888887</v>
      </c>
    </row>
    <row r="60484" spans="1:16" x14ac:dyDescent="0.25">
      <c r="A60484" s="10">
        <v>45548.302083333336</v>
      </c>
      <c r="B60484" t="s">
        <v>12</v>
      </c>
      <c r="C60484">
        <v>75.779411764705799</v>
      </c>
      <c r="D60484">
        <v>-19</v>
      </c>
      <c r="E60484" s="9">
        <v>3195.8530278902199</v>
      </c>
      <c r="F60484">
        <v>-1487.72815572785</v>
      </c>
      <c r="G60484">
        <v>78.301481880413405</v>
      </c>
      <c r="H60484">
        <v>0</v>
      </c>
      <c r="I60484">
        <v>708.12487216236605</v>
      </c>
      <c r="J60484">
        <v>-0.77268590000000004</v>
      </c>
      <c r="K60484">
        <v>20</v>
      </c>
      <c r="L60484" s="9">
        <f t="shared" si="945"/>
        <v>0</v>
      </c>
      <c r="O60484" s="8">
        <v>45548</v>
      </c>
      <c r="P60484" s="7">
        <v>0.30208333333333331</v>
      </c>
    </row>
    <row r="60485" spans="1:16" x14ac:dyDescent="0.25">
      <c r="A60485" s="10">
        <v>45548.302777777775</v>
      </c>
      <c r="B60485" t="s">
        <v>13</v>
      </c>
      <c r="C60485">
        <v>76.981111111111105</v>
      </c>
      <c r="D60485">
        <v>0</v>
      </c>
      <c r="E60485" s="9">
        <v>1733.2119167791</v>
      </c>
      <c r="F60485">
        <v>0</v>
      </c>
      <c r="G60485">
        <v>0</v>
      </c>
      <c r="H60485">
        <v>25.087044616745001</v>
      </c>
      <c r="I60485">
        <v>733.21191677911099</v>
      </c>
      <c r="J60485">
        <v>0.72435359999999804</v>
      </c>
      <c r="K60485">
        <v>20</v>
      </c>
      <c r="L60485" s="9">
        <f t="shared" si="945"/>
        <v>0</v>
      </c>
      <c r="O60485" s="8">
        <v>45548</v>
      </c>
      <c r="P60485" s="7">
        <v>0.30277777777777776</v>
      </c>
    </row>
    <row r="60486" spans="1:16" x14ac:dyDescent="0.25">
      <c r="A60486" s="10">
        <v>45548.303472222222</v>
      </c>
      <c r="B60486" t="s">
        <v>12</v>
      </c>
      <c r="C60486">
        <v>76.035263157894704</v>
      </c>
      <c r="D60486">
        <v>-1</v>
      </c>
      <c r="E60486" s="9">
        <v>1809.2471799370001</v>
      </c>
      <c r="F60486">
        <v>-76.035263157894704</v>
      </c>
      <c r="G60486">
        <v>76.035263157894704</v>
      </c>
      <c r="H60486">
        <v>0</v>
      </c>
      <c r="I60486">
        <v>733.21191677911099</v>
      </c>
      <c r="J60486">
        <v>-2.3924400000001299E-2</v>
      </c>
      <c r="K60486">
        <v>20</v>
      </c>
      <c r="L60486" s="9">
        <f t="shared" si="945"/>
        <v>0</v>
      </c>
      <c r="O60486" s="8">
        <v>45548</v>
      </c>
      <c r="P60486" s="7">
        <v>0.3034722222222222</v>
      </c>
    </row>
    <row r="60487" spans="1:16" x14ac:dyDescent="0.25">
      <c r="A60487" s="10">
        <v>45548.304166666669</v>
      </c>
      <c r="B60487" t="s">
        <v>13</v>
      </c>
      <c r="C60487">
        <v>75.981250000000003</v>
      </c>
      <c r="D60487">
        <v>0</v>
      </c>
      <c r="E60487" s="9">
        <v>1733.265929937</v>
      </c>
      <c r="F60487">
        <v>0</v>
      </c>
      <c r="G60487">
        <v>0</v>
      </c>
      <c r="H60487">
        <v>5.4013157894743799E-2</v>
      </c>
      <c r="I60487">
        <v>733.26592993700604</v>
      </c>
      <c r="J60487">
        <v>0.28786679999999898</v>
      </c>
      <c r="K60487">
        <v>20</v>
      </c>
      <c r="L60487" s="9">
        <f t="shared" si="945"/>
        <v>0</v>
      </c>
      <c r="O60487" s="8">
        <v>45548</v>
      </c>
      <c r="P60487" s="7">
        <v>0.30416666666666664</v>
      </c>
    </row>
    <row r="60488" spans="1:16" x14ac:dyDescent="0.25">
      <c r="A60488" s="10">
        <v>45548.304861111108</v>
      </c>
      <c r="B60488" t="s">
        <v>14</v>
      </c>
      <c r="C60488">
        <v>77.746666666666599</v>
      </c>
      <c r="D60488">
        <v>1</v>
      </c>
      <c r="E60488" s="9">
        <v>1655.5192632703299</v>
      </c>
      <c r="F60488">
        <v>77.746666666666599</v>
      </c>
      <c r="G60488">
        <v>77.746666666666599</v>
      </c>
      <c r="H60488">
        <v>0</v>
      </c>
      <c r="I60488">
        <v>733.26592993700604</v>
      </c>
      <c r="J60488">
        <v>1.7172965999999901</v>
      </c>
      <c r="K60488">
        <v>20</v>
      </c>
      <c r="L60488" s="9">
        <f t="shared" si="945"/>
        <v>0</v>
      </c>
      <c r="O60488" s="8">
        <v>45548</v>
      </c>
      <c r="P60488" s="7">
        <v>0.30486111111111114</v>
      </c>
    </row>
    <row r="60489" spans="1:16" x14ac:dyDescent="0.25">
      <c r="A60489" s="10">
        <v>45548.305555555555</v>
      </c>
      <c r="B60489" t="s">
        <v>14</v>
      </c>
      <c r="C60489">
        <v>75.56</v>
      </c>
      <c r="D60489">
        <v>2</v>
      </c>
      <c r="E60489" s="9">
        <v>1579.95926327033</v>
      </c>
      <c r="F60489">
        <v>153.30666666666599</v>
      </c>
      <c r="G60489">
        <v>76.653333333333293</v>
      </c>
      <c r="H60489">
        <v>0</v>
      </c>
      <c r="I60489">
        <v>733.26592993700604</v>
      </c>
      <c r="J60489">
        <v>5.3611731000000002</v>
      </c>
      <c r="K60489">
        <v>20</v>
      </c>
      <c r="L60489" s="9">
        <f t="shared" si="945"/>
        <v>0</v>
      </c>
      <c r="O60489" s="8">
        <v>45548</v>
      </c>
      <c r="P60489" s="7">
        <v>0.30555555555555558</v>
      </c>
    </row>
    <row r="60490" spans="1:16" x14ac:dyDescent="0.25">
      <c r="A60490" s="10">
        <v>45548.306250000001</v>
      </c>
      <c r="B60490" t="s">
        <v>14</v>
      </c>
      <c r="C60490">
        <v>76.224999999999994</v>
      </c>
      <c r="D60490">
        <v>3</v>
      </c>
      <c r="E60490" s="9">
        <v>1503.7342632703301</v>
      </c>
      <c r="F60490">
        <v>229.53166666666601</v>
      </c>
      <c r="G60490">
        <v>76.510555555555499</v>
      </c>
      <c r="H60490">
        <v>0</v>
      </c>
      <c r="I60490">
        <v>733.26592993700604</v>
      </c>
      <c r="J60490">
        <v>4.8406380999999996</v>
      </c>
      <c r="K60490">
        <v>20</v>
      </c>
      <c r="L60490" s="9">
        <f t="shared" si="945"/>
        <v>0</v>
      </c>
      <c r="O60490" s="8">
        <v>45548</v>
      </c>
      <c r="P60490" s="7">
        <v>0.30625000000000002</v>
      </c>
    </row>
    <row r="60491" spans="1:16" x14ac:dyDescent="0.25">
      <c r="A60491" s="10">
        <v>45548.307638888888</v>
      </c>
      <c r="B60491" t="s">
        <v>14</v>
      </c>
      <c r="C60491">
        <v>75.33</v>
      </c>
      <c r="D60491">
        <v>4</v>
      </c>
      <c r="E60491" s="9">
        <v>1428.4042632703299</v>
      </c>
      <c r="F60491">
        <v>304.861666666666</v>
      </c>
      <c r="G60491">
        <v>76.215416666666599</v>
      </c>
      <c r="H60491">
        <v>0</v>
      </c>
      <c r="I60491">
        <v>733.26592993700604</v>
      </c>
      <c r="J60491">
        <v>6.4000864000000002</v>
      </c>
      <c r="K60491">
        <v>20</v>
      </c>
      <c r="L60491" s="9">
        <f t="shared" si="945"/>
        <v>0</v>
      </c>
      <c r="O60491" s="8">
        <v>45548</v>
      </c>
      <c r="P60491" s="7">
        <v>0.30763888888888891</v>
      </c>
    </row>
    <row r="60492" spans="1:16" x14ac:dyDescent="0.25">
      <c r="A60492" s="10">
        <v>45548.308333333334</v>
      </c>
      <c r="B60492" t="s">
        <v>14</v>
      </c>
      <c r="C60492">
        <v>75.976428571428499</v>
      </c>
      <c r="D60492">
        <v>5</v>
      </c>
      <c r="E60492" s="9">
        <v>1352.4278346988999</v>
      </c>
      <c r="F60492">
        <v>380.83809523809498</v>
      </c>
      <c r="G60492">
        <v>76.167619047618999</v>
      </c>
      <c r="H60492">
        <v>0</v>
      </c>
      <c r="I60492">
        <v>733.26592993700604</v>
      </c>
      <c r="J60492">
        <v>6.0034197999999996</v>
      </c>
      <c r="K60492">
        <v>20</v>
      </c>
      <c r="L60492" s="9">
        <f t="shared" si="945"/>
        <v>0</v>
      </c>
      <c r="O60492" s="8">
        <v>45548</v>
      </c>
      <c r="P60492" s="7">
        <v>0.30833333333333335</v>
      </c>
    </row>
    <row r="60493" spans="1:16" x14ac:dyDescent="0.25">
      <c r="A60493" s="10">
        <v>45548.309027777781</v>
      </c>
      <c r="B60493" t="s">
        <v>14</v>
      </c>
      <c r="C60493">
        <v>76.204999999999998</v>
      </c>
      <c r="D60493">
        <v>6</v>
      </c>
      <c r="E60493" s="9">
        <v>1276.2228346989</v>
      </c>
      <c r="F60493">
        <v>457.04309523809502</v>
      </c>
      <c r="G60493">
        <v>76.173849206349203</v>
      </c>
      <c r="H60493">
        <v>0</v>
      </c>
      <c r="I60493">
        <v>733.26592993700604</v>
      </c>
      <c r="J60493">
        <v>3.7970959999999998</v>
      </c>
      <c r="K60493">
        <v>20</v>
      </c>
      <c r="L60493" s="9">
        <f t="shared" si="945"/>
        <v>0</v>
      </c>
      <c r="O60493" s="8">
        <v>45548</v>
      </c>
      <c r="P60493" s="7">
        <v>0.30902777777777779</v>
      </c>
    </row>
    <row r="60494" spans="1:16" x14ac:dyDescent="0.25">
      <c r="A60494" s="10">
        <v>45548.30972222222</v>
      </c>
      <c r="B60494" t="s">
        <v>14</v>
      </c>
      <c r="C60494">
        <v>73.619310344827497</v>
      </c>
      <c r="D60494">
        <v>7</v>
      </c>
      <c r="E60494" s="9">
        <v>1202.60352435408</v>
      </c>
      <c r="F60494">
        <v>530.66240558292202</v>
      </c>
      <c r="G60494">
        <v>75.808915083274599</v>
      </c>
      <c r="H60494">
        <v>0</v>
      </c>
      <c r="I60494">
        <v>733.26592993700604</v>
      </c>
      <c r="J60494">
        <v>7.4118499999999896</v>
      </c>
      <c r="K60494">
        <v>20</v>
      </c>
      <c r="L60494" s="9">
        <f t="shared" si="945"/>
        <v>0</v>
      </c>
      <c r="O60494" s="8">
        <v>45548</v>
      </c>
      <c r="P60494" s="7">
        <v>0.30972222222222223</v>
      </c>
    </row>
    <row r="60495" spans="1:16" x14ac:dyDescent="0.25">
      <c r="A60495" s="10">
        <v>45548.310416666667</v>
      </c>
      <c r="B60495" t="s">
        <v>14</v>
      </c>
      <c r="C60495">
        <v>74.038333333333298</v>
      </c>
      <c r="D60495">
        <v>8</v>
      </c>
      <c r="E60495" s="9">
        <v>1128.56519102074</v>
      </c>
      <c r="F60495">
        <v>604.700738916256</v>
      </c>
      <c r="G60495">
        <v>75.587592364532</v>
      </c>
      <c r="H60495">
        <v>0</v>
      </c>
      <c r="I60495">
        <v>733.26592993700604</v>
      </c>
      <c r="J60495">
        <v>0.33465899999999998</v>
      </c>
      <c r="K60495">
        <v>20</v>
      </c>
      <c r="L60495" s="9">
        <f t="shared" si="945"/>
        <v>0</v>
      </c>
      <c r="O60495" s="8">
        <v>45548</v>
      </c>
      <c r="P60495" s="7">
        <v>0.31041666666666667</v>
      </c>
    </row>
    <row r="60496" spans="1:16" x14ac:dyDescent="0.25">
      <c r="A60496" s="10">
        <v>45548.3125</v>
      </c>
      <c r="B60496" t="s">
        <v>13</v>
      </c>
      <c r="C60496">
        <v>71.667000000000002</v>
      </c>
      <c r="D60496">
        <v>0</v>
      </c>
      <c r="E60496" s="9">
        <v>1701.90119102074</v>
      </c>
      <c r="F60496">
        <v>0</v>
      </c>
      <c r="G60496">
        <v>0</v>
      </c>
      <c r="H60496">
        <v>-31.364738916256101</v>
      </c>
      <c r="I60496">
        <v>701.90119102075005</v>
      </c>
      <c r="J60496">
        <v>-1.20152699999999</v>
      </c>
      <c r="K60496">
        <v>20</v>
      </c>
      <c r="L60496" s="9">
        <f t="shared" si="945"/>
        <v>0</v>
      </c>
      <c r="O60496" s="8">
        <v>45548</v>
      </c>
      <c r="P60496" s="7">
        <v>0.3125</v>
      </c>
    </row>
    <row r="60497" spans="1:16" x14ac:dyDescent="0.25">
      <c r="A60497" s="10">
        <v>45548.313194444447</v>
      </c>
      <c r="B60497" t="s">
        <v>12</v>
      </c>
      <c r="C60497">
        <v>69.933809523809501</v>
      </c>
      <c r="D60497">
        <v>-1</v>
      </c>
      <c r="E60497" s="9">
        <v>1771.83500054455</v>
      </c>
      <c r="F60497">
        <v>-69.933809523809501</v>
      </c>
      <c r="G60497">
        <v>69.933809523809501</v>
      </c>
      <c r="H60497">
        <v>0</v>
      </c>
      <c r="I60497">
        <v>701.90119102075005</v>
      </c>
      <c r="J60497">
        <v>-1.80891219999999</v>
      </c>
      <c r="K60497">
        <v>20</v>
      </c>
      <c r="L60497" s="9">
        <f t="shared" si="945"/>
        <v>0</v>
      </c>
      <c r="O60497" s="8">
        <v>45548</v>
      </c>
      <c r="P60497" s="7">
        <v>0.31319444444444444</v>
      </c>
    </row>
    <row r="60498" spans="1:16" x14ac:dyDescent="0.25">
      <c r="A60498" s="10">
        <v>45548.313888888886</v>
      </c>
      <c r="B60498" t="s">
        <v>12</v>
      </c>
      <c r="C60498">
        <v>70.360454545454502</v>
      </c>
      <c r="D60498">
        <v>-2</v>
      </c>
      <c r="E60498" s="9">
        <v>1842.19545509001</v>
      </c>
      <c r="F60498">
        <v>-140.29426406926399</v>
      </c>
      <c r="G60498">
        <v>70.147132034631994</v>
      </c>
      <c r="H60498">
        <v>0</v>
      </c>
      <c r="I60498">
        <v>701.90119102075005</v>
      </c>
      <c r="J60498">
        <v>-4.9088359999999902</v>
      </c>
      <c r="K60498">
        <v>20</v>
      </c>
      <c r="L60498" s="9">
        <f t="shared" si="945"/>
        <v>0</v>
      </c>
      <c r="O60498" s="8">
        <v>45548</v>
      </c>
      <c r="P60498" s="7">
        <v>0.31388888888888888</v>
      </c>
    </row>
    <row r="60499" spans="1:16" x14ac:dyDescent="0.25">
      <c r="A60499" s="10">
        <v>45548.314583333333</v>
      </c>
      <c r="B60499" t="s">
        <v>12</v>
      </c>
      <c r="C60499">
        <v>70.416153846153804</v>
      </c>
      <c r="D60499">
        <v>-3</v>
      </c>
      <c r="E60499" s="9">
        <v>1912.6116089361601</v>
      </c>
      <c r="F60499">
        <v>-210.710417915417</v>
      </c>
      <c r="G60499">
        <v>70.236805971805893</v>
      </c>
      <c r="H60499">
        <v>0</v>
      </c>
      <c r="I60499">
        <v>701.90119102075005</v>
      </c>
      <c r="J60499">
        <v>-8.9935270999999997</v>
      </c>
      <c r="K60499">
        <v>20</v>
      </c>
      <c r="L60499" s="9">
        <f t="shared" si="945"/>
        <v>0</v>
      </c>
      <c r="O60499" s="8">
        <v>45548</v>
      </c>
      <c r="P60499" s="7">
        <v>0.31458333333333333</v>
      </c>
    </row>
    <row r="60500" spans="1:16" x14ac:dyDescent="0.25">
      <c r="A60500" s="10">
        <v>45548.31527777778</v>
      </c>
      <c r="B60500" t="s">
        <v>12</v>
      </c>
      <c r="C60500">
        <v>71.9871428571428</v>
      </c>
      <c r="D60500">
        <v>-4</v>
      </c>
      <c r="E60500" s="9">
        <v>1984.5987517932999</v>
      </c>
      <c r="F60500">
        <v>-282.69756077256</v>
      </c>
      <c r="G60500">
        <v>70.674390193140198</v>
      </c>
      <c r="H60500">
        <v>0</v>
      </c>
      <c r="I60500">
        <v>701.90119102075005</v>
      </c>
      <c r="J60500">
        <v>-8.8947984999999896</v>
      </c>
      <c r="K60500">
        <v>20</v>
      </c>
      <c r="L60500" s="9">
        <f t="shared" si="945"/>
        <v>0</v>
      </c>
      <c r="O60500" s="8">
        <v>45548</v>
      </c>
      <c r="P60500" s="7">
        <v>0.31527777777777777</v>
      </c>
    </row>
    <row r="60501" spans="1:16" x14ac:dyDescent="0.25">
      <c r="A60501" s="10">
        <v>45548.315972222219</v>
      </c>
      <c r="B60501" t="s">
        <v>12</v>
      </c>
      <c r="C60501">
        <v>72.667187499999997</v>
      </c>
      <c r="D60501">
        <v>-5</v>
      </c>
      <c r="E60501" s="9">
        <v>2057.2659392933001</v>
      </c>
      <c r="F60501">
        <v>-355.36474827256001</v>
      </c>
      <c r="G60501">
        <v>71.072949654512101</v>
      </c>
      <c r="H60501">
        <v>0</v>
      </c>
      <c r="I60501">
        <v>701.90119102075005</v>
      </c>
      <c r="J60501">
        <v>-7.6995168999999999</v>
      </c>
      <c r="K60501">
        <v>20</v>
      </c>
      <c r="L60501" s="9">
        <f t="shared" si="945"/>
        <v>0</v>
      </c>
      <c r="O60501" s="8">
        <v>45548</v>
      </c>
      <c r="P60501" s="7">
        <v>0.31597222222222221</v>
      </c>
    </row>
    <row r="60502" spans="1:16" x14ac:dyDescent="0.25">
      <c r="A60502" s="10">
        <v>45548.316666666666</v>
      </c>
      <c r="B60502" t="s">
        <v>12</v>
      </c>
      <c r="C60502">
        <v>75.612857142857095</v>
      </c>
      <c r="D60502">
        <v>-6</v>
      </c>
      <c r="E60502" s="9">
        <v>2132.87879643616</v>
      </c>
      <c r="F60502">
        <v>-430.97760541541697</v>
      </c>
      <c r="G60502">
        <v>71.829600902569595</v>
      </c>
      <c r="H60502">
        <v>0</v>
      </c>
      <c r="I60502">
        <v>701.90119102075005</v>
      </c>
      <c r="J60502">
        <v>-7.5004420999999901</v>
      </c>
      <c r="K60502">
        <v>20</v>
      </c>
      <c r="L60502" s="9">
        <f t="shared" si="945"/>
        <v>0</v>
      </c>
      <c r="O60502" s="8">
        <v>45548</v>
      </c>
      <c r="P60502" s="7">
        <v>0.31666666666666665</v>
      </c>
    </row>
    <row r="60503" spans="1:16" x14ac:dyDescent="0.25">
      <c r="A60503" s="10">
        <v>45548.317361111112</v>
      </c>
      <c r="B60503" t="s">
        <v>12</v>
      </c>
      <c r="C60503">
        <v>74.138000000000005</v>
      </c>
      <c r="D60503">
        <v>-7</v>
      </c>
      <c r="E60503" s="9">
        <v>2207.0167964361599</v>
      </c>
      <c r="F60503">
        <v>-505.11560541541701</v>
      </c>
      <c r="G60503">
        <v>72.159372202202505</v>
      </c>
      <c r="H60503">
        <v>0</v>
      </c>
      <c r="I60503">
        <v>701.90119102075005</v>
      </c>
      <c r="J60503">
        <v>-9.5972155000000008</v>
      </c>
      <c r="K60503">
        <v>20</v>
      </c>
      <c r="L60503" s="9">
        <f t="shared" si="945"/>
        <v>0</v>
      </c>
      <c r="O60503" s="8">
        <v>45548</v>
      </c>
      <c r="P60503" s="7">
        <v>0.31736111111111109</v>
      </c>
    </row>
    <row r="60504" spans="1:16" x14ac:dyDescent="0.25">
      <c r="A60504" s="10">
        <v>45548.318055555559</v>
      </c>
      <c r="B60504" t="s">
        <v>12</v>
      </c>
      <c r="C60504">
        <v>74.882727272727195</v>
      </c>
      <c r="D60504">
        <v>-8</v>
      </c>
      <c r="E60504" s="9">
        <v>2281.8995237088898</v>
      </c>
      <c r="F60504">
        <v>-579.99833268814496</v>
      </c>
      <c r="G60504">
        <v>72.499791586018105</v>
      </c>
      <c r="H60504">
        <v>0</v>
      </c>
      <c r="I60504">
        <v>701.90119102075005</v>
      </c>
      <c r="J60504">
        <v>-11.0297211</v>
      </c>
      <c r="K60504">
        <v>20</v>
      </c>
      <c r="L60504" s="9">
        <f t="shared" si="945"/>
        <v>0</v>
      </c>
      <c r="O60504" s="8">
        <v>45548</v>
      </c>
      <c r="P60504" s="7">
        <v>0.31805555555555554</v>
      </c>
    </row>
    <row r="60505" spans="1:16" x14ac:dyDescent="0.25">
      <c r="A60505" s="10">
        <v>45548.318749999999</v>
      </c>
      <c r="B60505" t="s">
        <v>12</v>
      </c>
      <c r="C60505">
        <v>74.313749999999999</v>
      </c>
      <c r="D60505">
        <v>-9</v>
      </c>
      <c r="E60505" s="9">
        <v>2356.21327370889</v>
      </c>
      <c r="F60505">
        <v>-654.31208268814498</v>
      </c>
      <c r="G60505">
        <v>72.701342520905001</v>
      </c>
      <c r="H60505">
        <v>0</v>
      </c>
      <c r="I60505">
        <v>701.90119102075005</v>
      </c>
      <c r="J60505">
        <v>-2.7548211</v>
      </c>
      <c r="K60505">
        <v>20</v>
      </c>
      <c r="L60505" s="9">
        <f t="shared" si="945"/>
        <v>0</v>
      </c>
      <c r="O60505" s="8">
        <v>45548</v>
      </c>
      <c r="P60505" s="7">
        <v>0.31874999999999998</v>
      </c>
    </row>
    <row r="60506" spans="1:16" x14ac:dyDescent="0.25">
      <c r="A60506" s="10">
        <v>45548.319444444445</v>
      </c>
      <c r="B60506" t="s">
        <v>12</v>
      </c>
      <c r="C60506">
        <v>73.690540540540496</v>
      </c>
      <c r="D60506">
        <v>-10</v>
      </c>
      <c r="E60506" s="9">
        <v>2429.9038142494301</v>
      </c>
      <c r="F60506">
        <v>-728.00262322868502</v>
      </c>
      <c r="G60506">
        <v>72.800262322868505</v>
      </c>
      <c r="H60506">
        <v>0</v>
      </c>
      <c r="I60506">
        <v>701.90119102075005</v>
      </c>
      <c r="J60506">
        <v>-2.4667531</v>
      </c>
      <c r="K60506">
        <v>20</v>
      </c>
      <c r="L60506" s="9">
        <f t="shared" si="945"/>
        <v>0</v>
      </c>
      <c r="O60506" s="8">
        <v>45548</v>
      </c>
      <c r="P60506" s="7">
        <v>0.31944444444444442</v>
      </c>
    </row>
    <row r="60507" spans="1:16" x14ac:dyDescent="0.25">
      <c r="A60507" s="10">
        <v>45548.320138888892</v>
      </c>
      <c r="B60507" t="s">
        <v>13</v>
      </c>
      <c r="C60507">
        <v>70.377857142857096</v>
      </c>
      <c r="D60507">
        <v>0</v>
      </c>
      <c r="E60507" s="9">
        <v>1726.12524282086</v>
      </c>
      <c r="F60507">
        <v>0</v>
      </c>
      <c r="G60507">
        <v>0</v>
      </c>
      <c r="H60507">
        <v>24.224051800114299</v>
      </c>
      <c r="I60507">
        <v>726.12524282086395</v>
      </c>
      <c r="J60507">
        <v>0.63122689999999504</v>
      </c>
      <c r="K60507">
        <v>20</v>
      </c>
      <c r="L60507" s="9">
        <f t="shared" si="945"/>
        <v>0</v>
      </c>
      <c r="O60507" s="8">
        <v>45548</v>
      </c>
      <c r="P60507" s="7">
        <v>0.32013888888888886</v>
      </c>
    </row>
    <row r="60508" spans="1:16" x14ac:dyDescent="0.25">
      <c r="A60508" s="10">
        <v>45548.320833333331</v>
      </c>
      <c r="B60508" t="s">
        <v>14</v>
      </c>
      <c r="C60508">
        <v>74.236666666666594</v>
      </c>
      <c r="D60508">
        <v>1</v>
      </c>
      <c r="E60508" s="9">
        <v>1651.8885761541901</v>
      </c>
      <c r="F60508">
        <v>74.236666666666594</v>
      </c>
      <c r="G60508">
        <v>74.236666666666594</v>
      </c>
      <c r="H60508">
        <v>0</v>
      </c>
      <c r="I60508">
        <v>726.12524282086395</v>
      </c>
      <c r="J60508">
        <v>7.0098696999999897</v>
      </c>
      <c r="K60508">
        <v>20</v>
      </c>
      <c r="L60508" s="9">
        <f t="shared" si="945"/>
        <v>0</v>
      </c>
      <c r="O60508" s="8">
        <v>45548</v>
      </c>
      <c r="P60508" s="7">
        <v>0.32083333333333336</v>
      </c>
    </row>
    <row r="60509" spans="1:16" x14ac:dyDescent="0.25">
      <c r="A60509" s="10">
        <v>45548.321527777778</v>
      </c>
      <c r="B60509" t="s">
        <v>14</v>
      </c>
      <c r="C60509">
        <v>73.962500000000006</v>
      </c>
      <c r="D60509">
        <v>2</v>
      </c>
      <c r="E60509" s="9">
        <v>1577.92607615419</v>
      </c>
      <c r="F60509">
        <v>148.199166666666</v>
      </c>
      <c r="G60509">
        <v>74.0995833333333</v>
      </c>
      <c r="H60509">
        <v>0</v>
      </c>
      <c r="I60509">
        <v>726.12524282086395</v>
      </c>
      <c r="J60509">
        <v>9.9481902999999896</v>
      </c>
      <c r="K60509">
        <v>20</v>
      </c>
      <c r="L60509" s="9">
        <f t="shared" si="945"/>
        <v>0</v>
      </c>
      <c r="O60509" s="8">
        <v>45548</v>
      </c>
      <c r="P60509" s="7">
        <v>0.3215277777777778</v>
      </c>
    </row>
    <row r="60510" spans="1:16" x14ac:dyDescent="0.25">
      <c r="A60510" s="10">
        <v>45548.322222222225</v>
      </c>
      <c r="B60510" t="s">
        <v>14</v>
      </c>
      <c r="C60510">
        <v>73.434736842105195</v>
      </c>
      <c r="D60510">
        <v>3</v>
      </c>
      <c r="E60510" s="9">
        <v>1504.4913393120801</v>
      </c>
      <c r="F60510">
        <v>221.633903508771</v>
      </c>
      <c r="G60510">
        <v>73.877967836257298</v>
      </c>
      <c r="H60510">
        <v>0</v>
      </c>
      <c r="I60510">
        <v>726.12524282086395</v>
      </c>
      <c r="J60510">
        <v>8.1524113999999894</v>
      </c>
      <c r="K60510">
        <v>20</v>
      </c>
      <c r="L60510" s="9">
        <f t="shared" si="945"/>
        <v>0</v>
      </c>
      <c r="O60510" s="8">
        <v>45548</v>
      </c>
      <c r="P60510" s="7">
        <v>0.32222222222222224</v>
      </c>
    </row>
    <row r="60511" spans="1:16" x14ac:dyDescent="0.25">
      <c r="A60511" s="10">
        <v>45548.322916666664</v>
      </c>
      <c r="B60511" t="s">
        <v>14</v>
      </c>
      <c r="C60511">
        <v>73.078536585365796</v>
      </c>
      <c r="D60511">
        <v>4</v>
      </c>
      <c r="E60511" s="9">
        <v>1431.41280272672</v>
      </c>
      <c r="F60511">
        <v>294.71244009413698</v>
      </c>
      <c r="G60511">
        <v>73.678110023534401</v>
      </c>
      <c r="H60511">
        <v>0</v>
      </c>
      <c r="I60511">
        <v>726.12524282086395</v>
      </c>
      <c r="J60511">
        <v>10.2558665999999</v>
      </c>
      <c r="K60511">
        <v>20</v>
      </c>
      <c r="L60511" s="9">
        <f t="shared" si="945"/>
        <v>0</v>
      </c>
      <c r="O60511" s="8">
        <v>45548</v>
      </c>
      <c r="P60511" s="7">
        <v>0.32291666666666669</v>
      </c>
    </row>
    <row r="60512" spans="1:16" x14ac:dyDescent="0.25">
      <c r="A60512" s="10">
        <v>45548.323611111111</v>
      </c>
      <c r="B60512" t="s">
        <v>14</v>
      </c>
      <c r="C60512">
        <v>73.190526315789398</v>
      </c>
      <c r="D60512">
        <v>5</v>
      </c>
      <c r="E60512" s="9">
        <v>1358.2222764109299</v>
      </c>
      <c r="F60512">
        <v>367.90296640992699</v>
      </c>
      <c r="G60512">
        <v>73.580593281985401</v>
      </c>
      <c r="H60512">
        <v>0</v>
      </c>
      <c r="I60512">
        <v>726.12524282086395</v>
      </c>
      <c r="J60512">
        <v>10.632576899999901</v>
      </c>
      <c r="K60512">
        <v>20</v>
      </c>
      <c r="L60512" s="9">
        <f t="shared" si="945"/>
        <v>0</v>
      </c>
      <c r="O60512" s="8">
        <v>45548</v>
      </c>
      <c r="P60512" s="7">
        <v>0.32361111111111113</v>
      </c>
    </row>
    <row r="60513" spans="1:16" x14ac:dyDescent="0.25">
      <c r="A60513" s="10">
        <v>45548.324305555558</v>
      </c>
      <c r="B60513" t="s">
        <v>14</v>
      </c>
      <c r="C60513">
        <v>72.650199999999998</v>
      </c>
      <c r="D60513">
        <v>6</v>
      </c>
      <c r="E60513" s="9">
        <v>1285.5720764109301</v>
      </c>
      <c r="F60513">
        <v>440.55316640992697</v>
      </c>
      <c r="G60513">
        <v>73.425527734987796</v>
      </c>
      <c r="H60513">
        <v>0</v>
      </c>
      <c r="I60513">
        <v>726.12524282086395</v>
      </c>
      <c r="J60513">
        <v>11.509944899999899</v>
      </c>
      <c r="K60513">
        <v>20</v>
      </c>
      <c r="L60513" s="9">
        <f t="shared" si="945"/>
        <v>0</v>
      </c>
      <c r="O60513" s="8">
        <v>45548</v>
      </c>
      <c r="P60513" s="7">
        <v>0.32430555555555557</v>
      </c>
    </row>
    <row r="60514" spans="1:16" x14ac:dyDescent="0.25">
      <c r="A60514" s="10">
        <v>45548.324999999997</v>
      </c>
      <c r="B60514" t="s">
        <v>14</v>
      </c>
      <c r="C60514">
        <v>71.374545454545398</v>
      </c>
      <c r="D60514">
        <v>7</v>
      </c>
      <c r="E60514" s="9">
        <v>1214.19753095638</v>
      </c>
      <c r="F60514">
        <v>511.92771186447197</v>
      </c>
      <c r="G60514">
        <v>73.1325302663532</v>
      </c>
      <c r="H60514">
        <v>0</v>
      </c>
      <c r="I60514">
        <v>726.12524282086395</v>
      </c>
      <c r="J60514">
        <v>10.2909553499999</v>
      </c>
      <c r="K60514">
        <v>20</v>
      </c>
      <c r="L60514" s="9">
        <f t="shared" si="945"/>
        <v>0</v>
      </c>
      <c r="O60514" s="8">
        <v>45548</v>
      </c>
      <c r="P60514" s="7">
        <v>0.32500000000000001</v>
      </c>
    </row>
    <row r="60515" spans="1:16" x14ac:dyDescent="0.25">
      <c r="A60515" s="10">
        <v>45548.325694444444</v>
      </c>
      <c r="B60515" t="s">
        <v>14</v>
      </c>
      <c r="C60515">
        <v>71.475333333333296</v>
      </c>
      <c r="D60515">
        <v>8</v>
      </c>
      <c r="E60515" s="9">
        <v>1142.7221976230501</v>
      </c>
      <c r="F60515">
        <v>583.40304519780602</v>
      </c>
      <c r="G60515">
        <v>72.925380649725696</v>
      </c>
      <c r="H60515">
        <v>0</v>
      </c>
      <c r="I60515">
        <v>726.12524282086395</v>
      </c>
      <c r="J60515">
        <v>7.49623934999999</v>
      </c>
      <c r="K60515">
        <v>20</v>
      </c>
      <c r="L60515" s="9">
        <f t="shared" si="945"/>
        <v>0</v>
      </c>
      <c r="O60515" s="8">
        <v>45548</v>
      </c>
      <c r="P60515" s="7">
        <v>0.32569444444444445</v>
      </c>
    </row>
    <row r="60516" spans="1:16" x14ac:dyDescent="0.25">
      <c r="A60516" s="10">
        <v>45548.326388888891</v>
      </c>
      <c r="B60516" t="s">
        <v>14</v>
      </c>
      <c r="C60516">
        <v>71.881212121212101</v>
      </c>
      <c r="D60516">
        <v>9</v>
      </c>
      <c r="E60516" s="9">
        <v>1070.8409855018399</v>
      </c>
      <c r="F60516">
        <v>655.28425731901802</v>
      </c>
      <c r="G60516">
        <v>72.809361924335306</v>
      </c>
      <c r="H60516">
        <v>0</v>
      </c>
      <c r="I60516">
        <v>726.12524282086395</v>
      </c>
      <c r="J60516">
        <v>10.772793350000001</v>
      </c>
      <c r="K60516">
        <v>20</v>
      </c>
      <c r="L60516" s="9">
        <f t="shared" si="945"/>
        <v>0</v>
      </c>
      <c r="O60516" s="8">
        <v>45548</v>
      </c>
      <c r="P60516" s="7">
        <v>0.3263888888888889</v>
      </c>
    </row>
    <row r="60517" spans="1:16" x14ac:dyDescent="0.25">
      <c r="A60517" s="10">
        <v>45548.32708333333</v>
      </c>
      <c r="B60517" t="s">
        <v>14</v>
      </c>
      <c r="C60517">
        <v>69.225999999999999</v>
      </c>
      <c r="D60517">
        <v>10</v>
      </c>
      <c r="E60517" s="9">
        <v>1001.61498550184</v>
      </c>
      <c r="F60517">
        <v>724.51025731901802</v>
      </c>
      <c r="G60517">
        <v>72.451025731901794</v>
      </c>
      <c r="H60517">
        <v>0</v>
      </c>
      <c r="I60517">
        <v>726.12524282086395</v>
      </c>
      <c r="J60517">
        <v>9.3744225500000002</v>
      </c>
      <c r="K60517">
        <v>20</v>
      </c>
      <c r="L60517" s="9">
        <f t="shared" si="945"/>
        <v>0</v>
      </c>
      <c r="O60517" s="8">
        <v>45548</v>
      </c>
      <c r="P60517" s="7">
        <v>0.32708333333333334</v>
      </c>
    </row>
    <row r="60518" spans="1:16" x14ac:dyDescent="0.25">
      <c r="A60518" s="10">
        <v>45548.327777777777</v>
      </c>
      <c r="B60518" t="s">
        <v>14</v>
      </c>
      <c r="C60518">
        <v>66.121764705882299</v>
      </c>
      <c r="D60518">
        <v>11</v>
      </c>
      <c r="E60518" s="9">
        <v>935.49322079596095</v>
      </c>
      <c r="F60518">
        <v>790.63202202490004</v>
      </c>
      <c r="G60518">
        <v>71.875638365900002</v>
      </c>
      <c r="H60518">
        <v>0</v>
      </c>
      <c r="I60518">
        <v>726.12524282086395</v>
      </c>
      <c r="J60518">
        <v>4.4651505499999997</v>
      </c>
      <c r="K60518">
        <v>20</v>
      </c>
      <c r="L60518" s="9">
        <f t="shared" si="945"/>
        <v>0</v>
      </c>
      <c r="O60518" s="8">
        <v>45548</v>
      </c>
      <c r="P60518" s="7">
        <v>0.32777777777777778</v>
      </c>
    </row>
    <row r="60519" spans="1:16" x14ac:dyDescent="0.25">
      <c r="A60519" s="10">
        <v>45548.328472222223</v>
      </c>
      <c r="B60519" t="s">
        <v>14</v>
      </c>
      <c r="C60519">
        <v>66.922499999999999</v>
      </c>
      <c r="D60519">
        <v>12</v>
      </c>
      <c r="E60519" s="9">
        <v>868.57072079596105</v>
      </c>
      <c r="F60519">
        <v>857.55452202490005</v>
      </c>
      <c r="G60519">
        <v>71.462876835408295</v>
      </c>
      <c r="H60519">
        <v>0</v>
      </c>
      <c r="I60519">
        <v>726.12524282086395</v>
      </c>
      <c r="J60519">
        <v>2.02772905</v>
      </c>
      <c r="K60519">
        <v>20</v>
      </c>
      <c r="L60519" s="9">
        <f t="shared" si="945"/>
        <v>0</v>
      </c>
      <c r="O60519" s="8">
        <v>45548</v>
      </c>
      <c r="P60519" s="7">
        <v>0.32847222222222222</v>
      </c>
    </row>
    <row r="60520" spans="1:16" x14ac:dyDescent="0.25">
      <c r="A60520" s="10">
        <v>45548.32916666667</v>
      </c>
      <c r="B60520" t="s">
        <v>14</v>
      </c>
      <c r="C60520">
        <v>68.431875000000005</v>
      </c>
      <c r="D60520">
        <v>13</v>
      </c>
      <c r="E60520" s="9">
        <v>800.13884579596095</v>
      </c>
      <c r="F60520">
        <v>925.98639702490004</v>
      </c>
      <c r="G60520">
        <v>71.229722848069201</v>
      </c>
      <c r="H60520">
        <v>0</v>
      </c>
      <c r="I60520">
        <v>726.12524282086395</v>
      </c>
      <c r="J60520">
        <v>4.8680962499999998</v>
      </c>
      <c r="K60520">
        <v>20</v>
      </c>
      <c r="L60520" s="9">
        <f t="shared" si="945"/>
        <v>0</v>
      </c>
      <c r="O60520" s="8">
        <v>45548</v>
      </c>
      <c r="P60520" s="7">
        <v>0.32916666666666666</v>
      </c>
    </row>
    <row r="60521" spans="1:16" x14ac:dyDescent="0.25">
      <c r="A60521" s="10">
        <v>45548.329861111109</v>
      </c>
      <c r="B60521" t="s">
        <v>14</v>
      </c>
      <c r="C60521">
        <v>67.7</v>
      </c>
      <c r="D60521">
        <v>14</v>
      </c>
      <c r="E60521" s="9">
        <v>732.43884579596102</v>
      </c>
      <c r="F60521">
        <v>993.68639702489997</v>
      </c>
      <c r="G60521">
        <v>70.977599787492807</v>
      </c>
      <c r="H60521">
        <v>0</v>
      </c>
      <c r="I60521">
        <v>726.12524282086395</v>
      </c>
      <c r="J60521">
        <v>0.74911464999999999</v>
      </c>
      <c r="K60521">
        <v>20</v>
      </c>
      <c r="L60521" s="9">
        <f t="shared" si="945"/>
        <v>0</v>
      </c>
      <c r="O60521" s="8">
        <v>45548</v>
      </c>
      <c r="P60521" s="7">
        <v>0.3298611111111111</v>
      </c>
    </row>
    <row r="60522" spans="1:16" x14ac:dyDescent="0.25">
      <c r="A60522" s="10">
        <v>45548.330555555556</v>
      </c>
      <c r="B60522" t="s">
        <v>13</v>
      </c>
      <c r="C60522">
        <v>68.81</v>
      </c>
      <c r="D60522">
        <v>0</v>
      </c>
      <c r="E60522" s="9">
        <v>1695.77884579596</v>
      </c>
      <c r="F60522">
        <v>0</v>
      </c>
      <c r="G60522">
        <v>0</v>
      </c>
      <c r="H60522">
        <v>-30.346397024900501</v>
      </c>
      <c r="I60522">
        <v>695.778845795964</v>
      </c>
      <c r="J60522">
        <v>-0.30289754999999902</v>
      </c>
      <c r="K60522">
        <v>20</v>
      </c>
      <c r="L60522" s="9">
        <f t="shared" si="945"/>
        <v>0</v>
      </c>
      <c r="O60522" s="8">
        <v>45548</v>
      </c>
      <c r="P60522" s="7">
        <v>0.33055555555555555</v>
      </c>
    </row>
    <row r="60523" spans="1:16" x14ac:dyDescent="0.25">
      <c r="A60523" s="10">
        <v>45548.331250000003</v>
      </c>
      <c r="B60523" t="s">
        <v>14</v>
      </c>
      <c r="C60523">
        <v>68.207999999999998</v>
      </c>
      <c r="D60523">
        <v>1</v>
      </c>
      <c r="E60523" s="9">
        <v>1627.5708457959599</v>
      </c>
      <c r="F60523">
        <v>68.207999999999998</v>
      </c>
      <c r="G60523">
        <v>68.207999999999998</v>
      </c>
      <c r="H60523">
        <v>0</v>
      </c>
      <c r="I60523">
        <v>695.778845795964</v>
      </c>
      <c r="J60523">
        <v>1.79096805</v>
      </c>
      <c r="K60523">
        <v>20</v>
      </c>
      <c r="L60523" s="9">
        <f t="shared" si="945"/>
        <v>0</v>
      </c>
      <c r="O60523" s="8">
        <v>45548</v>
      </c>
      <c r="P60523" s="7">
        <v>0.33124999999999999</v>
      </c>
    </row>
    <row r="60524" spans="1:16" x14ac:dyDescent="0.25">
      <c r="A60524" s="10">
        <v>45548.331944444442</v>
      </c>
      <c r="B60524" t="s">
        <v>14</v>
      </c>
      <c r="C60524">
        <v>68.885999999999996</v>
      </c>
      <c r="D60524">
        <v>2</v>
      </c>
      <c r="E60524" s="9">
        <v>1558.68484579596</v>
      </c>
      <c r="F60524">
        <v>137.09399999999999</v>
      </c>
      <c r="G60524">
        <v>68.546999999999997</v>
      </c>
      <c r="H60524">
        <v>0</v>
      </c>
      <c r="I60524">
        <v>695.778845795964</v>
      </c>
      <c r="J60524">
        <v>2.7292611999999998</v>
      </c>
      <c r="K60524">
        <v>20</v>
      </c>
      <c r="L60524" s="9">
        <f t="shared" si="945"/>
        <v>0</v>
      </c>
      <c r="O60524" s="8">
        <v>45548</v>
      </c>
      <c r="P60524" s="7">
        <v>0.33194444444444443</v>
      </c>
    </row>
    <row r="60525" spans="1:16" x14ac:dyDescent="0.25">
      <c r="A60525" s="10">
        <v>45548.332638888889</v>
      </c>
      <c r="B60525" t="s">
        <v>14</v>
      </c>
      <c r="C60525">
        <v>71.343599999999995</v>
      </c>
      <c r="D60525">
        <v>3</v>
      </c>
      <c r="E60525" s="9">
        <v>1487.34124579596</v>
      </c>
      <c r="F60525">
        <v>208.43759999999901</v>
      </c>
      <c r="G60525">
        <v>69.479199999999906</v>
      </c>
      <c r="H60525">
        <v>0</v>
      </c>
      <c r="I60525">
        <v>695.778845795964</v>
      </c>
      <c r="J60525">
        <v>3.4908602000000002</v>
      </c>
      <c r="K60525">
        <v>20</v>
      </c>
      <c r="L60525" s="9">
        <f t="shared" si="945"/>
        <v>0</v>
      </c>
      <c r="O60525" s="8">
        <v>45548</v>
      </c>
      <c r="P60525" s="7">
        <v>0.33263888888888887</v>
      </c>
    </row>
    <row r="60526" spans="1:16" x14ac:dyDescent="0.25">
      <c r="A60526" s="10">
        <v>45548.333333333336</v>
      </c>
      <c r="B60526" t="s">
        <v>14</v>
      </c>
      <c r="C60526">
        <v>72.562083333333305</v>
      </c>
      <c r="D60526">
        <v>4</v>
      </c>
      <c r="E60526" s="9">
        <v>1414.77916246262</v>
      </c>
      <c r="F60526">
        <v>280.999683333333</v>
      </c>
      <c r="G60526">
        <v>70.249920833333306</v>
      </c>
      <c r="H60526">
        <v>0</v>
      </c>
      <c r="I60526">
        <v>695.778845795964</v>
      </c>
      <c r="J60526">
        <v>1.9731681999999899</v>
      </c>
      <c r="K60526">
        <v>20</v>
      </c>
      <c r="L60526" s="9">
        <f t="shared" si="945"/>
        <v>0</v>
      </c>
      <c r="O60526" s="8">
        <v>45548</v>
      </c>
      <c r="P60526" s="7">
        <v>0.33333333333333331</v>
      </c>
    </row>
    <row r="60527" spans="1:16" x14ac:dyDescent="0.25">
      <c r="A60527" s="10">
        <v>45548.334027777775</v>
      </c>
      <c r="B60527" t="s">
        <v>14</v>
      </c>
      <c r="C60527">
        <v>71.42</v>
      </c>
      <c r="D60527">
        <v>5</v>
      </c>
      <c r="E60527" s="9">
        <v>1343.3591624626199</v>
      </c>
      <c r="F60527">
        <v>352.41968333333301</v>
      </c>
      <c r="G60527">
        <v>70.483936666666594</v>
      </c>
      <c r="H60527">
        <v>0</v>
      </c>
      <c r="I60527">
        <v>695.778845795964</v>
      </c>
      <c r="J60527">
        <v>0.88423099999999799</v>
      </c>
      <c r="K60527">
        <v>20</v>
      </c>
      <c r="L60527" s="9">
        <f t="shared" si="945"/>
        <v>0</v>
      </c>
      <c r="O60527" s="8">
        <v>45548</v>
      </c>
      <c r="P60527" s="7">
        <v>0.33402777777777776</v>
      </c>
    </row>
    <row r="60528" spans="1:16" x14ac:dyDescent="0.25">
      <c r="A60528" s="10">
        <v>45548.334722222222</v>
      </c>
      <c r="B60528" t="s">
        <v>13</v>
      </c>
      <c r="C60528">
        <v>70.931538461538395</v>
      </c>
      <c r="D60528">
        <v>0</v>
      </c>
      <c r="E60528" s="9">
        <v>1698.0168547703199</v>
      </c>
      <c r="F60528">
        <v>0</v>
      </c>
      <c r="G60528">
        <v>0</v>
      </c>
      <c r="H60528">
        <v>2.2380089743589902</v>
      </c>
      <c r="I60528">
        <v>698.01685477032299</v>
      </c>
      <c r="J60528">
        <v>-1.6905368000000001</v>
      </c>
      <c r="K60528">
        <v>20</v>
      </c>
      <c r="L60528" s="9">
        <f t="shared" si="945"/>
        <v>0</v>
      </c>
      <c r="O60528" s="8">
        <v>45548</v>
      </c>
      <c r="P60528" s="7">
        <v>0.3347222222222222</v>
      </c>
    </row>
    <row r="60529" spans="1:16" x14ac:dyDescent="0.25">
      <c r="A60529" s="10">
        <v>45548.335416666669</v>
      </c>
      <c r="B60529" t="s">
        <v>12</v>
      </c>
      <c r="C60529">
        <v>71.773333333333298</v>
      </c>
      <c r="D60529">
        <v>-1</v>
      </c>
      <c r="E60529" s="9">
        <v>1769.7901881036501</v>
      </c>
      <c r="F60529">
        <v>-71.773333333333298</v>
      </c>
      <c r="G60529">
        <v>71.773333333333298</v>
      </c>
      <c r="H60529">
        <v>0</v>
      </c>
      <c r="I60529">
        <v>698.01685477032299</v>
      </c>
      <c r="J60529">
        <v>-2.2089032</v>
      </c>
      <c r="K60529">
        <v>20</v>
      </c>
      <c r="L60529" s="9">
        <f t="shared" si="945"/>
        <v>0</v>
      </c>
      <c r="O60529" s="8">
        <v>45548</v>
      </c>
      <c r="P60529" s="7">
        <v>0.33541666666666664</v>
      </c>
    </row>
    <row r="60530" spans="1:16" x14ac:dyDescent="0.25">
      <c r="A60530" s="10">
        <v>45548.336111111108</v>
      </c>
      <c r="B60530" t="s">
        <v>12</v>
      </c>
      <c r="C60530">
        <v>69.816999999999993</v>
      </c>
      <c r="D60530">
        <v>-2</v>
      </c>
      <c r="E60530" s="9">
        <v>1839.6071881036501</v>
      </c>
      <c r="F60530">
        <v>-141.59033333333301</v>
      </c>
      <c r="G60530">
        <v>70.795166666666603</v>
      </c>
      <c r="H60530">
        <v>0</v>
      </c>
      <c r="I60530">
        <v>698.01685477032299</v>
      </c>
      <c r="J60530">
        <v>-7.4124347999999998</v>
      </c>
      <c r="K60530">
        <v>20</v>
      </c>
      <c r="L60530" s="9">
        <f t="shared" si="945"/>
        <v>0</v>
      </c>
      <c r="O60530" s="8">
        <v>45548</v>
      </c>
      <c r="P60530" s="7">
        <v>0.33611111111111114</v>
      </c>
    </row>
    <row r="60531" spans="1:16" x14ac:dyDescent="0.25">
      <c r="A60531" s="10">
        <v>45548.336805555555</v>
      </c>
      <c r="B60531" t="s">
        <v>12</v>
      </c>
      <c r="C60531">
        <v>70.437142857142803</v>
      </c>
      <c r="D60531">
        <v>-3</v>
      </c>
      <c r="E60531" s="9">
        <v>1910.0443309607899</v>
      </c>
      <c r="F60531">
        <v>-212.02747619047599</v>
      </c>
      <c r="G60531">
        <v>70.675825396825402</v>
      </c>
      <c r="H60531">
        <v>0</v>
      </c>
      <c r="I60531">
        <v>698.01685477032299</v>
      </c>
      <c r="J60531">
        <v>-4.8582344999999902</v>
      </c>
      <c r="K60531">
        <v>20</v>
      </c>
      <c r="L60531" s="9">
        <f t="shared" si="945"/>
        <v>0</v>
      </c>
      <c r="O60531" s="8">
        <v>45548</v>
      </c>
      <c r="P60531" s="7">
        <v>0.33680555555555558</v>
      </c>
    </row>
    <row r="60532" spans="1:16" x14ac:dyDescent="0.25">
      <c r="A60532" s="10">
        <v>45548.337500000001</v>
      </c>
      <c r="B60532" t="s">
        <v>12</v>
      </c>
      <c r="C60532">
        <v>71.62</v>
      </c>
      <c r="D60532">
        <v>-4</v>
      </c>
      <c r="E60532" s="9">
        <v>1981.66433096079</v>
      </c>
      <c r="F60532">
        <v>-283.64747619047603</v>
      </c>
      <c r="G60532">
        <v>70.911869047619007</v>
      </c>
      <c r="H60532">
        <v>0</v>
      </c>
      <c r="I60532">
        <v>698.01685477032299</v>
      </c>
      <c r="J60532">
        <v>-5.8771029999999902</v>
      </c>
      <c r="K60532">
        <v>20</v>
      </c>
      <c r="L60532" s="9">
        <f t="shared" si="945"/>
        <v>0</v>
      </c>
      <c r="O60532" s="8">
        <v>45548</v>
      </c>
      <c r="P60532" s="7">
        <v>0.33750000000000002</v>
      </c>
    </row>
    <row r="60533" spans="1:16" x14ac:dyDescent="0.25">
      <c r="A60533" s="10">
        <v>45548.338194444441</v>
      </c>
      <c r="B60533" t="s">
        <v>12</v>
      </c>
      <c r="C60533">
        <v>72.395555555555504</v>
      </c>
      <c r="D60533">
        <v>-5</v>
      </c>
      <c r="E60533" s="9">
        <v>2054.0598865163502</v>
      </c>
      <c r="F60533">
        <v>-356.04303174603098</v>
      </c>
      <c r="G60533">
        <v>71.208606349206306</v>
      </c>
      <c r="H60533">
        <v>0</v>
      </c>
      <c r="I60533">
        <v>698.01685477032299</v>
      </c>
      <c r="J60533">
        <v>-8.6353113199999996</v>
      </c>
      <c r="K60533">
        <v>20</v>
      </c>
      <c r="L60533" s="9">
        <f t="shared" si="945"/>
        <v>0</v>
      </c>
      <c r="O60533" s="8">
        <v>45548</v>
      </c>
      <c r="P60533" s="7">
        <v>0.33819444444444446</v>
      </c>
    </row>
    <row r="60534" spans="1:16" x14ac:dyDescent="0.25">
      <c r="A60534" s="10">
        <v>45548.338888888888</v>
      </c>
      <c r="B60534" t="s">
        <v>12</v>
      </c>
      <c r="C60534">
        <v>69.451304347825996</v>
      </c>
      <c r="D60534">
        <v>-6</v>
      </c>
      <c r="E60534" s="9">
        <v>2123.5111908641702</v>
      </c>
      <c r="F60534">
        <v>-425.49433609385699</v>
      </c>
      <c r="G60534">
        <v>70.915722682309607</v>
      </c>
      <c r="H60534">
        <v>0</v>
      </c>
      <c r="I60534">
        <v>698.01685477032299</v>
      </c>
      <c r="J60534">
        <v>-9.4788018199999993</v>
      </c>
      <c r="K60534">
        <v>20</v>
      </c>
      <c r="L60534" s="9">
        <f t="shared" si="945"/>
        <v>0</v>
      </c>
      <c r="O60534" s="8">
        <v>45548</v>
      </c>
      <c r="P60534" s="7">
        <v>0.33888888888888891</v>
      </c>
    </row>
    <row r="60535" spans="1:16" x14ac:dyDescent="0.25">
      <c r="A60535" s="10">
        <v>45548.339583333334</v>
      </c>
      <c r="B60535" t="s">
        <v>12</v>
      </c>
      <c r="C60535">
        <v>72.107500000000002</v>
      </c>
      <c r="D60535">
        <v>-7</v>
      </c>
      <c r="E60535" s="9">
        <v>2195.6186908641698</v>
      </c>
      <c r="F60535">
        <v>-497.601836093857</v>
      </c>
      <c r="G60535">
        <v>71.0859765848368</v>
      </c>
      <c r="H60535">
        <v>0</v>
      </c>
      <c r="I60535">
        <v>698.01685477032299</v>
      </c>
      <c r="J60535">
        <v>-7.9057348200000002</v>
      </c>
      <c r="K60535">
        <v>20</v>
      </c>
      <c r="L60535" s="9">
        <f t="shared" si="945"/>
        <v>0</v>
      </c>
      <c r="O60535" s="8">
        <v>45548</v>
      </c>
      <c r="P60535" s="7">
        <v>0.33958333333333335</v>
      </c>
    </row>
    <row r="60536" spans="1:16" x14ac:dyDescent="0.25">
      <c r="A60536" s="10">
        <v>45548.340277777781</v>
      </c>
      <c r="B60536" t="s">
        <v>12</v>
      </c>
      <c r="C60536">
        <v>70.240555555555503</v>
      </c>
      <c r="D60536">
        <v>-8</v>
      </c>
      <c r="E60536" s="9">
        <v>2265.85924641973</v>
      </c>
      <c r="F60536">
        <v>-567.842391649413</v>
      </c>
      <c r="G60536">
        <v>70.980298956176597</v>
      </c>
      <c r="H60536">
        <v>0</v>
      </c>
      <c r="I60536">
        <v>698.01685477032299</v>
      </c>
      <c r="J60536">
        <v>-13.639675019999901</v>
      </c>
      <c r="K60536">
        <v>20</v>
      </c>
      <c r="L60536" s="9">
        <f t="shared" si="945"/>
        <v>0</v>
      </c>
      <c r="O60536" s="8">
        <v>45548</v>
      </c>
      <c r="P60536" s="7">
        <v>0.34027777777777779</v>
      </c>
    </row>
    <row r="60537" spans="1:16" x14ac:dyDescent="0.25">
      <c r="A60537" s="10">
        <v>45548.34097222222</v>
      </c>
      <c r="B60537" t="s">
        <v>12</v>
      </c>
      <c r="C60537">
        <v>66.360399999999998</v>
      </c>
      <c r="D60537">
        <v>-9</v>
      </c>
      <c r="E60537" s="9">
        <v>2332.21964641973</v>
      </c>
      <c r="F60537">
        <v>-634.20279164941303</v>
      </c>
      <c r="G60537">
        <v>70.466976849934795</v>
      </c>
      <c r="H60537">
        <v>0</v>
      </c>
      <c r="I60537">
        <v>698.01685477032299</v>
      </c>
      <c r="J60537">
        <v>-12.1711861199999</v>
      </c>
      <c r="K60537">
        <v>20</v>
      </c>
      <c r="L60537" s="9">
        <f t="shared" si="945"/>
        <v>0</v>
      </c>
      <c r="O60537" s="8">
        <v>45548</v>
      </c>
      <c r="P60537" s="7">
        <v>0.34097222222222223</v>
      </c>
    </row>
    <row r="60538" spans="1:16" x14ac:dyDescent="0.25">
      <c r="A60538" s="10">
        <v>45548.341666666667</v>
      </c>
      <c r="B60538" t="s">
        <v>12</v>
      </c>
      <c r="C60538">
        <v>65.084999999999994</v>
      </c>
      <c r="D60538">
        <v>-10</v>
      </c>
      <c r="E60538" s="9">
        <v>2397.30464641973</v>
      </c>
      <c r="F60538">
        <v>-699.28779164941295</v>
      </c>
      <c r="G60538">
        <v>69.928779164941304</v>
      </c>
      <c r="H60538">
        <v>0</v>
      </c>
      <c r="I60538">
        <v>698.01685477032299</v>
      </c>
      <c r="J60538">
        <v>-10.402665020000001</v>
      </c>
      <c r="K60538">
        <v>20</v>
      </c>
      <c r="L60538" s="9">
        <f t="shared" si="945"/>
        <v>0</v>
      </c>
      <c r="O60538" s="8">
        <v>45548</v>
      </c>
      <c r="P60538" s="7">
        <v>0.34166666666666667</v>
      </c>
    </row>
    <row r="60539" spans="1:16" x14ac:dyDescent="0.25">
      <c r="A60539" s="10">
        <v>45548.342361111114</v>
      </c>
      <c r="B60539" t="s">
        <v>12</v>
      </c>
      <c r="C60539">
        <v>68.850624999999994</v>
      </c>
      <c r="D60539">
        <v>-11</v>
      </c>
      <c r="E60539" s="9">
        <v>2466.1552714197301</v>
      </c>
      <c r="F60539">
        <v>-768.13841664941299</v>
      </c>
      <c r="G60539">
        <v>69.8307651499466</v>
      </c>
      <c r="H60539">
        <v>0</v>
      </c>
      <c r="I60539">
        <v>698.01685477032299</v>
      </c>
      <c r="J60539">
        <v>-10.4731159199999</v>
      </c>
      <c r="K60539">
        <v>20</v>
      </c>
      <c r="L60539" s="9">
        <f t="shared" si="945"/>
        <v>0</v>
      </c>
      <c r="O60539" s="8">
        <v>45548</v>
      </c>
      <c r="P60539" s="7">
        <v>0.34236111111111112</v>
      </c>
    </row>
    <row r="60540" spans="1:16" x14ac:dyDescent="0.25">
      <c r="A60540" s="10">
        <v>45548.343055555553</v>
      </c>
      <c r="B60540" t="s">
        <v>12</v>
      </c>
      <c r="C60540">
        <v>69.679999999999893</v>
      </c>
      <c r="D60540">
        <v>-12</v>
      </c>
      <c r="E60540" s="9">
        <v>2535.8352714197299</v>
      </c>
      <c r="F60540">
        <v>-837.81841664941305</v>
      </c>
      <c r="G60540">
        <v>69.818201387451097</v>
      </c>
      <c r="H60540">
        <v>0</v>
      </c>
      <c r="I60540">
        <v>698.01685477032299</v>
      </c>
      <c r="J60540">
        <v>-7.4044542199999901</v>
      </c>
      <c r="K60540">
        <v>20</v>
      </c>
      <c r="L60540" s="9">
        <f t="shared" si="945"/>
        <v>0</v>
      </c>
      <c r="O60540" s="8">
        <v>45548</v>
      </c>
      <c r="P60540" s="7">
        <v>0.34305555555555556</v>
      </c>
    </row>
    <row r="60541" spans="1:16" x14ac:dyDescent="0.25">
      <c r="A60541" s="10">
        <v>45548.343055555553</v>
      </c>
      <c r="B60541" t="s">
        <v>13</v>
      </c>
      <c r="C60541">
        <v>69.679999999999893</v>
      </c>
      <c r="D60541">
        <v>0</v>
      </c>
      <c r="E60541" s="9">
        <v>1699.6752714197301</v>
      </c>
      <c r="F60541">
        <v>0</v>
      </c>
      <c r="G60541">
        <v>0</v>
      </c>
      <c r="H60541">
        <v>1.65841664941353</v>
      </c>
      <c r="I60541">
        <v>699.67527141973596</v>
      </c>
      <c r="J60541">
        <v>-1.0733699999999899</v>
      </c>
      <c r="K60541">
        <v>20</v>
      </c>
      <c r="L60541" s="9">
        <f t="shared" si="945"/>
        <v>1</v>
      </c>
      <c r="O60541" s="8">
        <v>45548</v>
      </c>
      <c r="P60541" s="7">
        <v>0.34305555555555556</v>
      </c>
    </row>
    <row r="60542" spans="1:16" x14ac:dyDescent="0.25">
      <c r="A60542" s="10">
        <v>45549.127083333333</v>
      </c>
      <c r="B60542" t="s">
        <v>11</v>
      </c>
      <c r="C60542">
        <v>52.95</v>
      </c>
      <c r="D60542">
        <v>0</v>
      </c>
      <c r="E60542" s="9">
        <v>1699.6752714197301</v>
      </c>
      <c r="F60542">
        <v>0</v>
      </c>
      <c r="G60542">
        <v>0</v>
      </c>
      <c r="H60542">
        <v>0</v>
      </c>
      <c r="I60542">
        <v>699.67527141973596</v>
      </c>
      <c r="J60542">
        <v>54.274329999999999</v>
      </c>
      <c r="K60542">
        <v>20</v>
      </c>
      <c r="L60542" s="9">
        <f t="shared" si="945"/>
        <v>0</v>
      </c>
      <c r="O60542" s="8">
        <v>45549</v>
      </c>
      <c r="P60542" s="7">
        <v>0.12708333333333333</v>
      </c>
    </row>
    <row r="60543" spans="1:16" x14ac:dyDescent="0.25">
      <c r="A60543" s="10">
        <v>45549.129166666666</v>
      </c>
      <c r="B60543" t="s">
        <v>14</v>
      </c>
      <c r="C60543">
        <v>51.9166666666666</v>
      </c>
      <c r="D60543">
        <v>1</v>
      </c>
      <c r="E60543" s="9">
        <v>1647.7586047530599</v>
      </c>
      <c r="F60543">
        <v>51.9166666666666</v>
      </c>
      <c r="G60543">
        <v>51.9166666666666</v>
      </c>
      <c r="H60543">
        <v>0</v>
      </c>
      <c r="I60543">
        <v>699.67527141973596</v>
      </c>
      <c r="J60543">
        <v>35.353119999999997</v>
      </c>
      <c r="K60543">
        <v>20</v>
      </c>
      <c r="L60543" s="9">
        <f t="shared" si="945"/>
        <v>0</v>
      </c>
      <c r="O60543" s="8">
        <v>45549</v>
      </c>
      <c r="P60543" s="7">
        <v>0.12916666666666668</v>
      </c>
    </row>
    <row r="60544" spans="1:16" x14ac:dyDescent="0.25">
      <c r="A60544" s="10">
        <v>45549.157638888886</v>
      </c>
      <c r="B60544" t="s">
        <v>14</v>
      </c>
      <c r="C60544">
        <v>50.043333333333301</v>
      </c>
      <c r="D60544">
        <v>2</v>
      </c>
      <c r="E60544" s="9">
        <v>1597.71527141973</v>
      </c>
      <c r="F60544">
        <v>101.959999999999</v>
      </c>
      <c r="G60544">
        <v>50.979999999999897</v>
      </c>
      <c r="H60544">
        <v>0</v>
      </c>
      <c r="I60544">
        <v>699.67527141973596</v>
      </c>
      <c r="J60544">
        <v>16.815989999999999</v>
      </c>
      <c r="K60544">
        <v>20</v>
      </c>
      <c r="L60544" s="9">
        <f t="shared" si="945"/>
        <v>0</v>
      </c>
      <c r="O60544" s="8">
        <v>45549</v>
      </c>
      <c r="P60544" s="7">
        <v>0.15763888888888888</v>
      </c>
    </row>
    <row r="60545" spans="1:16" x14ac:dyDescent="0.25">
      <c r="A60545" s="10">
        <v>45549.163194444445</v>
      </c>
      <c r="B60545" t="s">
        <v>14</v>
      </c>
      <c r="C60545">
        <v>45.02</v>
      </c>
      <c r="D60545">
        <v>3</v>
      </c>
      <c r="E60545" s="9">
        <v>1552.69527141973</v>
      </c>
      <c r="F60545">
        <v>146.97999999999999</v>
      </c>
      <c r="G60545">
        <v>48.993333333333297</v>
      </c>
      <c r="H60545">
        <v>0</v>
      </c>
      <c r="I60545">
        <v>699.67527141973596</v>
      </c>
      <c r="J60545">
        <v>12.173540750000001</v>
      </c>
      <c r="K60545">
        <v>20</v>
      </c>
      <c r="L60545" s="9">
        <f t="shared" si="945"/>
        <v>0</v>
      </c>
      <c r="O60545" s="8">
        <v>45549</v>
      </c>
      <c r="P60545" s="7">
        <v>0.16319444444444445</v>
      </c>
    </row>
    <row r="60546" spans="1:16" x14ac:dyDescent="0.25">
      <c r="A60546" s="10">
        <v>45549.185416666667</v>
      </c>
      <c r="B60546" t="s">
        <v>14</v>
      </c>
      <c r="C60546">
        <v>37.547499999999999</v>
      </c>
      <c r="D60546">
        <v>4</v>
      </c>
      <c r="E60546" s="9">
        <v>1515.1477714197299</v>
      </c>
      <c r="F60546">
        <v>184.52749999999901</v>
      </c>
      <c r="G60546">
        <v>46.131874999999901</v>
      </c>
      <c r="H60546">
        <v>0</v>
      </c>
      <c r="I60546">
        <v>699.67527141973596</v>
      </c>
      <c r="J60546">
        <v>9.8962365999999999</v>
      </c>
      <c r="K60546">
        <v>20</v>
      </c>
      <c r="L60546" s="9">
        <f t="shared" si="945"/>
        <v>0</v>
      </c>
      <c r="O60546" s="8">
        <v>45549</v>
      </c>
      <c r="P60546" s="7">
        <v>0.18541666666666667</v>
      </c>
    </row>
    <row r="60547" spans="1:16" x14ac:dyDescent="0.25">
      <c r="A60547" s="10">
        <v>45549.190972222219</v>
      </c>
      <c r="B60547" t="s">
        <v>14</v>
      </c>
      <c r="C60547">
        <v>38.11</v>
      </c>
      <c r="D60547">
        <v>5</v>
      </c>
      <c r="E60547" s="9">
        <v>1477.03777141973</v>
      </c>
      <c r="F60547">
        <v>222.63749999999999</v>
      </c>
      <c r="G60547">
        <v>44.527499999999897</v>
      </c>
      <c r="H60547">
        <v>0</v>
      </c>
      <c r="I60547">
        <v>699.67527141973596</v>
      </c>
      <c r="J60547">
        <v>8.0319994999999995</v>
      </c>
      <c r="K60547">
        <v>20</v>
      </c>
      <c r="L60547" s="9">
        <f t="shared" ref="L60547:L60610" si="946">IF(DAY(O60547 &lt;&gt; O60548), 1, 0)</f>
        <v>0</v>
      </c>
      <c r="O60547" s="8">
        <v>45549</v>
      </c>
      <c r="P60547" s="7">
        <v>0.19097222222222221</v>
      </c>
    </row>
    <row r="60548" spans="1:16" x14ac:dyDescent="0.25">
      <c r="A60548" s="10">
        <v>45549.191666666666</v>
      </c>
      <c r="B60548" t="s">
        <v>14</v>
      </c>
      <c r="C60548">
        <v>39.702500000000001</v>
      </c>
      <c r="D60548">
        <v>6</v>
      </c>
      <c r="E60548" s="9">
        <v>1437.3352714197299</v>
      </c>
      <c r="F60548">
        <v>262.33999999999997</v>
      </c>
      <c r="G60548">
        <v>43.723333333333301</v>
      </c>
      <c r="H60548">
        <v>0</v>
      </c>
      <c r="I60548">
        <v>699.67527141973596</v>
      </c>
      <c r="J60548">
        <v>5.7242905714285701</v>
      </c>
      <c r="K60548">
        <v>20</v>
      </c>
      <c r="L60548" s="9">
        <f t="shared" si="946"/>
        <v>0</v>
      </c>
      <c r="O60548" s="8">
        <v>45549</v>
      </c>
      <c r="P60548" s="7">
        <v>0.19166666666666668</v>
      </c>
    </row>
    <row r="60549" spans="1:16" x14ac:dyDescent="0.25">
      <c r="A60549" s="10">
        <v>45549.192361111112</v>
      </c>
      <c r="B60549" t="s">
        <v>14</v>
      </c>
      <c r="C60549">
        <v>38.729999999999997</v>
      </c>
      <c r="D60549">
        <v>7</v>
      </c>
      <c r="E60549" s="9">
        <v>1398.6052714197299</v>
      </c>
      <c r="F60549">
        <v>301.07</v>
      </c>
      <c r="G60549">
        <v>43.01</v>
      </c>
      <c r="H60549">
        <v>0</v>
      </c>
      <c r="I60549">
        <v>699.67527141973596</v>
      </c>
      <c r="J60549">
        <v>5.6276588749999998</v>
      </c>
      <c r="K60549">
        <v>20</v>
      </c>
      <c r="L60549" s="9">
        <f t="shared" si="946"/>
        <v>0</v>
      </c>
      <c r="O60549" s="8">
        <v>45549</v>
      </c>
      <c r="P60549" s="7">
        <v>0.19236111111111112</v>
      </c>
    </row>
    <row r="60550" spans="1:16" x14ac:dyDescent="0.25">
      <c r="A60550" s="10">
        <v>45549.193749999999</v>
      </c>
      <c r="B60550" t="s">
        <v>14</v>
      </c>
      <c r="C60550">
        <v>38.678750000000001</v>
      </c>
      <c r="D60550">
        <v>8</v>
      </c>
      <c r="E60550" s="9">
        <v>1359.9265214197301</v>
      </c>
      <c r="F60550">
        <v>339.74874999999997</v>
      </c>
      <c r="G60550">
        <v>42.468593749999997</v>
      </c>
      <c r="H60550">
        <v>0</v>
      </c>
      <c r="I60550">
        <v>699.67527141973596</v>
      </c>
      <c r="J60550">
        <v>5.1888116666666599</v>
      </c>
      <c r="K60550">
        <v>20</v>
      </c>
      <c r="L60550" s="9">
        <f t="shared" si="946"/>
        <v>0</v>
      </c>
      <c r="O60550" s="8">
        <v>45549</v>
      </c>
      <c r="P60550" s="7">
        <v>0.19375000000000001</v>
      </c>
    </row>
    <row r="60551" spans="1:16" x14ac:dyDescent="0.25">
      <c r="A60551" s="10">
        <v>45549.194444444445</v>
      </c>
      <c r="B60551" t="s">
        <v>14</v>
      </c>
      <c r="C60551">
        <v>38.93</v>
      </c>
      <c r="D60551">
        <v>9</v>
      </c>
      <c r="E60551" s="9">
        <v>1320.99652141973</v>
      </c>
      <c r="F60551">
        <v>378.67874999999998</v>
      </c>
      <c r="G60551">
        <v>42.075416666666598</v>
      </c>
      <c r="H60551">
        <v>0</v>
      </c>
      <c r="I60551">
        <v>699.67527141973596</v>
      </c>
      <c r="J60551">
        <v>3.6256794999999902</v>
      </c>
      <c r="K60551">
        <v>20</v>
      </c>
      <c r="L60551" s="9">
        <f t="shared" si="946"/>
        <v>0</v>
      </c>
      <c r="O60551" s="8">
        <v>45549</v>
      </c>
      <c r="P60551" s="7">
        <v>0.19444444444444445</v>
      </c>
    </row>
    <row r="60552" spans="1:16" x14ac:dyDescent="0.25">
      <c r="A60552" s="10">
        <v>45549.195138888892</v>
      </c>
      <c r="B60552" t="s">
        <v>13</v>
      </c>
      <c r="C60552">
        <v>39.495384615384602</v>
      </c>
      <c r="D60552">
        <v>0</v>
      </c>
      <c r="E60552" s="9">
        <v>1676.4549829581899</v>
      </c>
      <c r="F60552">
        <v>0</v>
      </c>
      <c r="G60552">
        <v>0</v>
      </c>
      <c r="H60552">
        <v>-23.220288461538299</v>
      </c>
      <c r="I60552">
        <v>676.454982958198</v>
      </c>
      <c r="J60552">
        <v>-2.0924835000000002</v>
      </c>
      <c r="K60552">
        <v>20</v>
      </c>
      <c r="L60552" s="9">
        <f t="shared" si="946"/>
        <v>0</v>
      </c>
      <c r="O60552" s="8">
        <v>45549</v>
      </c>
      <c r="P60552" s="7">
        <v>0.19513888888888889</v>
      </c>
    </row>
    <row r="60553" spans="1:16" x14ac:dyDescent="0.25">
      <c r="A60553" s="10">
        <v>45549.195833333331</v>
      </c>
      <c r="B60553" t="s">
        <v>12</v>
      </c>
      <c r="C60553">
        <v>38.003333333333302</v>
      </c>
      <c r="D60553">
        <v>-1</v>
      </c>
      <c r="E60553" s="9">
        <v>1714.4583162915201</v>
      </c>
      <c r="F60553">
        <v>-38.003333333333302</v>
      </c>
      <c r="G60553">
        <v>38.003333333333302</v>
      </c>
      <c r="H60553">
        <v>0</v>
      </c>
      <c r="I60553">
        <v>676.454982958198</v>
      </c>
      <c r="J60553">
        <v>-5.2485001999999996</v>
      </c>
      <c r="K60553">
        <v>20</v>
      </c>
      <c r="L60553" s="9">
        <f t="shared" si="946"/>
        <v>0</v>
      </c>
      <c r="O60553" s="8">
        <v>45549</v>
      </c>
      <c r="P60553" s="7">
        <v>0.19583333333333333</v>
      </c>
    </row>
    <row r="60554" spans="1:16" x14ac:dyDescent="0.25">
      <c r="A60554" s="10">
        <v>45549.197916666664</v>
      </c>
      <c r="B60554" t="s">
        <v>12</v>
      </c>
      <c r="C60554">
        <v>38.99</v>
      </c>
      <c r="D60554">
        <v>-2</v>
      </c>
      <c r="E60554" s="9">
        <v>1753.4483162915201</v>
      </c>
      <c r="F60554">
        <v>-76.993333333333297</v>
      </c>
      <c r="G60554">
        <v>38.496666666666599</v>
      </c>
      <c r="H60554">
        <v>0</v>
      </c>
      <c r="I60554">
        <v>676.454982958198</v>
      </c>
      <c r="J60554">
        <v>-4.7592192000000004</v>
      </c>
      <c r="K60554">
        <v>20</v>
      </c>
      <c r="L60554" s="9">
        <f t="shared" si="946"/>
        <v>0</v>
      </c>
      <c r="O60554" s="8">
        <v>45549</v>
      </c>
      <c r="P60554" s="7">
        <v>0.19791666666666666</v>
      </c>
    </row>
    <row r="60555" spans="1:16" x14ac:dyDescent="0.25">
      <c r="A60555" s="10">
        <v>45549.198611111111</v>
      </c>
      <c r="B60555" t="s">
        <v>12</v>
      </c>
      <c r="C60555">
        <v>39.979999999999997</v>
      </c>
      <c r="D60555">
        <v>-3</v>
      </c>
      <c r="E60555" s="9">
        <v>1793.4283162915201</v>
      </c>
      <c r="F60555">
        <v>-116.973333333333</v>
      </c>
      <c r="G60555">
        <v>38.991111111111103</v>
      </c>
      <c r="H60555">
        <v>0</v>
      </c>
      <c r="I60555">
        <v>676.454982958198</v>
      </c>
      <c r="J60555">
        <v>-4.3696295000000003</v>
      </c>
      <c r="K60555">
        <v>20</v>
      </c>
      <c r="L60555" s="9">
        <f t="shared" si="946"/>
        <v>0</v>
      </c>
      <c r="O60555" s="8">
        <v>45549</v>
      </c>
      <c r="P60555" s="7">
        <v>0.1986111111111111</v>
      </c>
    </row>
    <row r="60556" spans="1:16" x14ac:dyDescent="0.25">
      <c r="A60556" s="10">
        <v>45549.2</v>
      </c>
      <c r="B60556" t="s">
        <v>12</v>
      </c>
      <c r="C60556">
        <v>39.884545454545403</v>
      </c>
      <c r="D60556">
        <v>-4</v>
      </c>
      <c r="E60556" s="9">
        <v>1833.31286174607</v>
      </c>
      <c r="F60556">
        <v>-156.85787878787801</v>
      </c>
      <c r="G60556">
        <v>39.214469696969601</v>
      </c>
      <c r="H60556">
        <v>0</v>
      </c>
      <c r="I60556">
        <v>676.454982958198</v>
      </c>
      <c r="J60556">
        <v>-2.6707375</v>
      </c>
      <c r="K60556">
        <v>20</v>
      </c>
      <c r="L60556" s="9">
        <f t="shared" si="946"/>
        <v>0</v>
      </c>
      <c r="O60556" s="8">
        <v>45549</v>
      </c>
      <c r="P60556" s="7">
        <v>0.2</v>
      </c>
    </row>
    <row r="60557" spans="1:16" x14ac:dyDescent="0.25">
      <c r="A60557" s="10">
        <v>45549.200694444444</v>
      </c>
      <c r="B60557" t="s">
        <v>12</v>
      </c>
      <c r="C60557">
        <v>39.875999999999998</v>
      </c>
      <c r="D60557">
        <v>-5</v>
      </c>
      <c r="E60557" s="9">
        <v>1873.18886174607</v>
      </c>
      <c r="F60557">
        <v>-196.73387878787801</v>
      </c>
      <c r="G60557">
        <v>39.346775757575699</v>
      </c>
      <c r="H60557">
        <v>0</v>
      </c>
      <c r="I60557">
        <v>676.454982958198</v>
      </c>
      <c r="J60557">
        <v>-6.1749855</v>
      </c>
      <c r="K60557">
        <v>20</v>
      </c>
      <c r="L60557" s="9">
        <f t="shared" si="946"/>
        <v>0</v>
      </c>
      <c r="O60557" s="8">
        <v>45549</v>
      </c>
      <c r="P60557" s="7">
        <v>0.20069444444444445</v>
      </c>
    </row>
    <row r="60558" spans="1:16" x14ac:dyDescent="0.25">
      <c r="A60558" s="10">
        <v>45549.201388888891</v>
      </c>
      <c r="B60558" t="s">
        <v>12</v>
      </c>
      <c r="C60558">
        <v>41.924999999999997</v>
      </c>
      <c r="D60558">
        <v>-6</v>
      </c>
      <c r="E60558" s="9">
        <v>1915.1138617460699</v>
      </c>
      <c r="F60558">
        <v>-238.658878787878</v>
      </c>
      <c r="G60558">
        <v>39.776479797979697</v>
      </c>
      <c r="H60558">
        <v>0</v>
      </c>
      <c r="I60558">
        <v>676.454982958198</v>
      </c>
      <c r="J60558">
        <v>-11.156278650000001</v>
      </c>
      <c r="K60558">
        <v>20</v>
      </c>
      <c r="L60558" s="9">
        <f t="shared" si="946"/>
        <v>0</v>
      </c>
      <c r="O60558" s="8">
        <v>45549</v>
      </c>
      <c r="P60558" s="7">
        <v>0.2013888888888889</v>
      </c>
    </row>
    <row r="60559" spans="1:16" x14ac:dyDescent="0.25">
      <c r="A60559" s="10">
        <v>45549.202777777777</v>
      </c>
      <c r="B60559" t="s">
        <v>12</v>
      </c>
      <c r="C60559">
        <v>40.853749999999998</v>
      </c>
      <c r="D60559">
        <v>-7</v>
      </c>
      <c r="E60559" s="9">
        <v>1955.9676117460699</v>
      </c>
      <c r="F60559">
        <v>-279.51262878787799</v>
      </c>
      <c r="G60559">
        <v>39.9303755411255</v>
      </c>
      <c r="H60559">
        <v>0</v>
      </c>
      <c r="I60559">
        <v>676.454982958198</v>
      </c>
      <c r="J60559">
        <v>-12.377979849999999</v>
      </c>
      <c r="K60559">
        <v>20</v>
      </c>
      <c r="L60559" s="9">
        <f t="shared" si="946"/>
        <v>0</v>
      </c>
      <c r="O60559" s="8">
        <v>45549</v>
      </c>
      <c r="P60559" s="7">
        <v>0.20277777777777778</v>
      </c>
    </row>
    <row r="60560" spans="1:16" x14ac:dyDescent="0.25">
      <c r="A60560" s="10">
        <v>45549.203472222223</v>
      </c>
      <c r="B60560" t="s">
        <v>12</v>
      </c>
      <c r="C60560">
        <v>41.696666666666601</v>
      </c>
      <c r="D60560">
        <v>-8</v>
      </c>
      <c r="E60560" s="9">
        <v>1997.66427841274</v>
      </c>
      <c r="F60560">
        <v>-321.20929545454499</v>
      </c>
      <c r="G60560">
        <v>40.151161931818102</v>
      </c>
      <c r="H60560">
        <v>0</v>
      </c>
      <c r="I60560">
        <v>676.454982958198</v>
      </c>
      <c r="J60560">
        <v>-11.118820249999899</v>
      </c>
      <c r="K60560">
        <v>20</v>
      </c>
      <c r="L60560" s="9">
        <f t="shared" si="946"/>
        <v>0</v>
      </c>
      <c r="O60560" s="8">
        <v>45549</v>
      </c>
      <c r="P60560" s="7">
        <v>0.20347222222222222</v>
      </c>
    </row>
    <row r="60561" spans="1:16" x14ac:dyDescent="0.25">
      <c r="A60561" s="10">
        <v>45549.20416666667</v>
      </c>
      <c r="B60561" t="s">
        <v>12</v>
      </c>
      <c r="C60561">
        <v>41.597142857142799</v>
      </c>
      <c r="D60561">
        <v>-9</v>
      </c>
      <c r="E60561" s="9">
        <v>2039.26142126988</v>
      </c>
      <c r="F60561">
        <v>-362.806438311688</v>
      </c>
      <c r="G60561">
        <v>40.311826479076402</v>
      </c>
      <c r="H60561">
        <v>0</v>
      </c>
      <c r="I60561">
        <v>676.454982958198</v>
      </c>
      <c r="J60561">
        <v>-8.7834466499999895</v>
      </c>
      <c r="K60561">
        <v>20</v>
      </c>
      <c r="L60561" s="9">
        <f t="shared" si="946"/>
        <v>0</v>
      </c>
      <c r="O60561" s="8">
        <v>45549</v>
      </c>
      <c r="P60561" s="7">
        <v>0.20416666666666666</v>
      </c>
    </row>
    <row r="60562" spans="1:16" x14ac:dyDescent="0.25">
      <c r="A60562" s="10">
        <v>45549.204861111109</v>
      </c>
      <c r="B60562" t="s">
        <v>12</v>
      </c>
      <c r="C60562">
        <v>41.56</v>
      </c>
      <c r="D60562">
        <v>-10</v>
      </c>
      <c r="E60562" s="9">
        <v>2080.8214212698799</v>
      </c>
      <c r="F60562">
        <v>-404.366438311688</v>
      </c>
      <c r="G60562">
        <v>40.436643831168801</v>
      </c>
      <c r="H60562">
        <v>0</v>
      </c>
      <c r="I60562">
        <v>676.454982958198</v>
      </c>
      <c r="J60562">
        <v>-9.0977749499999891</v>
      </c>
      <c r="K60562">
        <v>20</v>
      </c>
      <c r="L60562" s="9">
        <f t="shared" si="946"/>
        <v>0</v>
      </c>
      <c r="O60562" s="8">
        <v>45549</v>
      </c>
      <c r="P60562" s="7">
        <v>0.2048611111111111</v>
      </c>
    </row>
    <row r="60563" spans="1:16" x14ac:dyDescent="0.25">
      <c r="A60563" s="10">
        <v>45549.206250000003</v>
      </c>
      <c r="B60563" t="s">
        <v>12</v>
      </c>
      <c r="C60563">
        <v>39.8675</v>
      </c>
      <c r="D60563">
        <v>-11</v>
      </c>
      <c r="E60563" s="9">
        <v>2120.6889212698802</v>
      </c>
      <c r="F60563">
        <v>-444.23393831168801</v>
      </c>
      <c r="G60563">
        <v>40.384903482880702</v>
      </c>
      <c r="H60563">
        <v>0</v>
      </c>
      <c r="I60563">
        <v>676.454982958198</v>
      </c>
      <c r="J60563">
        <v>-8.7036387499999996</v>
      </c>
      <c r="K60563">
        <v>20</v>
      </c>
      <c r="L60563" s="9">
        <f t="shared" si="946"/>
        <v>0</v>
      </c>
      <c r="O60563" s="8">
        <v>45549</v>
      </c>
      <c r="P60563" s="7">
        <v>0.20624999999999999</v>
      </c>
    </row>
    <row r="60564" spans="1:16" x14ac:dyDescent="0.25">
      <c r="A60564" s="10">
        <v>45549.206944444442</v>
      </c>
      <c r="B60564" t="s">
        <v>12</v>
      </c>
      <c r="C60564">
        <v>41.2</v>
      </c>
      <c r="D60564">
        <v>-12</v>
      </c>
      <c r="E60564" s="9">
        <v>2161.88892126988</v>
      </c>
      <c r="F60564">
        <v>-485.433938311688</v>
      </c>
      <c r="G60564">
        <v>40.452828192640602</v>
      </c>
      <c r="H60564">
        <v>0</v>
      </c>
      <c r="I60564">
        <v>676.454982958198</v>
      </c>
      <c r="J60564">
        <v>-4.4772941499999899</v>
      </c>
      <c r="K60564">
        <v>20</v>
      </c>
      <c r="L60564" s="9">
        <f t="shared" si="946"/>
        <v>0</v>
      </c>
      <c r="O60564" s="8">
        <v>45549</v>
      </c>
      <c r="P60564" s="7">
        <v>0.20694444444444443</v>
      </c>
    </row>
    <row r="60565" spans="1:16" x14ac:dyDescent="0.25">
      <c r="A60565" s="10">
        <v>45549.207638888889</v>
      </c>
      <c r="B60565" t="s">
        <v>12</v>
      </c>
      <c r="C60565">
        <v>39.270000000000003</v>
      </c>
      <c r="D60565">
        <v>-13</v>
      </c>
      <c r="E60565" s="9">
        <v>2201.15892126988</v>
      </c>
      <c r="F60565">
        <v>-524.70393831168803</v>
      </c>
      <c r="G60565">
        <v>40.361841408591403</v>
      </c>
      <c r="H60565">
        <v>0</v>
      </c>
      <c r="I60565">
        <v>676.454982958198</v>
      </c>
      <c r="J60565">
        <v>-3.1248933499999998</v>
      </c>
      <c r="K60565">
        <v>20</v>
      </c>
      <c r="L60565" s="9">
        <f t="shared" si="946"/>
        <v>0</v>
      </c>
      <c r="O60565" s="8">
        <v>45549</v>
      </c>
      <c r="P60565" s="7">
        <v>0.2076388888888889</v>
      </c>
    </row>
    <row r="60566" spans="1:16" x14ac:dyDescent="0.25">
      <c r="A60566" s="10">
        <v>45549.208333333336</v>
      </c>
      <c r="B60566" t="s">
        <v>12</v>
      </c>
      <c r="C60566">
        <v>41.44</v>
      </c>
      <c r="D60566">
        <v>-14</v>
      </c>
      <c r="E60566" s="9">
        <v>2242.5989212698801</v>
      </c>
      <c r="F60566">
        <v>-566.14393831168798</v>
      </c>
      <c r="G60566">
        <v>40.438852736549102</v>
      </c>
      <c r="H60566">
        <v>0</v>
      </c>
      <c r="I60566">
        <v>676.454982958198</v>
      </c>
      <c r="J60566">
        <v>-4.7189357499999902</v>
      </c>
      <c r="K60566">
        <v>20</v>
      </c>
      <c r="L60566" s="9">
        <f t="shared" si="946"/>
        <v>0</v>
      </c>
      <c r="O60566" s="8">
        <v>45549</v>
      </c>
      <c r="P60566" s="7">
        <v>0.20833333333333334</v>
      </c>
    </row>
    <row r="60567" spans="1:16" x14ac:dyDescent="0.25">
      <c r="A60567" s="10">
        <v>45549.209027777775</v>
      </c>
      <c r="B60567" t="s">
        <v>12</v>
      </c>
      <c r="C60567">
        <v>41.07</v>
      </c>
      <c r="D60567">
        <v>-15</v>
      </c>
      <c r="E60567" s="9">
        <v>2283.6689212698798</v>
      </c>
      <c r="F60567">
        <v>-607.21393831168803</v>
      </c>
      <c r="G60567">
        <v>40.480929220779203</v>
      </c>
      <c r="H60567">
        <v>0</v>
      </c>
      <c r="I60567">
        <v>676.454982958198</v>
      </c>
      <c r="J60567">
        <v>-3.8602741499999902</v>
      </c>
      <c r="K60567">
        <v>20</v>
      </c>
      <c r="L60567" s="9">
        <f t="shared" si="946"/>
        <v>0</v>
      </c>
      <c r="O60567" s="8">
        <v>45549</v>
      </c>
      <c r="P60567" s="7">
        <v>0.20902777777777778</v>
      </c>
    </row>
    <row r="60568" spans="1:16" x14ac:dyDescent="0.25">
      <c r="A60568" s="10">
        <v>45549.209722222222</v>
      </c>
      <c r="B60568" t="s">
        <v>13</v>
      </c>
      <c r="C60568">
        <v>41.792000000000002</v>
      </c>
      <c r="D60568">
        <v>0</v>
      </c>
      <c r="E60568" s="9">
        <v>1656.7889212698799</v>
      </c>
      <c r="F60568">
        <v>0</v>
      </c>
      <c r="G60568">
        <v>0</v>
      </c>
      <c r="H60568">
        <v>-19.666061688311601</v>
      </c>
      <c r="I60568">
        <v>656.78892126988603</v>
      </c>
      <c r="J60568">
        <v>1.6778029999999999</v>
      </c>
      <c r="K60568">
        <v>20</v>
      </c>
      <c r="L60568" s="9">
        <f t="shared" si="946"/>
        <v>0</v>
      </c>
      <c r="O60568" s="8">
        <v>45549</v>
      </c>
      <c r="P60568" s="7">
        <v>0.20972222222222223</v>
      </c>
    </row>
    <row r="60569" spans="1:16" x14ac:dyDescent="0.25">
      <c r="A60569" s="10">
        <v>45549.210416666669</v>
      </c>
      <c r="B60569" t="s">
        <v>14</v>
      </c>
      <c r="C60569">
        <v>41.97</v>
      </c>
      <c r="D60569">
        <v>1</v>
      </c>
      <c r="E60569" s="9">
        <v>1614.8189212698801</v>
      </c>
      <c r="F60569">
        <v>41.97</v>
      </c>
      <c r="G60569">
        <v>41.97</v>
      </c>
      <c r="H60569">
        <v>0</v>
      </c>
      <c r="I60569">
        <v>656.78892126988603</v>
      </c>
      <c r="J60569">
        <v>1.2692972</v>
      </c>
      <c r="K60569">
        <v>20</v>
      </c>
      <c r="L60569" s="9">
        <f t="shared" si="946"/>
        <v>0</v>
      </c>
      <c r="O60569" s="8">
        <v>45549</v>
      </c>
      <c r="P60569" s="7">
        <v>0.21041666666666667</v>
      </c>
    </row>
    <row r="60570" spans="1:16" x14ac:dyDescent="0.25">
      <c r="A60570" s="10">
        <v>45549.211111111108</v>
      </c>
      <c r="B60570" t="s">
        <v>14</v>
      </c>
      <c r="C60570">
        <v>41.85</v>
      </c>
      <c r="D60570">
        <v>2</v>
      </c>
      <c r="E60570" s="9">
        <v>1572.96892126988</v>
      </c>
      <c r="F60570">
        <v>83.82</v>
      </c>
      <c r="G60570">
        <v>41.91</v>
      </c>
      <c r="H60570">
        <v>0</v>
      </c>
      <c r="I60570">
        <v>656.78892126988603</v>
      </c>
      <c r="J60570">
        <v>0.80276669999999895</v>
      </c>
      <c r="K60570">
        <v>20</v>
      </c>
      <c r="L60570" s="9">
        <f t="shared" si="946"/>
        <v>0</v>
      </c>
      <c r="O60570" s="8">
        <v>45549</v>
      </c>
      <c r="P60570" s="7">
        <v>0.21111111111111111</v>
      </c>
    </row>
    <row r="60571" spans="1:16" x14ac:dyDescent="0.25">
      <c r="A60571" s="10">
        <v>45549.211805555555</v>
      </c>
      <c r="B60571" t="s">
        <v>14</v>
      </c>
      <c r="C60571">
        <v>41.639411764705798</v>
      </c>
      <c r="D60571">
        <v>3</v>
      </c>
      <c r="E60571" s="9">
        <v>1531.3295095051701</v>
      </c>
      <c r="F60571">
        <v>125.459411764705</v>
      </c>
      <c r="G60571">
        <v>41.819803921568599</v>
      </c>
      <c r="H60571">
        <v>0</v>
      </c>
      <c r="I60571">
        <v>656.78892126988603</v>
      </c>
      <c r="J60571">
        <v>3.1978111</v>
      </c>
      <c r="K60571">
        <v>20</v>
      </c>
      <c r="L60571" s="9">
        <f t="shared" si="946"/>
        <v>0</v>
      </c>
      <c r="O60571" s="8">
        <v>45549</v>
      </c>
      <c r="P60571" s="7">
        <v>0.21180555555555555</v>
      </c>
    </row>
    <row r="60572" spans="1:16" x14ac:dyDescent="0.25">
      <c r="A60572" s="10">
        <v>45549.212500000001</v>
      </c>
      <c r="B60572" t="s">
        <v>14</v>
      </c>
      <c r="C60572">
        <v>41.978857142857102</v>
      </c>
      <c r="D60572">
        <v>4</v>
      </c>
      <c r="E60572" s="9">
        <v>1489.35065236231</v>
      </c>
      <c r="F60572">
        <v>167.43826890756301</v>
      </c>
      <c r="G60572">
        <v>41.859567226890697</v>
      </c>
      <c r="H60572">
        <v>0</v>
      </c>
      <c r="I60572">
        <v>656.78892126988603</v>
      </c>
      <c r="J60572">
        <v>3.5877887999999998</v>
      </c>
      <c r="K60572">
        <v>20</v>
      </c>
      <c r="L60572" s="9">
        <f t="shared" si="946"/>
        <v>0</v>
      </c>
      <c r="O60572" s="8">
        <v>45549</v>
      </c>
      <c r="P60572" s="7">
        <v>0.21249999999999999</v>
      </c>
    </row>
    <row r="60573" spans="1:16" x14ac:dyDescent="0.25">
      <c r="A60573" s="10">
        <v>45549.213194444441</v>
      </c>
      <c r="B60573" t="s">
        <v>14</v>
      </c>
      <c r="C60573">
        <v>39.854999999999997</v>
      </c>
      <c r="D60573">
        <v>5</v>
      </c>
      <c r="E60573" s="9">
        <v>1449.49565236231</v>
      </c>
      <c r="F60573">
        <v>207.293268907563</v>
      </c>
      <c r="G60573">
        <v>41.458653781512602</v>
      </c>
      <c r="H60573">
        <v>0</v>
      </c>
      <c r="I60573">
        <v>656.78892126988603</v>
      </c>
      <c r="J60573">
        <v>3.9525298000000002</v>
      </c>
      <c r="K60573">
        <v>20</v>
      </c>
      <c r="L60573" s="9">
        <f t="shared" si="946"/>
        <v>0</v>
      </c>
      <c r="O60573" s="8">
        <v>45549</v>
      </c>
      <c r="P60573" s="7">
        <v>0.21319444444444444</v>
      </c>
    </row>
    <row r="60574" spans="1:16" x14ac:dyDescent="0.25">
      <c r="A60574" s="10">
        <v>45549.214583333334</v>
      </c>
      <c r="B60574" t="s">
        <v>14</v>
      </c>
      <c r="C60574">
        <v>38.147500000000001</v>
      </c>
      <c r="D60574">
        <v>6</v>
      </c>
      <c r="E60574" s="9">
        <v>1411.34815236231</v>
      </c>
      <c r="F60574">
        <v>245.44076890756301</v>
      </c>
      <c r="G60574">
        <v>40.9067948179271</v>
      </c>
      <c r="H60574">
        <v>0</v>
      </c>
      <c r="I60574">
        <v>656.78892126988603</v>
      </c>
      <c r="J60574">
        <v>1.5011592</v>
      </c>
      <c r="K60574">
        <v>20</v>
      </c>
      <c r="L60574" s="9">
        <f t="shared" si="946"/>
        <v>0</v>
      </c>
      <c r="O60574" s="8">
        <v>45549</v>
      </c>
      <c r="P60574" s="7">
        <v>0.21458333333333332</v>
      </c>
    </row>
    <row r="60575" spans="1:16" x14ac:dyDescent="0.25">
      <c r="A60575" s="10">
        <v>45549.216666666667</v>
      </c>
      <c r="B60575" t="s">
        <v>13</v>
      </c>
      <c r="C60575">
        <v>40.69</v>
      </c>
      <c r="D60575">
        <v>0</v>
      </c>
      <c r="E60575" s="9">
        <v>1655.4881523623101</v>
      </c>
      <c r="F60575">
        <v>0</v>
      </c>
      <c r="G60575">
        <v>0</v>
      </c>
      <c r="H60575">
        <v>-1.30076890756302</v>
      </c>
      <c r="I60575">
        <v>655.48815236232394</v>
      </c>
      <c r="J60575">
        <v>-3.0391845999999898</v>
      </c>
      <c r="K60575">
        <v>20</v>
      </c>
      <c r="L60575" s="9">
        <f t="shared" si="946"/>
        <v>0</v>
      </c>
      <c r="O60575" s="8">
        <v>45549</v>
      </c>
      <c r="P60575" s="7">
        <v>0.21666666666666667</v>
      </c>
    </row>
    <row r="60576" spans="1:16" x14ac:dyDescent="0.25">
      <c r="A60576" s="10">
        <v>45549.217361111114</v>
      </c>
      <c r="B60576" t="s">
        <v>12</v>
      </c>
      <c r="C60576">
        <v>36.090000000000003</v>
      </c>
      <c r="D60576">
        <v>-1</v>
      </c>
      <c r="E60576" s="9">
        <v>1691.57815236231</v>
      </c>
      <c r="F60576">
        <v>-36.090000000000003</v>
      </c>
      <c r="G60576">
        <v>36.090000000000003</v>
      </c>
      <c r="H60576">
        <v>0</v>
      </c>
      <c r="I60576">
        <v>655.48815236232394</v>
      </c>
      <c r="J60576">
        <v>-5.0777451999999901</v>
      </c>
      <c r="K60576">
        <v>20</v>
      </c>
      <c r="L60576" s="9">
        <f t="shared" si="946"/>
        <v>0</v>
      </c>
      <c r="O60576" s="8">
        <v>45549</v>
      </c>
      <c r="P60576" s="7">
        <v>0.21736111111111112</v>
      </c>
    </row>
    <row r="60577" spans="1:16" x14ac:dyDescent="0.25">
      <c r="A60577" s="10">
        <v>45549.218055555553</v>
      </c>
      <c r="B60577" t="s">
        <v>12</v>
      </c>
      <c r="C60577">
        <v>32.0557894736842</v>
      </c>
      <c r="D60577">
        <v>-2</v>
      </c>
      <c r="E60577" s="9">
        <v>1723.6339418360001</v>
      </c>
      <c r="F60577">
        <v>-68.145789473684204</v>
      </c>
      <c r="G60577">
        <v>34.072894736842102</v>
      </c>
      <c r="H60577">
        <v>0</v>
      </c>
      <c r="I60577">
        <v>655.48815236232394</v>
      </c>
      <c r="J60577">
        <v>-3.9651583999999902</v>
      </c>
      <c r="K60577">
        <v>20</v>
      </c>
      <c r="L60577" s="9">
        <f t="shared" si="946"/>
        <v>0</v>
      </c>
      <c r="O60577" s="8">
        <v>45549</v>
      </c>
      <c r="P60577" s="7">
        <v>0.21805555555555556</v>
      </c>
    </row>
    <row r="60578" spans="1:16" x14ac:dyDescent="0.25">
      <c r="A60578" s="10">
        <v>45549.21875</v>
      </c>
      <c r="B60578" t="s">
        <v>12</v>
      </c>
      <c r="C60578">
        <v>27.5467272727272</v>
      </c>
      <c r="D60578">
        <v>-3</v>
      </c>
      <c r="E60578" s="9">
        <v>1751.1806691087299</v>
      </c>
      <c r="F60578">
        <v>-95.6925167464114</v>
      </c>
      <c r="G60578">
        <v>31.8975055821371</v>
      </c>
      <c r="H60578">
        <v>0</v>
      </c>
      <c r="I60578">
        <v>655.48815236232394</v>
      </c>
      <c r="J60578">
        <v>-3.5364610999999901</v>
      </c>
      <c r="K60578">
        <v>20</v>
      </c>
      <c r="L60578" s="9">
        <f t="shared" si="946"/>
        <v>0</v>
      </c>
      <c r="O60578" s="8">
        <v>45549</v>
      </c>
      <c r="P60578" s="7">
        <v>0.21875</v>
      </c>
    </row>
    <row r="60579" spans="1:16" x14ac:dyDescent="0.25">
      <c r="A60579" s="10">
        <v>45549.219444444447</v>
      </c>
      <c r="B60579" t="s">
        <v>12</v>
      </c>
      <c r="C60579">
        <v>27.293793103448198</v>
      </c>
      <c r="D60579">
        <v>-4</v>
      </c>
      <c r="E60579" s="9">
        <v>1778.47446221217</v>
      </c>
      <c r="F60579">
        <v>-122.986309849859</v>
      </c>
      <c r="G60579">
        <v>30.746577462464899</v>
      </c>
      <c r="H60579">
        <v>0</v>
      </c>
      <c r="I60579">
        <v>655.48815236232394</v>
      </c>
      <c r="J60579">
        <v>-0.209152799999996</v>
      </c>
      <c r="K60579">
        <v>20</v>
      </c>
      <c r="L60579" s="9">
        <f t="shared" si="946"/>
        <v>0</v>
      </c>
      <c r="O60579" s="8">
        <v>45549</v>
      </c>
      <c r="P60579" s="7">
        <v>0.21944444444444444</v>
      </c>
    </row>
    <row r="60580" spans="1:16" x14ac:dyDescent="0.25">
      <c r="A60580" s="10">
        <v>45549.220138888886</v>
      </c>
      <c r="B60580" t="s">
        <v>12</v>
      </c>
      <c r="C60580">
        <v>29.067058823529401</v>
      </c>
      <c r="D60580">
        <v>-5</v>
      </c>
      <c r="E60580" s="9">
        <v>1807.5415210357</v>
      </c>
      <c r="F60580">
        <v>-152.053368673389</v>
      </c>
      <c r="G60580">
        <v>30.4106737346778</v>
      </c>
      <c r="H60580">
        <v>0</v>
      </c>
      <c r="I60580">
        <v>655.48815236232394</v>
      </c>
      <c r="J60580">
        <v>-1.12949429999999</v>
      </c>
      <c r="K60580">
        <v>20</v>
      </c>
      <c r="L60580" s="9">
        <f t="shared" si="946"/>
        <v>0</v>
      </c>
      <c r="O60580" s="8">
        <v>45549</v>
      </c>
      <c r="P60580" s="7">
        <v>0.22013888888888888</v>
      </c>
    </row>
    <row r="60581" spans="1:16" x14ac:dyDescent="0.25">
      <c r="A60581" s="10">
        <v>45549.220833333333</v>
      </c>
      <c r="B60581" t="s">
        <v>12</v>
      </c>
      <c r="C60581">
        <v>31.612500000000001</v>
      </c>
      <c r="D60581">
        <v>-6</v>
      </c>
      <c r="E60581" s="9">
        <v>1839.1540210357</v>
      </c>
      <c r="F60581">
        <v>-183.66586867338901</v>
      </c>
      <c r="G60581">
        <v>30.6109781122315</v>
      </c>
      <c r="H60581">
        <v>0</v>
      </c>
      <c r="I60581">
        <v>655.48815236232394</v>
      </c>
      <c r="J60581">
        <v>-4.7185570599999904</v>
      </c>
      <c r="K60581">
        <v>20</v>
      </c>
      <c r="L60581" s="9">
        <f t="shared" si="946"/>
        <v>0</v>
      </c>
      <c r="O60581" s="8">
        <v>45549</v>
      </c>
      <c r="P60581" s="7">
        <v>0.22083333333333333</v>
      </c>
    </row>
    <row r="60582" spans="1:16" x14ac:dyDescent="0.25">
      <c r="A60582" s="10">
        <v>45549.22152777778</v>
      </c>
      <c r="B60582" t="s">
        <v>12</v>
      </c>
      <c r="C60582">
        <v>27.4686666666666</v>
      </c>
      <c r="D60582">
        <v>-7</v>
      </c>
      <c r="E60582" s="9">
        <v>1866.6226877023701</v>
      </c>
      <c r="F60582">
        <v>-211.13453534005501</v>
      </c>
      <c r="G60582">
        <v>30.162076477150801</v>
      </c>
      <c r="H60582">
        <v>0</v>
      </c>
      <c r="I60582">
        <v>655.48815236232394</v>
      </c>
      <c r="J60582">
        <v>-5.35638085999999</v>
      </c>
      <c r="K60582">
        <v>20</v>
      </c>
      <c r="L60582" s="9">
        <f t="shared" si="946"/>
        <v>0</v>
      </c>
      <c r="O60582" s="8">
        <v>45549</v>
      </c>
      <c r="P60582" s="7">
        <v>0.22152777777777777</v>
      </c>
    </row>
    <row r="60583" spans="1:16" x14ac:dyDescent="0.25">
      <c r="A60583" s="10">
        <v>45549.222222222219</v>
      </c>
      <c r="B60583" t="s">
        <v>12</v>
      </c>
      <c r="C60583">
        <v>23.367619047619002</v>
      </c>
      <c r="D60583">
        <v>-8</v>
      </c>
      <c r="E60583" s="9">
        <v>1889.9903067499899</v>
      </c>
      <c r="F60583">
        <v>-234.50215438767401</v>
      </c>
      <c r="G60583">
        <v>29.312769298459301</v>
      </c>
      <c r="H60583">
        <v>0</v>
      </c>
      <c r="I60583">
        <v>655.48815236232394</v>
      </c>
      <c r="J60583">
        <v>-4.1552623599999903</v>
      </c>
      <c r="K60583">
        <v>20</v>
      </c>
      <c r="L60583" s="9">
        <f t="shared" si="946"/>
        <v>0</v>
      </c>
      <c r="O60583" s="8">
        <v>45549</v>
      </c>
      <c r="P60583" s="7">
        <v>0.22222222222222221</v>
      </c>
    </row>
    <row r="60584" spans="1:16" x14ac:dyDescent="0.25">
      <c r="A60584" s="10">
        <v>45549.222916666666</v>
      </c>
      <c r="B60584" t="s">
        <v>15</v>
      </c>
      <c r="C60584">
        <v>29.342727272727199</v>
      </c>
      <c r="D60584">
        <v>0</v>
      </c>
      <c r="E60584" s="9">
        <v>1655.2484885681699</v>
      </c>
      <c r="F60584">
        <v>0</v>
      </c>
      <c r="G60584">
        <v>0</v>
      </c>
      <c r="H60584">
        <v>-0.23966379414323999</v>
      </c>
      <c r="I60584">
        <v>655.24848856818005</v>
      </c>
      <c r="J60584">
        <v>-6.7466043899999901</v>
      </c>
      <c r="K60584">
        <v>20</v>
      </c>
      <c r="L60584" s="9">
        <f t="shared" si="946"/>
        <v>0</v>
      </c>
      <c r="O60584" s="8">
        <v>45549</v>
      </c>
      <c r="P60584" s="7">
        <v>0.22291666666666668</v>
      </c>
    </row>
    <row r="60585" spans="1:16" x14ac:dyDescent="0.25">
      <c r="A60585" s="10">
        <v>45549.222916666666</v>
      </c>
      <c r="B60585" t="s">
        <v>16</v>
      </c>
      <c r="C60585">
        <v>29.342727272727199</v>
      </c>
      <c r="D60585">
        <v>0</v>
      </c>
      <c r="E60585" s="9">
        <v>1655.2484885681699</v>
      </c>
      <c r="F60585">
        <v>0</v>
      </c>
      <c r="G60585">
        <v>0</v>
      </c>
      <c r="H60585">
        <v>0</v>
      </c>
      <c r="I60585">
        <v>655.24848856818005</v>
      </c>
      <c r="J60585">
        <v>-6.7466043899999901</v>
      </c>
      <c r="K60585">
        <v>20</v>
      </c>
      <c r="L60585" s="9">
        <f t="shared" si="946"/>
        <v>0</v>
      </c>
      <c r="O60585" s="8">
        <v>45549</v>
      </c>
      <c r="P60585" s="7">
        <v>0.22291666666666668</v>
      </c>
    </row>
    <row r="60586" spans="1:16" x14ac:dyDescent="0.25">
      <c r="A60586" s="10">
        <v>45549.224305555559</v>
      </c>
      <c r="B60586" t="s">
        <v>12</v>
      </c>
      <c r="C60586">
        <v>24.321666666666601</v>
      </c>
      <c r="D60586">
        <v>-1</v>
      </c>
      <c r="E60586" s="9">
        <v>1679.5701552348401</v>
      </c>
      <c r="F60586">
        <v>-24.321666666666601</v>
      </c>
      <c r="G60586">
        <v>24.321666666666601</v>
      </c>
      <c r="H60586">
        <v>0</v>
      </c>
      <c r="I60586">
        <v>655.24848856818005</v>
      </c>
      <c r="J60586">
        <v>-2.37726039</v>
      </c>
      <c r="K60586">
        <v>20</v>
      </c>
      <c r="L60586" s="9">
        <f t="shared" si="946"/>
        <v>0</v>
      </c>
      <c r="O60586" s="8">
        <v>45549</v>
      </c>
      <c r="P60586" s="7">
        <v>0.22430555555555556</v>
      </c>
    </row>
    <row r="60587" spans="1:16" x14ac:dyDescent="0.25">
      <c r="A60587" s="10">
        <v>45549.229861111111</v>
      </c>
      <c r="B60587" t="s">
        <v>12</v>
      </c>
      <c r="C60587">
        <v>23.905000000000001</v>
      </c>
      <c r="D60587">
        <v>-2</v>
      </c>
      <c r="E60587" s="9">
        <v>1703.47515523484</v>
      </c>
      <c r="F60587">
        <v>-48.226666666666603</v>
      </c>
      <c r="G60587">
        <v>24.113333333333301</v>
      </c>
      <c r="H60587">
        <v>0</v>
      </c>
      <c r="I60587">
        <v>655.24848856818005</v>
      </c>
      <c r="J60587">
        <v>-1.93363409</v>
      </c>
      <c r="K60587">
        <v>20</v>
      </c>
      <c r="L60587" s="9">
        <f t="shared" si="946"/>
        <v>0</v>
      </c>
      <c r="O60587" s="8">
        <v>45549</v>
      </c>
      <c r="P60587" s="7">
        <v>0.2298611111111111</v>
      </c>
    </row>
    <row r="60588" spans="1:16" x14ac:dyDescent="0.25">
      <c r="A60588" s="10">
        <v>45549.231249999997</v>
      </c>
      <c r="B60588" t="s">
        <v>12</v>
      </c>
      <c r="C60588">
        <v>26.23</v>
      </c>
      <c r="D60588">
        <v>-3</v>
      </c>
      <c r="E60588" s="9">
        <v>1729.70515523484</v>
      </c>
      <c r="F60588">
        <v>-74.456666666666607</v>
      </c>
      <c r="G60588">
        <v>24.8188888888888</v>
      </c>
      <c r="H60588">
        <v>0</v>
      </c>
      <c r="I60588">
        <v>655.24848856818005</v>
      </c>
      <c r="J60588">
        <v>-1.6853828900000001</v>
      </c>
      <c r="K60588">
        <v>20</v>
      </c>
      <c r="L60588" s="9">
        <f t="shared" si="946"/>
        <v>0</v>
      </c>
      <c r="O60588" s="8">
        <v>45549</v>
      </c>
      <c r="P60588" s="7">
        <v>0.23125000000000001</v>
      </c>
    </row>
    <row r="60589" spans="1:16" x14ac:dyDescent="0.25">
      <c r="A60589" s="10">
        <v>45549.232638888891</v>
      </c>
      <c r="B60589" t="s">
        <v>12</v>
      </c>
      <c r="C60589">
        <v>24.418666666666599</v>
      </c>
      <c r="D60589">
        <v>-4</v>
      </c>
      <c r="E60589" s="9">
        <v>1754.1238219014999</v>
      </c>
      <c r="F60589">
        <v>-98.875333333333302</v>
      </c>
      <c r="G60589">
        <v>24.718833333333301</v>
      </c>
      <c r="H60589">
        <v>0</v>
      </c>
      <c r="I60589">
        <v>655.24848856818005</v>
      </c>
      <c r="J60589">
        <v>-5.2064890000000398E-2</v>
      </c>
      <c r="K60589">
        <v>20</v>
      </c>
      <c r="L60589" s="9">
        <f t="shared" si="946"/>
        <v>0</v>
      </c>
      <c r="O60589" s="8">
        <v>45549</v>
      </c>
      <c r="P60589" s="7">
        <v>0.2326388888888889</v>
      </c>
    </row>
    <row r="60590" spans="1:16" x14ac:dyDescent="0.25">
      <c r="A60590" s="10">
        <v>45549.23333333333</v>
      </c>
      <c r="B60590" t="s">
        <v>12</v>
      </c>
      <c r="C60590">
        <v>24.57</v>
      </c>
      <c r="D60590">
        <v>-5</v>
      </c>
      <c r="E60590" s="9">
        <v>1778.6938219015001</v>
      </c>
      <c r="F60590">
        <v>-123.445333333333</v>
      </c>
      <c r="G60590">
        <v>24.689066666666601</v>
      </c>
      <c r="H60590">
        <v>0</v>
      </c>
      <c r="I60590">
        <v>655.24848856818005</v>
      </c>
      <c r="J60590">
        <v>-1.6195046899999901</v>
      </c>
      <c r="K60590">
        <v>20</v>
      </c>
      <c r="L60590" s="9">
        <f t="shared" si="946"/>
        <v>0</v>
      </c>
      <c r="O60590" s="8">
        <v>45549</v>
      </c>
      <c r="P60590" s="7">
        <v>0.23333333333333334</v>
      </c>
    </row>
    <row r="60591" spans="1:16" x14ac:dyDescent="0.25">
      <c r="A60591" s="10">
        <v>45549.234027777777</v>
      </c>
      <c r="B60591" t="s">
        <v>12</v>
      </c>
      <c r="C60591">
        <v>24.57</v>
      </c>
      <c r="D60591">
        <v>-6</v>
      </c>
      <c r="E60591" s="9">
        <v>1803.2638219015</v>
      </c>
      <c r="F60591">
        <v>-148.01533333333299</v>
      </c>
      <c r="G60591">
        <v>24.669222222222199</v>
      </c>
      <c r="H60591">
        <v>0</v>
      </c>
      <c r="I60591">
        <v>655.24848856818005</v>
      </c>
      <c r="J60591">
        <v>-0.43319368999999802</v>
      </c>
      <c r="K60591">
        <v>20</v>
      </c>
      <c r="L60591" s="9">
        <f t="shared" si="946"/>
        <v>0</v>
      </c>
      <c r="O60591" s="8">
        <v>45549</v>
      </c>
      <c r="P60591" s="7">
        <v>0.23402777777777778</v>
      </c>
    </row>
    <row r="60592" spans="1:16" x14ac:dyDescent="0.25">
      <c r="A60592" s="10">
        <v>45549.236805555556</v>
      </c>
      <c r="B60592" t="s">
        <v>12</v>
      </c>
      <c r="C60592">
        <v>24.2566666666666</v>
      </c>
      <c r="D60592">
        <v>-7</v>
      </c>
      <c r="E60592" s="9">
        <v>1827.5204885681701</v>
      </c>
      <c r="F60592">
        <v>-172.27199999999999</v>
      </c>
      <c r="G60592">
        <v>24.610285714285698</v>
      </c>
      <c r="H60592">
        <v>0</v>
      </c>
      <c r="I60592">
        <v>655.24848856818005</v>
      </c>
      <c r="J60592">
        <v>-0.78486745999999796</v>
      </c>
      <c r="K60592">
        <v>20</v>
      </c>
      <c r="L60592" s="9">
        <f t="shared" si="946"/>
        <v>0</v>
      </c>
      <c r="O60592" s="8">
        <v>45549</v>
      </c>
      <c r="P60592" s="7">
        <v>0.23680555555555555</v>
      </c>
    </row>
    <row r="60593" spans="1:16" x14ac:dyDescent="0.25">
      <c r="A60593" s="10">
        <v>45549.238194444442</v>
      </c>
      <c r="B60593" t="s">
        <v>13</v>
      </c>
      <c r="C60593">
        <v>21.227142857142798</v>
      </c>
      <c r="D60593">
        <v>0</v>
      </c>
      <c r="E60593" s="9">
        <v>1678.9304885681699</v>
      </c>
      <c r="F60593">
        <v>0</v>
      </c>
      <c r="G60593">
        <v>0</v>
      </c>
      <c r="H60593">
        <v>23.681999999999899</v>
      </c>
      <c r="I60593">
        <v>678.93048856817995</v>
      </c>
      <c r="J60593">
        <v>0.47525514000000102</v>
      </c>
      <c r="K60593">
        <v>20</v>
      </c>
      <c r="L60593" s="9">
        <f t="shared" si="946"/>
        <v>0</v>
      </c>
      <c r="O60593" s="8">
        <v>45549</v>
      </c>
      <c r="P60593" s="7">
        <v>0.23819444444444443</v>
      </c>
    </row>
    <row r="60594" spans="1:16" x14ac:dyDescent="0.25">
      <c r="A60594" s="10">
        <v>45549.239583333336</v>
      </c>
      <c r="B60594" t="s">
        <v>12</v>
      </c>
      <c r="C60594">
        <v>23.591666666666601</v>
      </c>
      <c r="D60594">
        <v>-1</v>
      </c>
      <c r="E60594" s="9">
        <v>1702.5221552348401</v>
      </c>
      <c r="F60594">
        <v>-23.591666666666601</v>
      </c>
      <c r="G60594">
        <v>23.591666666666601</v>
      </c>
      <c r="H60594">
        <v>0</v>
      </c>
      <c r="I60594">
        <v>678.93048856817995</v>
      </c>
      <c r="J60594">
        <v>-0.49043215999999801</v>
      </c>
      <c r="K60594">
        <v>20</v>
      </c>
      <c r="L60594" s="9">
        <f t="shared" si="946"/>
        <v>0</v>
      </c>
      <c r="O60594" s="8">
        <v>45549</v>
      </c>
      <c r="P60594" s="7">
        <v>0.23958333333333334</v>
      </c>
    </row>
    <row r="60595" spans="1:16" x14ac:dyDescent="0.25">
      <c r="A60595" s="10">
        <v>45549.240277777775</v>
      </c>
      <c r="B60595" t="s">
        <v>13</v>
      </c>
      <c r="C60595">
        <v>22.351666666666599</v>
      </c>
      <c r="D60595">
        <v>0</v>
      </c>
      <c r="E60595" s="9">
        <v>1680.17048856817</v>
      </c>
      <c r="F60595">
        <v>0</v>
      </c>
      <c r="G60595">
        <v>0</v>
      </c>
      <c r="H60595">
        <v>1.23999999999999</v>
      </c>
      <c r="I60595">
        <v>680.17048856817996</v>
      </c>
      <c r="J60595">
        <v>0.30300037000000102</v>
      </c>
      <c r="K60595">
        <v>20</v>
      </c>
      <c r="L60595" s="9">
        <f t="shared" si="946"/>
        <v>0</v>
      </c>
      <c r="O60595" s="8">
        <v>45549</v>
      </c>
      <c r="P60595" s="7">
        <v>0.24027777777777778</v>
      </c>
    </row>
    <row r="60596" spans="1:16" x14ac:dyDescent="0.25">
      <c r="A60596" s="10">
        <v>45549.241666666669</v>
      </c>
      <c r="B60596" t="s">
        <v>12</v>
      </c>
      <c r="C60596">
        <v>23.934666666666601</v>
      </c>
      <c r="D60596">
        <v>-1</v>
      </c>
      <c r="E60596" s="9">
        <v>1704.1051552348399</v>
      </c>
      <c r="F60596">
        <v>-23.934666666666601</v>
      </c>
      <c r="G60596">
        <v>23.934666666666601</v>
      </c>
      <c r="H60596">
        <v>0</v>
      </c>
      <c r="I60596">
        <v>680.17048856817996</v>
      </c>
      <c r="J60596">
        <v>-3.2247208299999901</v>
      </c>
      <c r="K60596">
        <v>20</v>
      </c>
      <c r="L60596" s="9">
        <f t="shared" si="946"/>
        <v>0</v>
      </c>
      <c r="O60596" s="8">
        <v>45549</v>
      </c>
      <c r="P60596" s="7">
        <v>0.24166666666666667</v>
      </c>
    </row>
    <row r="60597" spans="1:16" x14ac:dyDescent="0.25">
      <c r="A60597" s="10">
        <v>45549.243055555555</v>
      </c>
      <c r="B60597" t="s">
        <v>12</v>
      </c>
      <c r="C60597">
        <v>26.2</v>
      </c>
      <c r="D60597">
        <v>-2</v>
      </c>
      <c r="E60597" s="9">
        <v>1730.30515523484</v>
      </c>
      <c r="F60597">
        <v>-50.134666666666597</v>
      </c>
      <c r="G60597">
        <v>25.067333333333298</v>
      </c>
      <c r="H60597">
        <v>0</v>
      </c>
      <c r="I60597">
        <v>680.17048856817996</v>
      </c>
      <c r="J60597">
        <v>-2.0318951299999899</v>
      </c>
      <c r="K60597">
        <v>20</v>
      </c>
      <c r="L60597" s="9">
        <f t="shared" si="946"/>
        <v>0</v>
      </c>
      <c r="O60597" s="8">
        <v>45549</v>
      </c>
      <c r="P60597" s="7">
        <v>0.24305555555555555</v>
      </c>
    </row>
    <row r="60598" spans="1:16" x14ac:dyDescent="0.25">
      <c r="A60598" s="10">
        <v>45549.243750000001</v>
      </c>
      <c r="B60598" t="s">
        <v>12</v>
      </c>
      <c r="C60598">
        <v>28.063684210526301</v>
      </c>
      <c r="D60598">
        <v>-3</v>
      </c>
      <c r="E60598" s="9">
        <v>1758.36883944536</v>
      </c>
      <c r="F60598">
        <v>-78.198350877192894</v>
      </c>
      <c r="G60598">
        <v>26.066116959064299</v>
      </c>
      <c r="H60598">
        <v>0</v>
      </c>
      <c r="I60598">
        <v>680.17048856817996</v>
      </c>
      <c r="J60598">
        <v>-0.62201672999999702</v>
      </c>
      <c r="K60598">
        <v>20</v>
      </c>
      <c r="L60598" s="9">
        <f t="shared" si="946"/>
        <v>0</v>
      </c>
      <c r="O60598" s="8">
        <v>45549</v>
      </c>
      <c r="P60598" s="7">
        <v>0.24374999999999999</v>
      </c>
    </row>
    <row r="60599" spans="1:16" x14ac:dyDescent="0.25">
      <c r="A60599" s="10">
        <v>45549.245138888888</v>
      </c>
      <c r="B60599" t="s">
        <v>12</v>
      </c>
      <c r="C60599">
        <v>23.882000000000001</v>
      </c>
      <c r="D60599">
        <v>-4</v>
      </c>
      <c r="E60599" s="9">
        <v>1782.25083944536</v>
      </c>
      <c r="F60599">
        <v>-102.080350877192</v>
      </c>
      <c r="G60599">
        <v>25.5200877192982</v>
      </c>
      <c r="H60599">
        <v>0</v>
      </c>
      <c r="I60599">
        <v>680.17048856817996</v>
      </c>
      <c r="J60599">
        <v>-2.69609212999999</v>
      </c>
      <c r="K60599">
        <v>20</v>
      </c>
      <c r="L60599" s="9">
        <f t="shared" si="946"/>
        <v>0</v>
      </c>
      <c r="O60599" s="8">
        <v>45549</v>
      </c>
      <c r="P60599" s="7">
        <v>0.24513888888888888</v>
      </c>
    </row>
    <row r="60600" spans="1:16" x14ac:dyDescent="0.25">
      <c r="A60600" s="10">
        <v>45549.24722222222</v>
      </c>
      <c r="B60600" t="s">
        <v>12</v>
      </c>
      <c r="C60600">
        <v>21.01</v>
      </c>
      <c r="D60600">
        <v>-5</v>
      </c>
      <c r="E60600" s="9">
        <v>1803.26083944536</v>
      </c>
      <c r="F60600">
        <v>-123.09035087719199</v>
      </c>
      <c r="G60600">
        <v>24.618070175438501</v>
      </c>
      <c r="H60600">
        <v>0</v>
      </c>
      <c r="I60600">
        <v>680.17048856817996</v>
      </c>
      <c r="J60600">
        <v>-5.0423317299999901</v>
      </c>
      <c r="K60600">
        <v>20</v>
      </c>
      <c r="L60600" s="9">
        <f t="shared" si="946"/>
        <v>0</v>
      </c>
      <c r="O60600" s="8">
        <v>45549</v>
      </c>
      <c r="P60600" s="7">
        <v>0.24722222222222223</v>
      </c>
    </row>
    <row r="60601" spans="1:16" x14ac:dyDescent="0.25">
      <c r="A60601" s="10">
        <v>45549.247916666667</v>
      </c>
      <c r="B60601" t="s">
        <v>12</v>
      </c>
      <c r="C60601">
        <v>23.375</v>
      </c>
      <c r="D60601">
        <v>-6</v>
      </c>
      <c r="E60601" s="9">
        <v>1826.63583944536</v>
      </c>
      <c r="F60601">
        <v>-146.46535087719201</v>
      </c>
      <c r="G60601">
        <v>24.410891812865401</v>
      </c>
      <c r="H60601">
        <v>0</v>
      </c>
      <c r="I60601">
        <v>680.17048856817996</v>
      </c>
      <c r="J60601">
        <v>-5.8080373299999897</v>
      </c>
      <c r="K60601">
        <v>20</v>
      </c>
      <c r="L60601" s="9">
        <f t="shared" si="946"/>
        <v>0</v>
      </c>
      <c r="O60601" s="8">
        <v>45549</v>
      </c>
      <c r="P60601" s="7">
        <v>0.24791666666666667</v>
      </c>
    </row>
    <row r="60602" spans="1:16" x14ac:dyDescent="0.25">
      <c r="A60602" s="10">
        <v>45549.249305555553</v>
      </c>
      <c r="B60602" t="s">
        <v>12</v>
      </c>
      <c r="C60602">
        <v>23.375</v>
      </c>
      <c r="D60602">
        <v>-7</v>
      </c>
      <c r="E60602" s="9">
        <v>1850.01083944536</v>
      </c>
      <c r="F60602">
        <v>-169.84035087719201</v>
      </c>
      <c r="G60602">
        <v>24.262907268170402</v>
      </c>
      <c r="H60602">
        <v>0</v>
      </c>
      <c r="I60602">
        <v>680.17048856817996</v>
      </c>
      <c r="J60602">
        <v>-3.3242387999999901</v>
      </c>
      <c r="K60602">
        <v>20</v>
      </c>
      <c r="L60602" s="9">
        <f t="shared" si="946"/>
        <v>0</v>
      </c>
      <c r="O60602" s="8">
        <v>45549</v>
      </c>
      <c r="P60602" s="7">
        <v>0.24930555555555556</v>
      </c>
    </row>
    <row r="60603" spans="1:16" x14ac:dyDescent="0.25">
      <c r="A60603" s="10">
        <v>45549.25</v>
      </c>
      <c r="B60603" t="s">
        <v>12</v>
      </c>
      <c r="C60603">
        <v>23.704166666666602</v>
      </c>
      <c r="D60603">
        <v>-8</v>
      </c>
      <c r="E60603" s="9">
        <v>1873.7150061120301</v>
      </c>
      <c r="F60603">
        <v>-193.544517543859</v>
      </c>
      <c r="G60603">
        <v>24.1930646929824</v>
      </c>
      <c r="H60603">
        <v>0</v>
      </c>
      <c r="I60603">
        <v>680.17048856817996</v>
      </c>
      <c r="J60603">
        <v>-1.58656149999999</v>
      </c>
      <c r="K60603">
        <v>20</v>
      </c>
      <c r="L60603" s="9">
        <f t="shared" si="946"/>
        <v>0</v>
      </c>
      <c r="O60603" s="8">
        <v>45549</v>
      </c>
      <c r="P60603" s="7">
        <v>0.25</v>
      </c>
    </row>
    <row r="60604" spans="1:16" x14ac:dyDescent="0.25">
      <c r="A60604" s="10">
        <v>45549.252083333333</v>
      </c>
      <c r="B60604" t="s">
        <v>12</v>
      </c>
      <c r="C60604">
        <v>24.730909090909002</v>
      </c>
      <c r="D60604">
        <v>-9</v>
      </c>
      <c r="E60604" s="9">
        <v>1898.4459152029399</v>
      </c>
      <c r="F60604">
        <v>-218.275426634768</v>
      </c>
      <c r="G60604">
        <v>24.252825181640901</v>
      </c>
      <c r="H60604">
        <v>0</v>
      </c>
      <c r="I60604">
        <v>680.17048856817996</v>
      </c>
      <c r="J60604">
        <v>-2.5467797999999999</v>
      </c>
      <c r="K60604">
        <v>20</v>
      </c>
      <c r="L60604" s="9">
        <f t="shared" si="946"/>
        <v>0</v>
      </c>
      <c r="O60604" s="8">
        <v>45549</v>
      </c>
      <c r="P60604" s="7">
        <v>0.25208333333333333</v>
      </c>
    </row>
    <row r="60605" spans="1:16" x14ac:dyDescent="0.25">
      <c r="A60605" s="10">
        <v>45549.25277777778</v>
      </c>
      <c r="B60605" t="s">
        <v>12</v>
      </c>
      <c r="C60605">
        <v>23.88</v>
      </c>
      <c r="D60605">
        <v>-10</v>
      </c>
      <c r="E60605" s="9">
        <v>1922.32591520294</v>
      </c>
      <c r="F60605">
        <v>-242.15542663476799</v>
      </c>
      <c r="G60605">
        <v>24.2155426634768</v>
      </c>
      <c r="H60605">
        <v>0</v>
      </c>
      <c r="I60605">
        <v>680.17048856817996</v>
      </c>
      <c r="J60605">
        <v>-1.7644272999999999</v>
      </c>
      <c r="K60605">
        <v>20</v>
      </c>
      <c r="L60605" s="9">
        <f t="shared" si="946"/>
        <v>0</v>
      </c>
      <c r="O60605" s="8">
        <v>45549</v>
      </c>
      <c r="P60605" s="7">
        <v>0.25277777777777777</v>
      </c>
    </row>
    <row r="60606" spans="1:16" x14ac:dyDescent="0.25">
      <c r="A60606" s="10">
        <v>45549.253472222219</v>
      </c>
      <c r="B60606" t="s">
        <v>13</v>
      </c>
      <c r="C60606">
        <v>23.4130769230769</v>
      </c>
      <c r="D60606">
        <v>0</v>
      </c>
      <c r="E60606" s="9">
        <v>1688.1951459721699</v>
      </c>
      <c r="F60606">
        <v>0</v>
      </c>
      <c r="G60606">
        <v>0</v>
      </c>
      <c r="H60606">
        <v>8.0246574039995195</v>
      </c>
      <c r="I60606">
        <v>688.19514597217994</v>
      </c>
      <c r="J60606">
        <v>1.69266339999999</v>
      </c>
      <c r="K60606">
        <v>20</v>
      </c>
      <c r="L60606" s="9">
        <f t="shared" si="946"/>
        <v>0</v>
      </c>
      <c r="O60606" s="8">
        <v>45549</v>
      </c>
      <c r="P60606" s="7">
        <v>0.25347222222222221</v>
      </c>
    </row>
    <row r="60607" spans="1:16" x14ac:dyDescent="0.25">
      <c r="A60607" s="10">
        <v>45549.254861111112</v>
      </c>
      <c r="B60607" t="s">
        <v>14</v>
      </c>
      <c r="C60607">
        <v>23.37</v>
      </c>
      <c r="D60607">
        <v>1</v>
      </c>
      <c r="E60607" s="9">
        <v>1664.82514597217</v>
      </c>
      <c r="F60607">
        <v>23.37</v>
      </c>
      <c r="G60607">
        <v>23.37</v>
      </c>
      <c r="H60607">
        <v>0</v>
      </c>
      <c r="I60607">
        <v>688.19514597217994</v>
      </c>
      <c r="J60607">
        <v>0.29164979999999902</v>
      </c>
      <c r="K60607">
        <v>20</v>
      </c>
      <c r="L60607" s="9">
        <f t="shared" si="946"/>
        <v>0</v>
      </c>
      <c r="O60607" s="8">
        <v>45549</v>
      </c>
      <c r="P60607" s="7">
        <v>0.25486111111111109</v>
      </c>
    </row>
    <row r="60608" spans="1:16" x14ac:dyDescent="0.25">
      <c r="A60608" s="10">
        <v>45549.255555555559</v>
      </c>
      <c r="B60608" t="s">
        <v>13</v>
      </c>
      <c r="C60608">
        <v>22.62</v>
      </c>
      <c r="D60608">
        <v>0</v>
      </c>
      <c r="E60608" s="9">
        <v>1687.4451459721699</v>
      </c>
      <c r="F60608">
        <v>0</v>
      </c>
      <c r="G60608">
        <v>0</v>
      </c>
      <c r="H60608">
        <v>-0.75</v>
      </c>
      <c r="I60608">
        <v>687.44514597217994</v>
      </c>
      <c r="J60608">
        <v>-1.482445</v>
      </c>
      <c r="K60608">
        <v>20</v>
      </c>
      <c r="L60608" s="9">
        <f t="shared" si="946"/>
        <v>0</v>
      </c>
      <c r="O60608" s="8">
        <v>45549</v>
      </c>
      <c r="P60608" s="7">
        <v>0.25555555555555554</v>
      </c>
    </row>
    <row r="60609" spans="1:16" x14ac:dyDescent="0.25">
      <c r="A60609" s="10">
        <v>45549.258333333331</v>
      </c>
      <c r="B60609" t="s">
        <v>12</v>
      </c>
      <c r="C60609">
        <v>20.95</v>
      </c>
      <c r="D60609">
        <v>-1</v>
      </c>
      <c r="E60609" s="9">
        <v>1708.39514597217</v>
      </c>
      <c r="F60609">
        <v>-20.95</v>
      </c>
      <c r="G60609">
        <v>20.95</v>
      </c>
      <c r="H60609">
        <v>0</v>
      </c>
      <c r="I60609">
        <v>687.44514597217994</v>
      </c>
      <c r="J60609">
        <v>-0.20340559999999999</v>
      </c>
      <c r="K60609">
        <v>20</v>
      </c>
      <c r="L60609" s="9">
        <f t="shared" si="946"/>
        <v>0</v>
      </c>
      <c r="O60609" s="8">
        <v>45549</v>
      </c>
      <c r="P60609" s="7">
        <v>0.25833333333333336</v>
      </c>
    </row>
    <row r="60610" spans="1:16" x14ac:dyDescent="0.25">
      <c r="A60610" s="10">
        <v>45549.259027777778</v>
      </c>
      <c r="B60610" t="s">
        <v>12</v>
      </c>
      <c r="C60610">
        <v>20.702000000000002</v>
      </c>
      <c r="D60610">
        <v>-2</v>
      </c>
      <c r="E60610" s="9">
        <v>1729.09714597217</v>
      </c>
      <c r="F60610">
        <v>-41.652000000000001</v>
      </c>
      <c r="G60610">
        <v>20.826000000000001</v>
      </c>
      <c r="H60610">
        <v>0</v>
      </c>
      <c r="I60610">
        <v>687.44514597217994</v>
      </c>
      <c r="J60610">
        <v>-2.60009573</v>
      </c>
      <c r="K60610">
        <v>20</v>
      </c>
      <c r="L60610" s="9">
        <f t="shared" si="946"/>
        <v>0</v>
      </c>
      <c r="O60610" s="8">
        <v>45549</v>
      </c>
      <c r="P60610" s="7">
        <v>0.2590277777777778</v>
      </c>
    </row>
    <row r="60611" spans="1:16" x14ac:dyDescent="0.25">
      <c r="A60611" s="10">
        <v>45549.259722222225</v>
      </c>
      <c r="B60611" t="s">
        <v>12</v>
      </c>
      <c r="C60611">
        <v>20.7083333333333</v>
      </c>
      <c r="D60611">
        <v>-3</v>
      </c>
      <c r="E60611" s="9">
        <v>1749.8054793055001</v>
      </c>
      <c r="F60611">
        <v>-62.360333333333301</v>
      </c>
      <c r="G60611">
        <v>20.786777777777701</v>
      </c>
      <c r="H60611">
        <v>0</v>
      </c>
      <c r="I60611">
        <v>687.44514597217994</v>
      </c>
      <c r="J60611">
        <v>-2.7683731299999899</v>
      </c>
      <c r="K60611">
        <v>20</v>
      </c>
      <c r="L60611" s="9">
        <f t="shared" ref="L60611:L60674" si="947">IF(DAY(O60611 &lt;&gt; O60612), 1, 0)</f>
        <v>0</v>
      </c>
      <c r="O60611" s="8">
        <v>45549</v>
      </c>
      <c r="P60611" s="7">
        <v>0.25972222222222224</v>
      </c>
    </row>
    <row r="60612" spans="1:16" x14ac:dyDescent="0.25">
      <c r="A60612" s="10">
        <v>45549.260416666664</v>
      </c>
      <c r="B60612" t="s">
        <v>12</v>
      </c>
      <c r="C60612">
        <v>20.908333333333299</v>
      </c>
      <c r="D60612">
        <v>-4</v>
      </c>
      <c r="E60612" s="9">
        <v>1770.71381263884</v>
      </c>
      <c r="F60612">
        <v>-83.268666666666604</v>
      </c>
      <c r="G60612">
        <v>20.817166666666601</v>
      </c>
      <c r="H60612">
        <v>0</v>
      </c>
      <c r="I60612">
        <v>687.44514597217994</v>
      </c>
      <c r="J60612">
        <v>-4.4504911299999996</v>
      </c>
      <c r="K60612">
        <v>20</v>
      </c>
      <c r="L60612" s="9">
        <f t="shared" si="947"/>
        <v>0</v>
      </c>
      <c r="O60612" s="8">
        <v>45549</v>
      </c>
      <c r="P60612" s="7">
        <v>0.26041666666666669</v>
      </c>
    </row>
    <row r="60613" spans="1:16" x14ac:dyDescent="0.25">
      <c r="A60613" s="10">
        <v>45549.261111111111</v>
      </c>
      <c r="B60613" t="s">
        <v>12</v>
      </c>
      <c r="C60613">
        <v>24.341999999999999</v>
      </c>
      <c r="D60613">
        <v>-5</v>
      </c>
      <c r="E60613" s="9">
        <v>1795.0558126388401</v>
      </c>
      <c r="F60613">
        <v>-107.61066666666601</v>
      </c>
      <c r="G60613">
        <v>21.522133333333301</v>
      </c>
      <c r="H60613">
        <v>0</v>
      </c>
      <c r="I60613">
        <v>687.44514597217994</v>
      </c>
      <c r="J60613">
        <v>-8.7708606299999907</v>
      </c>
      <c r="K60613">
        <v>20</v>
      </c>
      <c r="L60613" s="9">
        <f t="shared" si="947"/>
        <v>0</v>
      </c>
      <c r="O60613" s="8">
        <v>45549</v>
      </c>
      <c r="P60613" s="7">
        <v>0.26111111111111113</v>
      </c>
    </row>
    <row r="60614" spans="1:16" x14ac:dyDescent="0.25">
      <c r="A60614" s="10">
        <v>45549.261805555558</v>
      </c>
      <c r="B60614" t="s">
        <v>12</v>
      </c>
      <c r="C60614">
        <v>21.38</v>
      </c>
      <c r="D60614">
        <v>-6</v>
      </c>
      <c r="E60614" s="9">
        <v>1816.4358126388399</v>
      </c>
      <c r="F60614">
        <v>-128.99066666666599</v>
      </c>
      <c r="G60614">
        <v>21.498444444444399</v>
      </c>
      <c r="H60614">
        <v>0</v>
      </c>
      <c r="I60614">
        <v>687.44514597217994</v>
      </c>
      <c r="J60614">
        <v>-6.8326840299999896</v>
      </c>
      <c r="K60614">
        <v>20</v>
      </c>
      <c r="L60614" s="9">
        <f t="shared" si="947"/>
        <v>0</v>
      </c>
      <c r="O60614" s="8">
        <v>45549</v>
      </c>
      <c r="P60614" s="7">
        <v>0.26180555555555557</v>
      </c>
    </row>
    <row r="60615" spans="1:16" x14ac:dyDescent="0.25">
      <c r="A60615" s="10">
        <v>45549.265277777777</v>
      </c>
      <c r="B60615" t="s">
        <v>15</v>
      </c>
      <c r="C60615">
        <v>16.663333333333298</v>
      </c>
      <c r="D60615">
        <v>0</v>
      </c>
      <c r="E60615" s="9">
        <v>1716.4558126388399</v>
      </c>
      <c r="F60615">
        <v>0</v>
      </c>
      <c r="G60615">
        <v>0</v>
      </c>
      <c r="H60615">
        <v>29.010666666666602</v>
      </c>
      <c r="I60615">
        <v>716.45581263884696</v>
      </c>
      <c r="J60615">
        <v>-0.85780462999999896</v>
      </c>
      <c r="K60615">
        <v>20</v>
      </c>
      <c r="L60615" s="9">
        <f t="shared" si="947"/>
        <v>0</v>
      </c>
      <c r="O60615" s="8">
        <v>45549</v>
      </c>
      <c r="P60615" s="7">
        <v>0.26527777777777778</v>
      </c>
    </row>
    <row r="60616" spans="1:16" x14ac:dyDescent="0.25">
      <c r="A60616" s="10">
        <v>45549.265277777777</v>
      </c>
      <c r="B60616" t="s">
        <v>16</v>
      </c>
      <c r="C60616">
        <v>16.663333333333298</v>
      </c>
      <c r="D60616">
        <v>0</v>
      </c>
      <c r="E60616" s="9">
        <v>1716.4558126388399</v>
      </c>
      <c r="F60616">
        <v>0</v>
      </c>
      <c r="G60616">
        <v>0</v>
      </c>
      <c r="H60616">
        <v>0</v>
      </c>
      <c r="I60616">
        <v>716.45581263884696</v>
      </c>
      <c r="J60616">
        <v>-0.85780462999999896</v>
      </c>
      <c r="K60616">
        <v>20</v>
      </c>
      <c r="L60616" s="9">
        <f t="shared" si="947"/>
        <v>0</v>
      </c>
      <c r="O60616" s="8">
        <v>45549</v>
      </c>
      <c r="P60616" s="7">
        <v>0.26527777777777778</v>
      </c>
    </row>
    <row r="60617" spans="1:16" x14ac:dyDescent="0.25">
      <c r="A60617" s="10">
        <v>45549.265972222223</v>
      </c>
      <c r="B60617" t="s">
        <v>15</v>
      </c>
      <c r="C60617">
        <v>21.625208333333301</v>
      </c>
      <c r="D60617">
        <v>0</v>
      </c>
      <c r="E60617" s="9">
        <v>1716.4558126388399</v>
      </c>
      <c r="F60617">
        <v>0</v>
      </c>
      <c r="G60617">
        <v>0</v>
      </c>
      <c r="H60617">
        <v>0</v>
      </c>
      <c r="I60617">
        <v>716.45581263884696</v>
      </c>
      <c r="J60617">
        <v>-0.48457702999999702</v>
      </c>
      <c r="K60617">
        <v>20</v>
      </c>
      <c r="L60617" s="9">
        <f t="shared" si="947"/>
        <v>0</v>
      </c>
      <c r="O60617" s="8">
        <v>45549</v>
      </c>
      <c r="P60617" s="7">
        <v>0.26597222222222222</v>
      </c>
    </row>
    <row r="60618" spans="1:16" x14ac:dyDescent="0.25">
      <c r="A60618" s="10">
        <v>45549.265972222223</v>
      </c>
      <c r="B60618" t="s">
        <v>16</v>
      </c>
      <c r="C60618">
        <v>21.625208333333301</v>
      </c>
      <c r="D60618">
        <v>0</v>
      </c>
      <c r="E60618" s="9">
        <v>1716.4558126388399</v>
      </c>
      <c r="F60618">
        <v>0</v>
      </c>
      <c r="G60618">
        <v>0</v>
      </c>
      <c r="H60618">
        <v>0</v>
      </c>
      <c r="I60618">
        <v>716.45581263884696</v>
      </c>
      <c r="J60618">
        <v>-0.48457702999999702</v>
      </c>
      <c r="K60618">
        <v>20</v>
      </c>
      <c r="L60618" s="9">
        <f t="shared" si="947"/>
        <v>0</v>
      </c>
      <c r="O60618" s="8">
        <v>45549</v>
      </c>
      <c r="P60618" s="7">
        <v>0.26597222222222222</v>
      </c>
    </row>
    <row r="60619" spans="1:16" x14ac:dyDescent="0.25">
      <c r="A60619" s="10">
        <v>45549.26666666667</v>
      </c>
      <c r="B60619" t="s">
        <v>14</v>
      </c>
      <c r="C60619">
        <v>23.274000000000001</v>
      </c>
      <c r="D60619">
        <v>1</v>
      </c>
      <c r="E60619" s="9">
        <v>1693.18181263884</v>
      </c>
      <c r="F60619">
        <v>23.274000000000001</v>
      </c>
      <c r="G60619">
        <v>23.274000000000001</v>
      </c>
      <c r="H60619">
        <v>0</v>
      </c>
      <c r="I60619">
        <v>716.45581263884696</v>
      </c>
      <c r="J60619">
        <v>0.54206067000000202</v>
      </c>
      <c r="K60619">
        <v>20</v>
      </c>
      <c r="L60619" s="9">
        <f t="shared" si="947"/>
        <v>0</v>
      </c>
      <c r="O60619" s="8">
        <v>45549</v>
      </c>
      <c r="P60619" s="7">
        <v>0.26666666666666666</v>
      </c>
    </row>
    <row r="60620" spans="1:16" x14ac:dyDescent="0.25">
      <c r="A60620" s="10">
        <v>45549.267361111109</v>
      </c>
      <c r="B60620" t="s">
        <v>14</v>
      </c>
      <c r="C60620">
        <v>24.247692307692301</v>
      </c>
      <c r="D60620">
        <v>2</v>
      </c>
      <c r="E60620" s="9">
        <v>1668.9341203311501</v>
      </c>
      <c r="F60620">
        <v>47.521692307692298</v>
      </c>
      <c r="G60620">
        <v>23.760846153846099</v>
      </c>
      <c r="H60620">
        <v>0</v>
      </c>
      <c r="I60620">
        <v>716.45581263884696</v>
      </c>
      <c r="J60620">
        <v>0.68262167000000196</v>
      </c>
      <c r="K60620">
        <v>20</v>
      </c>
      <c r="L60620" s="9">
        <f t="shared" si="947"/>
        <v>0</v>
      </c>
      <c r="O60620" s="8">
        <v>45549</v>
      </c>
      <c r="P60620" s="7">
        <v>0.2673611111111111</v>
      </c>
    </row>
    <row r="60621" spans="1:16" x14ac:dyDescent="0.25">
      <c r="A60621" s="10">
        <v>45549.270833333336</v>
      </c>
      <c r="B60621" t="s">
        <v>13</v>
      </c>
      <c r="C60621">
        <v>22.094074074074001</v>
      </c>
      <c r="D60621">
        <v>0</v>
      </c>
      <c r="E60621" s="9">
        <v>1713.1222684792899</v>
      </c>
      <c r="F60621">
        <v>0</v>
      </c>
      <c r="G60621">
        <v>0</v>
      </c>
      <c r="H60621">
        <v>-3.3335441595441599</v>
      </c>
      <c r="I60621">
        <v>713.12226847930197</v>
      </c>
      <c r="J60621">
        <v>-2.5681563299999901</v>
      </c>
      <c r="K60621">
        <v>20</v>
      </c>
      <c r="L60621" s="9">
        <f t="shared" si="947"/>
        <v>0</v>
      </c>
      <c r="O60621" s="8">
        <v>45549</v>
      </c>
      <c r="P60621" s="7">
        <v>0.27083333333333331</v>
      </c>
    </row>
    <row r="60622" spans="1:16" x14ac:dyDescent="0.25">
      <c r="A60622" s="10">
        <v>45549.275000000001</v>
      </c>
      <c r="B60622" t="s">
        <v>15</v>
      </c>
      <c r="C60622">
        <v>15.9266666666666</v>
      </c>
      <c r="D60622">
        <v>0</v>
      </c>
      <c r="E60622" s="9">
        <v>1713.1222684792899</v>
      </c>
      <c r="F60622">
        <v>0</v>
      </c>
      <c r="G60622">
        <v>0</v>
      </c>
      <c r="H60622">
        <v>0</v>
      </c>
      <c r="I60622">
        <v>713.12226847930197</v>
      </c>
      <c r="J60622">
        <v>-2.3891813999999898</v>
      </c>
      <c r="K60622">
        <v>20</v>
      </c>
      <c r="L60622" s="9">
        <f t="shared" si="947"/>
        <v>0</v>
      </c>
      <c r="O60622" s="8">
        <v>45549</v>
      </c>
      <c r="P60622" s="7">
        <v>0.27500000000000002</v>
      </c>
    </row>
    <row r="60623" spans="1:16" x14ac:dyDescent="0.25">
      <c r="A60623" s="10">
        <v>45549.275000000001</v>
      </c>
      <c r="B60623" t="s">
        <v>16</v>
      </c>
      <c r="C60623">
        <v>15.9266666666666</v>
      </c>
      <c r="D60623">
        <v>0</v>
      </c>
      <c r="E60623" s="9">
        <v>1713.1222684792899</v>
      </c>
      <c r="F60623">
        <v>0</v>
      </c>
      <c r="G60623">
        <v>0</v>
      </c>
      <c r="H60623">
        <v>0</v>
      </c>
      <c r="I60623">
        <v>713.12226847930197</v>
      </c>
      <c r="J60623">
        <v>-2.3891813999999898</v>
      </c>
      <c r="K60623">
        <v>20</v>
      </c>
      <c r="L60623" s="9">
        <f t="shared" si="947"/>
        <v>0</v>
      </c>
      <c r="O60623" s="8">
        <v>45549</v>
      </c>
      <c r="P60623" s="7">
        <v>0.27500000000000002</v>
      </c>
    </row>
    <row r="60624" spans="1:16" x14ac:dyDescent="0.25">
      <c r="A60624" s="10">
        <v>45549.275694444441</v>
      </c>
      <c r="B60624" t="s">
        <v>12</v>
      </c>
      <c r="C60624">
        <v>15.04</v>
      </c>
      <c r="D60624">
        <v>-1</v>
      </c>
      <c r="E60624" s="9">
        <v>1728.1622684792901</v>
      </c>
      <c r="F60624">
        <v>-15.04</v>
      </c>
      <c r="G60624">
        <v>15.04</v>
      </c>
      <c r="H60624">
        <v>0</v>
      </c>
      <c r="I60624">
        <v>713.12226847930197</v>
      </c>
      <c r="J60624">
        <v>-4.4128073999999904</v>
      </c>
      <c r="K60624">
        <v>20</v>
      </c>
      <c r="L60624" s="9">
        <f t="shared" si="947"/>
        <v>0</v>
      </c>
      <c r="O60624" s="8">
        <v>45549</v>
      </c>
      <c r="P60624" s="7">
        <v>0.27569444444444446</v>
      </c>
    </row>
    <row r="60625" spans="1:16" x14ac:dyDescent="0.25">
      <c r="A60625" s="10">
        <v>45549.276388888888</v>
      </c>
      <c r="B60625" t="s">
        <v>12</v>
      </c>
      <c r="C60625">
        <v>14.602499999999999</v>
      </c>
      <c r="D60625">
        <v>-2</v>
      </c>
      <c r="E60625" s="9">
        <v>1742.7647684792901</v>
      </c>
      <c r="F60625">
        <v>-29.642499999999998</v>
      </c>
      <c r="G60625">
        <v>14.821249999999999</v>
      </c>
      <c r="H60625">
        <v>0</v>
      </c>
      <c r="I60625">
        <v>713.12226847930197</v>
      </c>
      <c r="J60625">
        <v>-5.0630553999999899</v>
      </c>
      <c r="K60625">
        <v>20</v>
      </c>
      <c r="L60625" s="9">
        <f t="shared" si="947"/>
        <v>0</v>
      </c>
      <c r="O60625" s="8">
        <v>45549</v>
      </c>
      <c r="P60625" s="7">
        <v>0.27638888888888891</v>
      </c>
    </row>
    <row r="60626" spans="1:16" x14ac:dyDescent="0.25">
      <c r="A60626" s="10">
        <v>45549.277083333334</v>
      </c>
      <c r="B60626" t="s">
        <v>12</v>
      </c>
      <c r="C60626">
        <v>12.512</v>
      </c>
      <c r="D60626">
        <v>-3</v>
      </c>
      <c r="E60626" s="9">
        <v>1755.27676847929</v>
      </c>
      <c r="F60626">
        <v>-42.154499999999999</v>
      </c>
      <c r="G60626">
        <v>14.0514999999999</v>
      </c>
      <c r="H60626">
        <v>0</v>
      </c>
      <c r="I60626">
        <v>713.12226847930197</v>
      </c>
      <c r="J60626">
        <v>-1.3383909999999899</v>
      </c>
      <c r="K60626">
        <v>20</v>
      </c>
      <c r="L60626" s="9">
        <f t="shared" si="947"/>
        <v>0</v>
      </c>
      <c r="O60626" s="8">
        <v>45549</v>
      </c>
      <c r="P60626" s="7">
        <v>0.27708333333333335</v>
      </c>
    </row>
    <row r="60627" spans="1:16" x14ac:dyDescent="0.25">
      <c r="A60627" s="10">
        <v>45549.277777777781</v>
      </c>
      <c r="B60627" t="s">
        <v>12</v>
      </c>
      <c r="C60627">
        <v>12.9655555555555</v>
      </c>
      <c r="D60627">
        <v>-4</v>
      </c>
      <c r="E60627" s="9">
        <v>1768.2423240348501</v>
      </c>
      <c r="F60627">
        <v>-55.120055555555503</v>
      </c>
      <c r="G60627">
        <v>13.780013888888799</v>
      </c>
      <c r="H60627">
        <v>0</v>
      </c>
      <c r="I60627">
        <v>713.12226847930197</v>
      </c>
      <c r="J60627">
        <v>-1.9935506599999899</v>
      </c>
      <c r="K60627">
        <v>20</v>
      </c>
      <c r="L60627" s="9">
        <f t="shared" si="947"/>
        <v>0</v>
      </c>
      <c r="O60627" s="8">
        <v>45549</v>
      </c>
      <c r="P60627" s="7">
        <v>0.27777777777777779</v>
      </c>
    </row>
    <row r="60628" spans="1:16" x14ac:dyDescent="0.25">
      <c r="A60628" s="10">
        <v>45549.27847222222</v>
      </c>
      <c r="B60628" t="s">
        <v>12</v>
      </c>
      <c r="C60628">
        <v>13.627000000000001</v>
      </c>
      <c r="D60628">
        <v>-5</v>
      </c>
      <c r="E60628" s="9">
        <v>1781.86932403485</v>
      </c>
      <c r="F60628">
        <v>-68.747055555555505</v>
      </c>
      <c r="G60628">
        <v>13.749411111111099</v>
      </c>
      <c r="H60628">
        <v>0</v>
      </c>
      <c r="I60628">
        <v>713.12226847930197</v>
      </c>
      <c r="J60628">
        <v>-6.7818034599999901</v>
      </c>
      <c r="K60628">
        <v>20</v>
      </c>
      <c r="L60628" s="9">
        <f t="shared" si="947"/>
        <v>0</v>
      </c>
      <c r="O60628" s="8">
        <v>45549</v>
      </c>
      <c r="P60628" s="7">
        <v>0.27847222222222223</v>
      </c>
    </row>
    <row r="60629" spans="1:16" x14ac:dyDescent="0.25">
      <c r="A60629" s="10">
        <v>45549.279166666667</v>
      </c>
      <c r="B60629" t="s">
        <v>12</v>
      </c>
      <c r="C60629">
        <v>11.5561904761904</v>
      </c>
      <c r="D60629">
        <v>-6</v>
      </c>
      <c r="E60629" s="9">
        <v>1793.4255145110401</v>
      </c>
      <c r="F60629">
        <v>-80.303246031745999</v>
      </c>
      <c r="G60629">
        <v>13.383874338624301</v>
      </c>
      <c r="H60629">
        <v>0</v>
      </c>
      <c r="I60629">
        <v>713.12226847930197</v>
      </c>
      <c r="J60629">
        <v>-8.6321675599999903</v>
      </c>
      <c r="K60629">
        <v>20</v>
      </c>
      <c r="L60629" s="9">
        <f t="shared" si="947"/>
        <v>0</v>
      </c>
      <c r="O60629" s="8">
        <v>45549</v>
      </c>
      <c r="P60629" s="7">
        <v>0.27916666666666667</v>
      </c>
    </row>
    <row r="60630" spans="1:16" x14ac:dyDescent="0.25">
      <c r="A60630" s="10">
        <v>45549.279861111114</v>
      </c>
      <c r="B60630" t="s">
        <v>12</v>
      </c>
      <c r="C60630">
        <v>12.348750000000001</v>
      </c>
      <c r="D60630">
        <v>-7</v>
      </c>
      <c r="E60630" s="9">
        <v>1805.77426451104</v>
      </c>
      <c r="F60630">
        <v>-92.651996031745995</v>
      </c>
      <c r="G60630">
        <v>13.2359994331065</v>
      </c>
      <c r="H60630">
        <v>0</v>
      </c>
      <c r="I60630">
        <v>713.12226847930197</v>
      </c>
      <c r="J60630">
        <v>-9.5727516599999891</v>
      </c>
      <c r="K60630">
        <v>20</v>
      </c>
      <c r="L60630" s="9">
        <f t="shared" si="947"/>
        <v>0</v>
      </c>
      <c r="O60630" s="8">
        <v>45549</v>
      </c>
      <c r="P60630" s="7">
        <v>0.27986111111111112</v>
      </c>
    </row>
    <row r="60631" spans="1:16" x14ac:dyDescent="0.25">
      <c r="A60631" s="10">
        <v>45549.280555555553</v>
      </c>
      <c r="B60631" t="s">
        <v>12</v>
      </c>
      <c r="C60631">
        <v>12.1484615384615</v>
      </c>
      <c r="D60631">
        <v>-8</v>
      </c>
      <c r="E60631" s="9">
        <v>1817.9227260494999</v>
      </c>
      <c r="F60631">
        <v>-104.800457570207</v>
      </c>
      <c r="G60631">
        <v>13.1000571962759</v>
      </c>
      <c r="H60631">
        <v>0</v>
      </c>
      <c r="I60631">
        <v>713.12226847930197</v>
      </c>
      <c r="J60631">
        <v>-5.9468172600000004</v>
      </c>
      <c r="K60631">
        <v>20</v>
      </c>
      <c r="L60631" s="9">
        <f t="shared" si="947"/>
        <v>0</v>
      </c>
      <c r="O60631" s="8">
        <v>45549</v>
      </c>
      <c r="P60631" s="7">
        <v>0.28055555555555556</v>
      </c>
    </row>
    <row r="60632" spans="1:16" x14ac:dyDescent="0.25">
      <c r="A60632" s="10">
        <v>45549.28125</v>
      </c>
      <c r="B60632" t="s">
        <v>12</v>
      </c>
      <c r="C60632">
        <v>11.888571428571399</v>
      </c>
      <c r="D60632">
        <v>-9</v>
      </c>
      <c r="E60632" s="9">
        <v>1829.8112974780699</v>
      </c>
      <c r="F60632">
        <v>-116.689028998778</v>
      </c>
      <c r="G60632">
        <v>12.965447666530901</v>
      </c>
      <c r="H60632">
        <v>0</v>
      </c>
      <c r="I60632">
        <v>713.12226847930197</v>
      </c>
      <c r="J60632">
        <v>-6.70926416</v>
      </c>
      <c r="K60632">
        <v>20</v>
      </c>
      <c r="L60632" s="9">
        <f t="shared" si="947"/>
        <v>0</v>
      </c>
      <c r="O60632" s="8">
        <v>45549</v>
      </c>
      <c r="P60632" s="7">
        <v>0.28125</v>
      </c>
    </row>
    <row r="60633" spans="1:16" x14ac:dyDescent="0.25">
      <c r="A60633" s="10">
        <v>45549.281944444447</v>
      </c>
      <c r="B60633" t="s">
        <v>12</v>
      </c>
      <c r="C60633">
        <v>11.1</v>
      </c>
      <c r="D60633">
        <v>-10</v>
      </c>
      <c r="E60633" s="9">
        <v>1840.9112974780701</v>
      </c>
      <c r="F60633">
        <v>-127.78902899877799</v>
      </c>
      <c r="G60633">
        <v>12.778902899877799</v>
      </c>
      <c r="H60633">
        <v>0</v>
      </c>
      <c r="I60633">
        <v>713.12226847930197</v>
      </c>
      <c r="J60633">
        <v>-2.4226305599999902</v>
      </c>
      <c r="K60633">
        <v>20</v>
      </c>
      <c r="L60633" s="9">
        <f t="shared" si="947"/>
        <v>0</v>
      </c>
      <c r="O60633" s="8">
        <v>45549</v>
      </c>
      <c r="P60633" s="7">
        <v>0.28194444444444444</v>
      </c>
    </row>
    <row r="60634" spans="1:16" x14ac:dyDescent="0.25">
      <c r="A60634" s="10">
        <v>45549.282638888886</v>
      </c>
      <c r="B60634" t="s">
        <v>13</v>
      </c>
      <c r="C60634">
        <v>12.5655555555555</v>
      </c>
      <c r="D60634">
        <v>0</v>
      </c>
      <c r="E60634" s="9">
        <v>1715.25574192252</v>
      </c>
      <c r="F60634">
        <v>0</v>
      </c>
      <c r="G60634">
        <v>0</v>
      </c>
      <c r="H60634">
        <v>2.1334734432234201</v>
      </c>
      <c r="I60634">
        <v>715.255741922526</v>
      </c>
      <c r="J60634">
        <v>1.88280943999999</v>
      </c>
      <c r="K60634">
        <v>20</v>
      </c>
      <c r="L60634" s="9">
        <f t="shared" si="947"/>
        <v>0</v>
      </c>
      <c r="O60634" s="8">
        <v>45549</v>
      </c>
      <c r="P60634" s="7">
        <v>0.28263888888888888</v>
      </c>
    </row>
    <row r="60635" spans="1:16" x14ac:dyDescent="0.25">
      <c r="A60635" s="10">
        <v>45549.283333333333</v>
      </c>
      <c r="B60635" t="s">
        <v>14</v>
      </c>
      <c r="C60635">
        <v>12.9975</v>
      </c>
      <c r="D60635">
        <v>1</v>
      </c>
      <c r="E60635" s="9">
        <v>1702.25824192252</v>
      </c>
      <c r="F60635">
        <v>12.9975</v>
      </c>
      <c r="G60635">
        <v>12.9975</v>
      </c>
      <c r="H60635">
        <v>0</v>
      </c>
      <c r="I60635">
        <v>715.255741922526</v>
      </c>
      <c r="J60635">
        <v>2.7549324399999899</v>
      </c>
      <c r="K60635">
        <v>20</v>
      </c>
      <c r="L60635" s="9">
        <f t="shared" si="947"/>
        <v>0</v>
      </c>
      <c r="O60635" s="8">
        <v>45549</v>
      </c>
      <c r="P60635" s="7">
        <v>0.28333333333333333</v>
      </c>
    </row>
    <row r="60636" spans="1:16" x14ac:dyDescent="0.25">
      <c r="A60636" s="10">
        <v>45549.28402777778</v>
      </c>
      <c r="B60636" t="s">
        <v>13</v>
      </c>
      <c r="C60636">
        <v>12.98</v>
      </c>
      <c r="D60636">
        <v>0</v>
      </c>
      <c r="E60636" s="9">
        <v>1715.23824192252</v>
      </c>
      <c r="F60636">
        <v>0</v>
      </c>
      <c r="G60636">
        <v>0</v>
      </c>
      <c r="H60636">
        <v>-1.7500000000000002E-2</v>
      </c>
      <c r="I60636">
        <v>715.23824192252596</v>
      </c>
      <c r="J60636">
        <v>-1.36761686</v>
      </c>
      <c r="K60636">
        <v>20</v>
      </c>
      <c r="L60636" s="9">
        <f t="shared" si="947"/>
        <v>0</v>
      </c>
      <c r="O60636" s="8">
        <v>45549</v>
      </c>
      <c r="P60636" s="7">
        <v>0.28402777777777777</v>
      </c>
    </row>
    <row r="60637" spans="1:16" x14ac:dyDescent="0.25">
      <c r="A60637" s="10">
        <v>45549.285416666666</v>
      </c>
      <c r="B60637" t="s">
        <v>12</v>
      </c>
      <c r="C60637">
        <v>11.89</v>
      </c>
      <c r="D60637">
        <v>-1</v>
      </c>
      <c r="E60637" s="9">
        <v>1727.1282419225199</v>
      </c>
      <c r="F60637">
        <v>-11.89</v>
      </c>
      <c r="G60637">
        <v>11.89</v>
      </c>
      <c r="H60637">
        <v>0</v>
      </c>
      <c r="I60637">
        <v>715.23824192252596</v>
      </c>
      <c r="J60637">
        <v>-2.6167951999999999</v>
      </c>
      <c r="K60637">
        <v>20</v>
      </c>
      <c r="L60637" s="9">
        <f t="shared" si="947"/>
        <v>0</v>
      </c>
      <c r="O60637" s="8">
        <v>45549</v>
      </c>
      <c r="P60637" s="7">
        <v>0.28541666666666665</v>
      </c>
    </row>
    <row r="60638" spans="1:16" x14ac:dyDescent="0.25">
      <c r="A60638" s="10">
        <v>45549.286111111112</v>
      </c>
      <c r="B60638" t="s">
        <v>12</v>
      </c>
      <c r="C60638">
        <v>12.571999999999999</v>
      </c>
      <c r="D60638">
        <v>-2</v>
      </c>
      <c r="E60638" s="9">
        <v>1739.70024192252</v>
      </c>
      <c r="F60638">
        <v>-24.462</v>
      </c>
      <c r="G60638">
        <v>12.231</v>
      </c>
      <c r="H60638">
        <v>0</v>
      </c>
      <c r="I60638">
        <v>715.23824192252596</v>
      </c>
      <c r="J60638">
        <v>-2.5440456999999999</v>
      </c>
      <c r="K60638">
        <v>20</v>
      </c>
      <c r="L60638" s="9">
        <f t="shared" si="947"/>
        <v>0</v>
      </c>
      <c r="O60638" s="8">
        <v>45549</v>
      </c>
      <c r="P60638" s="7">
        <v>0.28611111111111109</v>
      </c>
    </row>
    <row r="60639" spans="1:16" x14ac:dyDescent="0.25">
      <c r="A60639" s="10">
        <v>45549.287499999999</v>
      </c>
      <c r="B60639" t="s">
        <v>15</v>
      </c>
      <c r="C60639">
        <v>10.0235294117647</v>
      </c>
      <c r="D60639">
        <v>0</v>
      </c>
      <c r="E60639" s="9">
        <v>1719.65318309899</v>
      </c>
      <c r="F60639">
        <v>0</v>
      </c>
      <c r="G60639">
        <v>0</v>
      </c>
      <c r="H60639">
        <v>4.4149411764705802</v>
      </c>
      <c r="I60639">
        <v>719.65318309899601</v>
      </c>
      <c r="J60639">
        <v>-1.7459947</v>
      </c>
      <c r="K60639">
        <v>20</v>
      </c>
      <c r="L60639" s="9">
        <f t="shared" si="947"/>
        <v>0</v>
      </c>
      <c r="O60639" s="8">
        <v>45549</v>
      </c>
      <c r="P60639" s="7">
        <v>0.28749999999999998</v>
      </c>
    </row>
    <row r="60640" spans="1:16" x14ac:dyDescent="0.25">
      <c r="A60640" s="10">
        <v>45549.287499999999</v>
      </c>
      <c r="B60640" t="s">
        <v>16</v>
      </c>
      <c r="C60640">
        <v>10.0235294117647</v>
      </c>
      <c r="D60640">
        <v>0</v>
      </c>
      <c r="E60640" s="9">
        <v>1719.65318309899</v>
      </c>
      <c r="F60640">
        <v>0</v>
      </c>
      <c r="G60640">
        <v>0</v>
      </c>
      <c r="H60640">
        <v>0</v>
      </c>
      <c r="I60640">
        <v>719.65318309899601</v>
      </c>
      <c r="J60640">
        <v>-1.7459947</v>
      </c>
      <c r="K60640">
        <v>20</v>
      </c>
      <c r="L60640" s="9">
        <f t="shared" si="947"/>
        <v>0</v>
      </c>
      <c r="O60640" s="8">
        <v>45549</v>
      </c>
      <c r="P60640" s="7">
        <v>0.28749999999999998</v>
      </c>
    </row>
    <row r="60641" spans="1:16" x14ac:dyDescent="0.25">
      <c r="A60641" s="10">
        <v>45549.288194444445</v>
      </c>
      <c r="B60641" t="s">
        <v>12</v>
      </c>
      <c r="C60641">
        <v>9.9618181818181792</v>
      </c>
      <c r="D60641">
        <v>-1</v>
      </c>
      <c r="E60641" s="9">
        <v>1729.61500128081</v>
      </c>
      <c r="F60641">
        <v>-9.9618181818181792</v>
      </c>
      <c r="G60641">
        <v>9.9618181818181792</v>
      </c>
      <c r="H60641">
        <v>0</v>
      </c>
      <c r="I60641">
        <v>719.65318309899601</v>
      </c>
      <c r="J60641">
        <v>-1.2424537</v>
      </c>
      <c r="K60641">
        <v>20</v>
      </c>
      <c r="L60641" s="9">
        <f t="shared" si="947"/>
        <v>0</v>
      </c>
      <c r="O60641" s="8">
        <v>45549</v>
      </c>
      <c r="P60641" s="7">
        <v>0.28819444444444442</v>
      </c>
    </row>
    <row r="60642" spans="1:16" x14ac:dyDescent="0.25">
      <c r="A60642" s="10">
        <v>45549.288888888892</v>
      </c>
      <c r="B60642" t="s">
        <v>15</v>
      </c>
      <c r="C60642">
        <v>7.6396739130434703</v>
      </c>
      <c r="D60642">
        <v>0</v>
      </c>
      <c r="E60642" s="9">
        <v>1721.97532736776</v>
      </c>
      <c r="F60642">
        <v>0</v>
      </c>
      <c r="G60642">
        <v>0</v>
      </c>
      <c r="H60642">
        <v>2.3221442687747</v>
      </c>
      <c r="I60642">
        <v>721.975327367771</v>
      </c>
      <c r="J60642">
        <v>-2.15358869999999</v>
      </c>
      <c r="K60642">
        <v>20</v>
      </c>
      <c r="L60642" s="9">
        <f t="shared" si="947"/>
        <v>0</v>
      </c>
      <c r="O60642" s="8">
        <v>45549</v>
      </c>
      <c r="P60642" s="7">
        <v>0.28888888888888886</v>
      </c>
    </row>
    <row r="60643" spans="1:16" x14ac:dyDescent="0.25">
      <c r="A60643" s="10">
        <v>45549.288888888892</v>
      </c>
      <c r="B60643" t="s">
        <v>16</v>
      </c>
      <c r="C60643">
        <v>7.6396739130434703</v>
      </c>
      <c r="D60643">
        <v>0</v>
      </c>
      <c r="E60643" s="9">
        <v>1721.97532736776</v>
      </c>
      <c r="F60643">
        <v>0</v>
      </c>
      <c r="G60643">
        <v>0</v>
      </c>
      <c r="H60643">
        <v>0</v>
      </c>
      <c r="I60643">
        <v>721.975327367771</v>
      </c>
      <c r="J60643">
        <v>-2.15358869999999</v>
      </c>
      <c r="K60643">
        <v>20</v>
      </c>
      <c r="L60643" s="9">
        <f t="shared" si="947"/>
        <v>0</v>
      </c>
      <c r="O60643" s="8">
        <v>45549</v>
      </c>
      <c r="P60643" s="7">
        <v>0.28888888888888886</v>
      </c>
    </row>
    <row r="60644" spans="1:16" x14ac:dyDescent="0.25">
      <c r="A60644" s="10">
        <v>45549.289583333331</v>
      </c>
      <c r="B60644" t="s">
        <v>12</v>
      </c>
      <c r="C60644">
        <v>7.2830769230769201</v>
      </c>
      <c r="D60644">
        <v>-1</v>
      </c>
      <c r="E60644" s="9">
        <v>1729.25840429084</v>
      </c>
      <c r="F60644">
        <v>-7.2830769230769201</v>
      </c>
      <c r="G60644">
        <v>7.2830769230769201</v>
      </c>
      <c r="H60644">
        <v>0</v>
      </c>
      <c r="I60644">
        <v>721.975327367771</v>
      </c>
      <c r="J60644">
        <v>-1.1393472</v>
      </c>
      <c r="K60644">
        <v>20</v>
      </c>
      <c r="L60644" s="9">
        <f t="shared" si="947"/>
        <v>0</v>
      </c>
      <c r="O60644" s="8">
        <v>45549</v>
      </c>
      <c r="P60644" s="7">
        <v>0.28958333333333336</v>
      </c>
    </row>
    <row r="60645" spans="1:16" x14ac:dyDescent="0.25">
      <c r="A60645" s="10">
        <v>45549.290277777778</v>
      </c>
      <c r="B60645" t="s">
        <v>15</v>
      </c>
      <c r="C60645">
        <v>9.9463636363636301</v>
      </c>
      <c r="D60645">
        <v>0</v>
      </c>
      <c r="E60645" s="9">
        <v>1719.3120406544799</v>
      </c>
      <c r="F60645">
        <v>0</v>
      </c>
      <c r="G60645">
        <v>0</v>
      </c>
      <c r="H60645">
        <v>-2.66328671328671</v>
      </c>
      <c r="I60645">
        <v>719.31204065448401</v>
      </c>
      <c r="J60645">
        <v>-1.6104077999999999</v>
      </c>
      <c r="K60645">
        <v>20</v>
      </c>
      <c r="L60645" s="9">
        <f t="shared" si="947"/>
        <v>0</v>
      </c>
      <c r="O60645" s="8">
        <v>45549</v>
      </c>
      <c r="P60645" s="7">
        <v>0.2902777777777778</v>
      </c>
    </row>
    <row r="60646" spans="1:16" x14ac:dyDescent="0.25">
      <c r="A60646" s="10">
        <v>45549.290277777778</v>
      </c>
      <c r="B60646" t="s">
        <v>16</v>
      </c>
      <c r="C60646">
        <v>9.9463636363636301</v>
      </c>
      <c r="D60646">
        <v>0</v>
      </c>
      <c r="E60646" s="9">
        <v>1719.3120406544799</v>
      </c>
      <c r="F60646">
        <v>0</v>
      </c>
      <c r="G60646">
        <v>0</v>
      </c>
      <c r="H60646">
        <v>0</v>
      </c>
      <c r="I60646">
        <v>719.31204065448401</v>
      </c>
      <c r="J60646">
        <v>-1.6104077999999999</v>
      </c>
      <c r="K60646">
        <v>20</v>
      </c>
      <c r="L60646" s="9">
        <f t="shared" si="947"/>
        <v>0</v>
      </c>
      <c r="O60646" s="8">
        <v>45549</v>
      </c>
      <c r="P60646" s="7">
        <v>0.2902777777777778</v>
      </c>
    </row>
    <row r="60647" spans="1:16" x14ac:dyDescent="0.25">
      <c r="A60647" s="10">
        <v>45549.292361111111</v>
      </c>
      <c r="B60647" t="s">
        <v>15</v>
      </c>
      <c r="C60647">
        <v>-8.66666666666666E-2</v>
      </c>
      <c r="D60647">
        <v>0</v>
      </c>
      <c r="E60647" s="9">
        <v>1719.3120406544799</v>
      </c>
      <c r="F60647">
        <v>0</v>
      </c>
      <c r="G60647">
        <v>0</v>
      </c>
      <c r="H60647">
        <v>0</v>
      </c>
      <c r="I60647">
        <v>719.31204065448401</v>
      </c>
      <c r="J60647">
        <v>-4.4863569999999999</v>
      </c>
      <c r="K60647">
        <v>20</v>
      </c>
      <c r="L60647" s="9">
        <f t="shared" si="947"/>
        <v>0</v>
      </c>
      <c r="O60647" s="8">
        <v>45549</v>
      </c>
      <c r="P60647" s="7">
        <v>0.29236111111111113</v>
      </c>
    </row>
    <row r="60648" spans="1:16" x14ac:dyDescent="0.25">
      <c r="A60648" s="10">
        <v>45549.292361111111</v>
      </c>
      <c r="B60648" t="s">
        <v>16</v>
      </c>
      <c r="C60648">
        <v>-8.66666666666666E-2</v>
      </c>
      <c r="D60648">
        <v>0</v>
      </c>
      <c r="E60648" s="9">
        <v>1719.3120406544799</v>
      </c>
      <c r="F60648">
        <v>0</v>
      </c>
      <c r="G60648">
        <v>0</v>
      </c>
      <c r="H60648">
        <v>0</v>
      </c>
      <c r="I60648">
        <v>719.31204065448401</v>
      </c>
      <c r="J60648">
        <v>-4.4863569999999999</v>
      </c>
      <c r="K60648">
        <v>20</v>
      </c>
      <c r="L60648" s="9">
        <f t="shared" si="947"/>
        <v>0</v>
      </c>
      <c r="O60648" s="8">
        <v>45549</v>
      </c>
      <c r="P60648" s="7">
        <v>0.29236111111111113</v>
      </c>
    </row>
    <row r="60649" spans="1:16" x14ac:dyDescent="0.25">
      <c r="A60649" s="10">
        <v>45549.293749999997</v>
      </c>
      <c r="B60649" t="s">
        <v>16</v>
      </c>
      <c r="C60649">
        <v>-1.8089999999999999</v>
      </c>
      <c r="D60649">
        <v>0</v>
      </c>
      <c r="E60649" s="9">
        <v>1719.3120406544799</v>
      </c>
      <c r="F60649">
        <v>0</v>
      </c>
      <c r="G60649">
        <v>0</v>
      </c>
      <c r="H60649">
        <v>0</v>
      </c>
      <c r="I60649">
        <v>719.31204065448401</v>
      </c>
      <c r="J60649">
        <v>-4.7453069999999897</v>
      </c>
      <c r="K60649">
        <v>20</v>
      </c>
      <c r="L60649" s="9">
        <f t="shared" si="947"/>
        <v>0</v>
      </c>
      <c r="O60649" s="8">
        <v>45549</v>
      </c>
      <c r="P60649" s="7">
        <v>0.29375000000000001</v>
      </c>
    </row>
    <row r="60650" spans="1:16" x14ac:dyDescent="0.25">
      <c r="A60650" s="10">
        <v>45549.294444444444</v>
      </c>
      <c r="B60650" t="s">
        <v>16</v>
      </c>
      <c r="C60650">
        <v>1.25555555555555</v>
      </c>
      <c r="D60650">
        <v>0</v>
      </c>
      <c r="E60650" s="9">
        <v>1719.3120406544799</v>
      </c>
      <c r="F60650">
        <v>0</v>
      </c>
      <c r="G60650">
        <v>0</v>
      </c>
      <c r="H60650">
        <v>0</v>
      </c>
      <c r="I60650">
        <v>719.31204065448401</v>
      </c>
      <c r="J60650">
        <v>-2.6338485</v>
      </c>
      <c r="K60650">
        <v>20</v>
      </c>
      <c r="L60650" s="9">
        <f t="shared" si="947"/>
        <v>0</v>
      </c>
      <c r="O60650" s="8">
        <v>45549</v>
      </c>
      <c r="P60650" s="7">
        <v>0.29444444444444445</v>
      </c>
    </row>
    <row r="60651" spans="1:16" x14ac:dyDescent="0.25">
      <c r="A60651" s="10">
        <v>45549.295138888891</v>
      </c>
      <c r="B60651" t="s">
        <v>12</v>
      </c>
      <c r="C60651">
        <v>1.04</v>
      </c>
      <c r="D60651">
        <v>-1</v>
      </c>
      <c r="E60651" s="9">
        <v>1720.3520406544801</v>
      </c>
      <c r="F60651">
        <v>-1.04</v>
      </c>
      <c r="G60651">
        <v>1.04</v>
      </c>
      <c r="H60651">
        <v>0</v>
      </c>
      <c r="I60651">
        <v>719.31204065448401</v>
      </c>
      <c r="J60651">
        <v>-2.3748281000000002</v>
      </c>
      <c r="K60651">
        <v>20</v>
      </c>
      <c r="L60651" s="9">
        <f t="shared" si="947"/>
        <v>0</v>
      </c>
      <c r="O60651" s="8">
        <v>45549</v>
      </c>
      <c r="P60651" s="7">
        <v>0.2951388888888889</v>
      </c>
    </row>
    <row r="60652" spans="1:16" x14ac:dyDescent="0.25">
      <c r="A60652" s="10">
        <v>45549.29791666667</v>
      </c>
      <c r="B60652" t="s">
        <v>15</v>
      </c>
      <c r="C60652">
        <v>4.8218181818181796</v>
      </c>
      <c r="D60652">
        <v>0</v>
      </c>
      <c r="E60652" s="9">
        <v>1715.5302224726599</v>
      </c>
      <c r="F60652">
        <v>0</v>
      </c>
      <c r="G60652">
        <v>0</v>
      </c>
      <c r="H60652">
        <v>-3.78181818181818</v>
      </c>
      <c r="I60652">
        <v>715.53022247266597</v>
      </c>
      <c r="J60652">
        <v>-2.7589022000000001</v>
      </c>
      <c r="K60652">
        <v>20</v>
      </c>
      <c r="L60652" s="9">
        <f t="shared" si="947"/>
        <v>0</v>
      </c>
      <c r="O60652" s="8">
        <v>45549</v>
      </c>
      <c r="P60652" s="7">
        <v>0.29791666666666666</v>
      </c>
    </row>
    <row r="60653" spans="1:16" x14ac:dyDescent="0.25">
      <c r="A60653" s="10">
        <v>45549.29791666667</v>
      </c>
      <c r="B60653" t="s">
        <v>16</v>
      </c>
      <c r="C60653">
        <v>4.8218181818181796</v>
      </c>
      <c r="D60653">
        <v>0</v>
      </c>
      <c r="E60653" s="9">
        <v>1715.5302224726599</v>
      </c>
      <c r="F60653">
        <v>0</v>
      </c>
      <c r="G60653">
        <v>0</v>
      </c>
      <c r="H60653">
        <v>0</v>
      </c>
      <c r="I60653">
        <v>715.53022247266597</v>
      </c>
      <c r="J60653">
        <v>-2.7589022000000001</v>
      </c>
      <c r="K60653">
        <v>20</v>
      </c>
      <c r="L60653" s="9">
        <f t="shared" si="947"/>
        <v>0</v>
      </c>
      <c r="O60653" s="8">
        <v>45549</v>
      </c>
      <c r="P60653" s="7">
        <v>0.29791666666666666</v>
      </c>
    </row>
    <row r="60654" spans="1:16" x14ac:dyDescent="0.25">
      <c r="A60654" s="10">
        <v>45549.299305555556</v>
      </c>
      <c r="B60654" t="s">
        <v>12</v>
      </c>
      <c r="C60654">
        <v>5.1475</v>
      </c>
      <c r="D60654">
        <v>-1</v>
      </c>
      <c r="E60654" s="9">
        <v>1720.67772247266</v>
      </c>
      <c r="F60654">
        <v>-5.1475</v>
      </c>
      <c r="G60654">
        <v>5.1475</v>
      </c>
      <c r="H60654">
        <v>0</v>
      </c>
      <c r="I60654">
        <v>715.53022247266597</v>
      </c>
      <c r="J60654">
        <v>-4.0339097999999902</v>
      </c>
      <c r="K60654">
        <v>20</v>
      </c>
      <c r="L60654" s="9">
        <f t="shared" si="947"/>
        <v>0</v>
      </c>
      <c r="O60654" s="8">
        <v>45549</v>
      </c>
      <c r="P60654" s="7">
        <v>0.29930555555555555</v>
      </c>
    </row>
    <row r="60655" spans="1:16" x14ac:dyDescent="0.25">
      <c r="A60655" s="10">
        <v>45549.300694444442</v>
      </c>
      <c r="B60655" t="s">
        <v>15</v>
      </c>
      <c r="C60655">
        <v>3.0350000000000001</v>
      </c>
      <c r="D60655">
        <v>0</v>
      </c>
      <c r="E60655" s="9">
        <v>1717.6427224726599</v>
      </c>
      <c r="F60655">
        <v>0</v>
      </c>
      <c r="G60655">
        <v>0</v>
      </c>
      <c r="H60655">
        <v>2.1124999999999998</v>
      </c>
      <c r="I60655">
        <v>717.64272247266604</v>
      </c>
      <c r="J60655">
        <v>-4.0050884999999896</v>
      </c>
      <c r="K60655">
        <v>20</v>
      </c>
      <c r="L60655" s="9">
        <f t="shared" si="947"/>
        <v>0</v>
      </c>
      <c r="O60655" s="8">
        <v>45549</v>
      </c>
      <c r="P60655" s="7">
        <v>0.30069444444444443</v>
      </c>
    </row>
    <row r="60656" spans="1:16" x14ac:dyDescent="0.25">
      <c r="A60656" s="10">
        <v>45549.300694444442</v>
      </c>
      <c r="B60656" t="s">
        <v>16</v>
      </c>
      <c r="C60656">
        <v>3.0350000000000001</v>
      </c>
      <c r="D60656">
        <v>0</v>
      </c>
      <c r="E60656" s="9">
        <v>1717.6427224726599</v>
      </c>
      <c r="F60656">
        <v>0</v>
      </c>
      <c r="G60656">
        <v>0</v>
      </c>
      <c r="H60656">
        <v>0</v>
      </c>
      <c r="I60656">
        <v>717.64272247266604</v>
      </c>
      <c r="J60656">
        <v>-4.0050884999999896</v>
      </c>
      <c r="K60656">
        <v>20</v>
      </c>
      <c r="L60656" s="9">
        <f t="shared" si="947"/>
        <v>0</v>
      </c>
      <c r="O60656" s="8">
        <v>45549</v>
      </c>
      <c r="P60656" s="7">
        <v>0.30069444444444443</v>
      </c>
    </row>
    <row r="60657" spans="1:16" x14ac:dyDescent="0.25">
      <c r="A60657" s="10">
        <v>45549.301388888889</v>
      </c>
      <c r="B60657" t="s">
        <v>15</v>
      </c>
      <c r="C60657">
        <v>1.54142857142857</v>
      </c>
      <c r="D60657">
        <v>0</v>
      </c>
      <c r="E60657" s="9">
        <v>1717.6427224726599</v>
      </c>
      <c r="F60657">
        <v>0</v>
      </c>
      <c r="G60657">
        <v>0</v>
      </c>
      <c r="H60657">
        <v>0</v>
      </c>
      <c r="I60657">
        <v>717.64272247266604</v>
      </c>
      <c r="J60657">
        <v>-6.0224089999999899</v>
      </c>
      <c r="K60657">
        <v>20</v>
      </c>
      <c r="L60657" s="9">
        <f t="shared" si="947"/>
        <v>0</v>
      </c>
      <c r="O60657" s="8">
        <v>45549</v>
      </c>
      <c r="P60657" s="7">
        <v>0.30138888888888887</v>
      </c>
    </row>
    <row r="60658" spans="1:16" x14ac:dyDescent="0.25">
      <c r="A60658" s="10">
        <v>45549.301388888889</v>
      </c>
      <c r="B60658" t="s">
        <v>16</v>
      </c>
      <c r="C60658">
        <v>1.54142857142857</v>
      </c>
      <c r="D60658">
        <v>0</v>
      </c>
      <c r="E60658" s="9">
        <v>1717.6427224726599</v>
      </c>
      <c r="F60658">
        <v>0</v>
      </c>
      <c r="G60658">
        <v>0</v>
      </c>
      <c r="H60658">
        <v>0</v>
      </c>
      <c r="I60658">
        <v>717.64272247266604</v>
      </c>
      <c r="J60658">
        <v>-6.0224089999999899</v>
      </c>
      <c r="K60658">
        <v>20</v>
      </c>
      <c r="L60658" s="9">
        <f t="shared" si="947"/>
        <v>0</v>
      </c>
      <c r="O60658" s="8">
        <v>45549</v>
      </c>
      <c r="P60658" s="7">
        <v>0.30138888888888887</v>
      </c>
    </row>
    <row r="60659" spans="1:16" x14ac:dyDescent="0.25">
      <c r="A60659" s="10">
        <v>45549.302083333336</v>
      </c>
      <c r="B60659" t="s">
        <v>12</v>
      </c>
      <c r="C60659">
        <v>1.3574999999999999</v>
      </c>
      <c r="D60659">
        <v>-1</v>
      </c>
      <c r="E60659" s="9">
        <v>1719.00022247266</v>
      </c>
      <c r="F60659">
        <v>-1.3574999999999999</v>
      </c>
      <c r="G60659">
        <v>1.3574999999999999</v>
      </c>
      <c r="H60659">
        <v>0</v>
      </c>
      <c r="I60659">
        <v>717.64272247266604</v>
      </c>
      <c r="J60659">
        <v>-4.4065971999999896</v>
      </c>
      <c r="K60659">
        <v>20</v>
      </c>
      <c r="L60659" s="9">
        <f t="shared" si="947"/>
        <v>0</v>
      </c>
      <c r="O60659" s="8">
        <v>45549</v>
      </c>
      <c r="P60659" s="7">
        <v>0.30208333333333331</v>
      </c>
    </row>
    <row r="60660" spans="1:16" x14ac:dyDescent="0.25">
      <c r="A60660" s="10">
        <v>45549.302777777775</v>
      </c>
      <c r="B60660" t="s">
        <v>12</v>
      </c>
      <c r="C60660">
        <v>1.29538461538461</v>
      </c>
      <c r="D60660">
        <v>-2</v>
      </c>
      <c r="E60660" s="9">
        <v>1720.29560708804</v>
      </c>
      <c r="F60660">
        <v>-2.6528846153846102</v>
      </c>
      <c r="G60660">
        <v>1.3264423076923</v>
      </c>
      <c r="H60660">
        <v>0</v>
      </c>
      <c r="I60660">
        <v>717.64272247266604</v>
      </c>
      <c r="J60660">
        <v>-2.3395325999999899</v>
      </c>
      <c r="K60660">
        <v>20</v>
      </c>
      <c r="L60660" s="9">
        <f t="shared" si="947"/>
        <v>0</v>
      </c>
      <c r="O60660" s="8">
        <v>45549</v>
      </c>
      <c r="P60660" s="7">
        <v>0.30277777777777776</v>
      </c>
    </row>
    <row r="60661" spans="1:16" x14ac:dyDescent="0.25">
      <c r="A60661" s="10">
        <v>45549.303472222222</v>
      </c>
      <c r="B60661" t="s">
        <v>15</v>
      </c>
      <c r="C60661">
        <v>1.77</v>
      </c>
      <c r="D60661">
        <v>0</v>
      </c>
      <c r="E60661" s="9">
        <v>1716.7556070880401</v>
      </c>
      <c r="F60661">
        <v>0</v>
      </c>
      <c r="G60661">
        <v>0</v>
      </c>
      <c r="H60661">
        <v>-0.88711538461538397</v>
      </c>
      <c r="I60661">
        <v>716.75560708805097</v>
      </c>
      <c r="J60661">
        <v>-1.5217863999999901</v>
      </c>
      <c r="K60661">
        <v>20</v>
      </c>
      <c r="L60661" s="9">
        <f t="shared" si="947"/>
        <v>0</v>
      </c>
      <c r="O60661" s="8">
        <v>45549</v>
      </c>
      <c r="P60661" s="7">
        <v>0.3034722222222222</v>
      </c>
    </row>
    <row r="60662" spans="1:16" x14ac:dyDescent="0.25">
      <c r="A60662" s="10">
        <v>45549.303472222222</v>
      </c>
      <c r="B60662" t="s">
        <v>16</v>
      </c>
      <c r="C60662">
        <v>1.77</v>
      </c>
      <c r="D60662">
        <v>0</v>
      </c>
      <c r="E60662" s="9">
        <v>1716.7556070880401</v>
      </c>
      <c r="F60662">
        <v>0</v>
      </c>
      <c r="G60662">
        <v>0</v>
      </c>
      <c r="H60662">
        <v>0</v>
      </c>
      <c r="I60662">
        <v>716.75560708805097</v>
      </c>
      <c r="J60662">
        <v>-1.5217863999999901</v>
      </c>
      <c r="K60662">
        <v>20</v>
      </c>
      <c r="L60662" s="9">
        <f t="shared" si="947"/>
        <v>0</v>
      </c>
      <c r="O60662" s="8">
        <v>45549</v>
      </c>
      <c r="P60662" s="7">
        <v>0.3034722222222222</v>
      </c>
    </row>
    <row r="60663" spans="1:16" x14ac:dyDescent="0.25">
      <c r="A60663" s="10">
        <v>45549.304166666669</v>
      </c>
      <c r="B60663" t="s">
        <v>15</v>
      </c>
      <c r="C60663">
        <v>0.94</v>
      </c>
      <c r="D60663">
        <v>0</v>
      </c>
      <c r="E60663" s="9">
        <v>1716.7556070880401</v>
      </c>
      <c r="F60663">
        <v>0</v>
      </c>
      <c r="G60663">
        <v>0</v>
      </c>
      <c r="H60663">
        <v>0</v>
      </c>
      <c r="I60663">
        <v>716.75560708805097</v>
      </c>
      <c r="J60663">
        <v>-2.92249519999999</v>
      </c>
      <c r="K60663">
        <v>20</v>
      </c>
      <c r="L60663" s="9">
        <f t="shared" si="947"/>
        <v>0</v>
      </c>
      <c r="O60663" s="8">
        <v>45549</v>
      </c>
      <c r="P60663" s="7">
        <v>0.30416666666666664</v>
      </c>
    </row>
    <row r="60664" spans="1:16" x14ac:dyDescent="0.25">
      <c r="A60664" s="10">
        <v>45549.304166666669</v>
      </c>
      <c r="B60664" t="s">
        <v>16</v>
      </c>
      <c r="C60664">
        <v>0.94</v>
      </c>
      <c r="D60664">
        <v>0</v>
      </c>
      <c r="E60664" s="9">
        <v>1716.7556070880401</v>
      </c>
      <c r="F60664">
        <v>0</v>
      </c>
      <c r="G60664">
        <v>0</v>
      </c>
      <c r="H60664">
        <v>0</v>
      </c>
      <c r="I60664">
        <v>716.75560708805097</v>
      </c>
      <c r="J60664">
        <v>-2.92249519999999</v>
      </c>
      <c r="K60664">
        <v>20</v>
      </c>
      <c r="L60664" s="9">
        <f t="shared" si="947"/>
        <v>0</v>
      </c>
      <c r="O60664" s="8">
        <v>45549</v>
      </c>
      <c r="P60664" s="7">
        <v>0.30416666666666664</v>
      </c>
    </row>
    <row r="60665" spans="1:16" x14ac:dyDescent="0.25">
      <c r="A60665" s="10">
        <v>45549.304861111108</v>
      </c>
      <c r="B60665" t="s">
        <v>15</v>
      </c>
      <c r="C60665">
        <v>2.1724000000000001</v>
      </c>
      <c r="D60665">
        <v>0</v>
      </c>
      <c r="E60665" s="9">
        <v>1716.7556070880401</v>
      </c>
      <c r="F60665">
        <v>0</v>
      </c>
      <c r="G60665">
        <v>0</v>
      </c>
      <c r="H60665">
        <v>0</v>
      </c>
      <c r="I60665">
        <v>716.75560708805097</v>
      </c>
      <c r="J60665">
        <v>-3.4730992999999901</v>
      </c>
      <c r="K60665">
        <v>20</v>
      </c>
      <c r="L60665" s="9">
        <f t="shared" si="947"/>
        <v>0</v>
      </c>
      <c r="O60665" s="8">
        <v>45549</v>
      </c>
      <c r="P60665" s="7">
        <v>0.30486111111111114</v>
      </c>
    </row>
    <row r="60666" spans="1:16" x14ac:dyDescent="0.25">
      <c r="A60666" s="10">
        <v>45549.304861111108</v>
      </c>
      <c r="B60666" t="s">
        <v>16</v>
      </c>
      <c r="C60666">
        <v>2.1724000000000001</v>
      </c>
      <c r="D60666">
        <v>0</v>
      </c>
      <c r="E60666" s="9">
        <v>1716.7556070880401</v>
      </c>
      <c r="F60666">
        <v>0</v>
      </c>
      <c r="G60666">
        <v>0</v>
      </c>
      <c r="H60666">
        <v>0</v>
      </c>
      <c r="I60666">
        <v>716.75560708805097</v>
      </c>
      <c r="J60666">
        <v>-3.4730992999999901</v>
      </c>
      <c r="K60666">
        <v>20</v>
      </c>
      <c r="L60666" s="9">
        <f t="shared" si="947"/>
        <v>0</v>
      </c>
      <c r="O60666" s="8">
        <v>45549</v>
      </c>
      <c r="P60666" s="7">
        <v>0.30486111111111114</v>
      </c>
    </row>
    <row r="60667" spans="1:16" x14ac:dyDescent="0.25">
      <c r="A60667" s="10">
        <v>45549.305555555555</v>
      </c>
      <c r="B60667" t="s">
        <v>15</v>
      </c>
      <c r="C60667">
        <v>1.3740000000000001</v>
      </c>
      <c r="D60667">
        <v>0</v>
      </c>
      <c r="E60667" s="9">
        <v>1716.7556070880401</v>
      </c>
      <c r="F60667">
        <v>0</v>
      </c>
      <c r="G60667">
        <v>0</v>
      </c>
      <c r="H60667">
        <v>0</v>
      </c>
      <c r="I60667">
        <v>716.75560708805097</v>
      </c>
      <c r="J60667">
        <v>-2.2836626999999901</v>
      </c>
      <c r="K60667">
        <v>20</v>
      </c>
      <c r="L60667" s="9">
        <f t="shared" si="947"/>
        <v>0</v>
      </c>
      <c r="O60667" s="8">
        <v>45549</v>
      </c>
      <c r="P60667" s="7">
        <v>0.30555555555555558</v>
      </c>
    </row>
    <row r="60668" spans="1:16" x14ac:dyDescent="0.25">
      <c r="A60668" s="10">
        <v>45549.305555555555</v>
      </c>
      <c r="B60668" t="s">
        <v>16</v>
      </c>
      <c r="C60668">
        <v>1.3740000000000001</v>
      </c>
      <c r="D60668">
        <v>0</v>
      </c>
      <c r="E60668" s="9">
        <v>1716.7556070880401</v>
      </c>
      <c r="F60668">
        <v>0</v>
      </c>
      <c r="G60668">
        <v>0</v>
      </c>
      <c r="H60668">
        <v>0</v>
      </c>
      <c r="I60668">
        <v>716.75560708805097</v>
      </c>
      <c r="J60668">
        <v>-2.2836626999999901</v>
      </c>
      <c r="K60668">
        <v>20</v>
      </c>
      <c r="L60668" s="9">
        <f t="shared" si="947"/>
        <v>0</v>
      </c>
      <c r="O60668" s="8">
        <v>45549</v>
      </c>
      <c r="P60668" s="7">
        <v>0.30555555555555558</v>
      </c>
    </row>
    <row r="60669" spans="1:16" x14ac:dyDescent="0.25">
      <c r="A60669" s="10">
        <v>45549.307638888888</v>
      </c>
      <c r="B60669" t="s">
        <v>15</v>
      </c>
      <c r="C60669">
        <v>0.97</v>
      </c>
      <c r="D60669">
        <v>0</v>
      </c>
      <c r="E60669" s="9">
        <v>1716.7556070880401</v>
      </c>
      <c r="F60669">
        <v>0</v>
      </c>
      <c r="G60669">
        <v>0</v>
      </c>
      <c r="H60669">
        <v>0</v>
      </c>
      <c r="I60669">
        <v>716.75560708805097</v>
      </c>
      <c r="J60669">
        <v>-3.4025482999999901</v>
      </c>
      <c r="K60669">
        <v>20</v>
      </c>
      <c r="L60669" s="9">
        <f t="shared" si="947"/>
        <v>0</v>
      </c>
      <c r="O60669" s="8">
        <v>45549</v>
      </c>
      <c r="P60669" s="7">
        <v>0.30763888888888891</v>
      </c>
    </row>
    <row r="60670" spans="1:16" x14ac:dyDescent="0.25">
      <c r="A60670" s="10">
        <v>45549.307638888888</v>
      </c>
      <c r="B60670" t="s">
        <v>16</v>
      </c>
      <c r="C60670">
        <v>0.97</v>
      </c>
      <c r="D60670">
        <v>0</v>
      </c>
      <c r="E60670" s="9">
        <v>1716.7556070880401</v>
      </c>
      <c r="F60670">
        <v>0</v>
      </c>
      <c r="G60670">
        <v>0</v>
      </c>
      <c r="H60670">
        <v>0</v>
      </c>
      <c r="I60670">
        <v>716.75560708805097</v>
      </c>
      <c r="J60670">
        <v>-3.4025482999999901</v>
      </c>
      <c r="K60670">
        <v>20</v>
      </c>
      <c r="L60670" s="9">
        <f t="shared" si="947"/>
        <v>0</v>
      </c>
      <c r="O60670" s="8">
        <v>45549</v>
      </c>
      <c r="P60670" s="7">
        <v>0.30763888888888891</v>
      </c>
    </row>
    <row r="60671" spans="1:16" x14ac:dyDescent="0.25">
      <c r="A60671" s="10">
        <v>45549.308333333334</v>
      </c>
      <c r="B60671" t="s">
        <v>15</v>
      </c>
      <c r="C60671">
        <v>4.8537499999999998</v>
      </c>
      <c r="D60671">
        <v>0</v>
      </c>
      <c r="E60671" s="9">
        <v>1716.7556070880401</v>
      </c>
      <c r="F60671">
        <v>0</v>
      </c>
      <c r="G60671">
        <v>0</v>
      </c>
      <c r="H60671">
        <v>0</v>
      </c>
      <c r="I60671">
        <v>716.75560708805097</v>
      </c>
      <c r="J60671">
        <v>-4.1147406999999996</v>
      </c>
      <c r="K60671">
        <v>20</v>
      </c>
      <c r="L60671" s="9">
        <f t="shared" si="947"/>
        <v>0</v>
      </c>
      <c r="O60671" s="8">
        <v>45549</v>
      </c>
      <c r="P60671" s="7">
        <v>0.30833333333333335</v>
      </c>
    </row>
    <row r="60672" spans="1:16" x14ac:dyDescent="0.25">
      <c r="A60672" s="10">
        <v>45549.308333333334</v>
      </c>
      <c r="B60672" t="s">
        <v>16</v>
      </c>
      <c r="C60672">
        <v>4.8537499999999998</v>
      </c>
      <c r="D60672">
        <v>0</v>
      </c>
      <c r="E60672" s="9">
        <v>1716.7556070880401</v>
      </c>
      <c r="F60672">
        <v>0</v>
      </c>
      <c r="G60672">
        <v>0</v>
      </c>
      <c r="H60672">
        <v>0</v>
      </c>
      <c r="I60672">
        <v>716.75560708805097</v>
      </c>
      <c r="J60672">
        <v>-4.1147406999999996</v>
      </c>
      <c r="K60672">
        <v>20</v>
      </c>
      <c r="L60672" s="9">
        <f t="shared" si="947"/>
        <v>0</v>
      </c>
      <c r="O60672" s="8">
        <v>45549</v>
      </c>
      <c r="P60672" s="7">
        <v>0.30833333333333335</v>
      </c>
    </row>
    <row r="60673" spans="1:16" x14ac:dyDescent="0.25">
      <c r="A60673" s="10">
        <v>45549.309027777781</v>
      </c>
      <c r="B60673" t="s">
        <v>12</v>
      </c>
      <c r="C60673">
        <v>5.0949999999999998</v>
      </c>
      <c r="D60673">
        <v>-1</v>
      </c>
      <c r="E60673" s="9">
        <v>1721.8506070880401</v>
      </c>
      <c r="F60673">
        <v>-5.0949999999999998</v>
      </c>
      <c r="G60673">
        <v>5.0949999999999998</v>
      </c>
      <c r="H60673">
        <v>0</v>
      </c>
      <c r="I60673">
        <v>716.75560708805097</v>
      </c>
      <c r="J60673">
        <v>-5.2814525999999899</v>
      </c>
      <c r="K60673">
        <v>20</v>
      </c>
      <c r="L60673" s="9">
        <f t="shared" si="947"/>
        <v>0</v>
      </c>
      <c r="O60673" s="8">
        <v>45549</v>
      </c>
      <c r="P60673" s="7">
        <v>0.30902777777777779</v>
      </c>
    </row>
    <row r="60674" spans="1:16" x14ac:dyDescent="0.25">
      <c r="A60674" s="10">
        <v>45549.30972222222</v>
      </c>
      <c r="B60674" t="s">
        <v>12</v>
      </c>
      <c r="C60674">
        <v>4.6233333333333304</v>
      </c>
      <c r="D60674">
        <v>-2</v>
      </c>
      <c r="E60674" s="9">
        <v>1726.4739404213799</v>
      </c>
      <c r="F60674">
        <v>-9.7183333333333302</v>
      </c>
      <c r="G60674">
        <v>4.8591666666666598</v>
      </c>
      <c r="H60674">
        <v>0</v>
      </c>
      <c r="I60674">
        <v>716.75560708805097</v>
      </c>
      <c r="J60674">
        <v>-5.0819090999999901</v>
      </c>
      <c r="K60674">
        <v>20</v>
      </c>
      <c r="L60674" s="9">
        <f t="shared" si="947"/>
        <v>0</v>
      </c>
      <c r="O60674" s="8">
        <v>45549</v>
      </c>
      <c r="P60674" s="7">
        <v>0.30972222222222223</v>
      </c>
    </row>
    <row r="60675" spans="1:16" x14ac:dyDescent="0.25">
      <c r="A60675" s="10">
        <v>45549.310416666667</v>
      </c>
      <c r="B60675" t="s">
        <v>12</v>
      </c>
      <c r="C60675">
        <v>4.8833333333333302</v>
      </c>
      <c r="D60675">
        <v>-3</v>
      </c>
      <c r="E60675" s="9">
        <v>1731.3572737547099</v>
      </c>
      <c r="F60675">
        <v>-14.601666666666601</v>
      </c>
      <c r="G60675">
        <v>4.8672222222222201</v>
      </c>
      <c r="H60675">
        <v>0</v>
      </c>
      <c r="I60675">
        <v>716.75560708805097</v>
      </c>
      <c r="J60675">
        <v>-5.6359964999999903</v>
      </c>
      <c r="K60675">
        <v>20</v>
      </c>
      <c r="L60675" s="9">
        <f t="shared" ref="L60675:L60738" si="948">IF(DAY(O60675 &lt;&gt; O60676), 1, 0)</f>
        <v>0</v>
      </c>
      <c r="O60675" s="8">
        <v>45549</v>
      </c>
      <c r="P60675" s="7">
        <v>0.31041666666666667</v>
      </c>
    </row>
    <row r="60676" spans="1:16" x14ac:dyDescent="0.25">
      <c r="A60676" s="10">
        <v>45549.3125</v>
      </c>
      <c r="B60676" t="s">
        <v>15</v>
      </c>
      <c r="C60676">
        <v>2.2577777777777701</v>
      </c>
      <c r="D60676">
        <v>0</v>
      </c>
      <c r="E60676" s="9">
        <v>1724.58394042138</v>
      </c>
      <c r="F60676">
        <v>0</v>
      </c>
      <c r="G60676">
        <v>0</v>
      </c>
      <c r="H60676">
        <v>7.8283333333333296</v>
      </c>
      <c r="I60676">
        <v>724.583940421384</v>
      </c>
      <c r="J60676">
        <v>-8.4174039</v>
      </c>
      <c r="K60676">
        <v>20</v>
      </c>
      <c r="L60676" s="9">
        <f t="shared" si="948"/>
        <v>0</v>
      </c>
      <c r="O60676" s="8">
        <v>45549</v>
      </c>
      <c r="P60676" s="7">
        <v>0.3125</v>
      </c>
    </row>
    <row r="60677" spans="1:16" x14ac:dyDescent="0.25">
      <c r="A60677" s="10">
        <v>45549.3125</v>
      </c>
      <c r="B60677" t="s">
        <v>16</v>
      </c>
      <c r="C60677">
        <v>2.2577777777777701</v>
      </c>
      <c r="D60677">
        <v>0</v>
      </c>
      <c r="E60677" s="9">
        <v>1724.58394042138</v>
      </c>
      <c r="F60677">
        <v>0</v>
      </c>
      <c r="G60677">
        <v>0</v>
      </c>
      <c r="H60677">
        <v>0</v>
      </c>
      <c r="I60677">
        <v>724.583940421384</v>
      </c>
      <c r="J60677">
        <v>-8.4174039</v>
      </c>
      <c r="K60677">
        <v>20</v>
      </c>
      <c r="L60677" s="9">
        <f t="shared" si="948"/>
        <v>0</v>
      </c>
      <c r="O60677" s="8">
        <v>45549</v>
      </c>
      <c r="P60677" s="7">
        <v>0.3125</v>
      </c>
    </row>
    <row r="60678" spans="1:16" x14ac:dyDescent="0.25">
      <c r="A60678" s="10">
        <v>45549.313194444447</v>
      </c>
      <c r="B60678" t="s">
        <v>15</v>
      </c>
      <c r="C60678">
        <v>7.45</v>
      </c>
      <c r="D60678">
        <v>0</v>
      </c>
      <c r="E60678" s="9">
        <v>1724.58394042138</v>
      </c>
      <c r="F60678">
        <v>0</v>
      </c>
      <c r="G60678">
        <v>0</v>
      </c>
      <c r="H60678">
        <v>0</v>
      </c>
      <c r="I60678">
        <v>724.583940421384</v>
      </c>
      <c r="J60678">
        <v>-7.8042708999999899</v>
      </c>
      <c r="K60678">
        <v>20</v>
      </c>
      <c r="L60678" s="9">
        <f t="shared" si="948"/>
        <v>0</v>
      </c>
      <c r="O60678" s="8">
        <v>45549</v>
      </c>
      <c r="P60678" s="7">
        <v>0.31319444444444444</v>
      </c>
    </row>
    <row r="60679" spans="1:16" x14ac:dyDescent="0.25">
      <c r="A60679" s="10">
        <v>45549.313194444447</v>
      </c>
      <c r="B60679" t="s">
        <v>16</v>
      </c>
      <c r="C60679">
        <v>7.45</v>
      </c>
      <c r="D60679">
        <v>0</v>
      </c>
      <c r="E60679" s="9">
        <v>1724.58394042138</v>
      </c>
      <c r="F60679">
        <v>0</v>
      </c>
      <c r="G60679">
        <v>0</v>
      </c>
      <c r="H60679">
        <v>0</v>
      </c>
      <c r="I60679">
        <v>724.583940421384</v>
      </c>
      <c r="J60679">
        <v>-7.8042708999999899</v>
      </c>
      <c r="K60679">
        <v>20</v>
      </c>
      <c r="L60679" s="9">
        <f t="shared" si="948"/>
        <v>0</v>
      </c>
      <c r="O60679" s="8">
        <v>45549</v>
      </c>
      <c r="P60679" s="7">
        <v>0.31319444444444444</v>
      </c>
    </row>
    <row r="60680" spans="1:16" x14ac:dyDescent="0.25">
      <c r="A60680" s="10">
        <v>45549.313888888886</v>
      </c>
      <c r="B60680" t="s">
        <v>15</v>
      </c>
      <c r="C60680">
        <v>4.5554545454545403</v>
      </c>
      <c r="D60680">
        <v>0</v>
      </c>
      <c r="E60680" s="9">
        <v>1724.58394042138</v>
      </c>
      <c r="F60680">
        <v>0</v>
      </c>
      <c r="G60680">
        <v>0</v>
      </c>
      <c r="H60680">
        <v>0</v>
      </c>
      <c r="I60680">
        <v>724.583940421384</v>
      </c>
      <c r="J60680">
        <v>-7.8983127999999896</v>
      </c>
      <c r="K60680">
        <v>20</v>
      </c>
      <c r="L60680" s="9">
        <f t="shared" si="948"/>
        <v>0</v>
      </c>
      <c r="O60680" s="8">
        <v>45549</v>
      </c>
      <c r="P60680" s="7">
        <v>0.31388888888888888</v>
      </c>
    </row>
    <row r="60681" spans="1:16" x14ac:dyDescent="0.25">
      <c r="A60681" s="10">
        <v>45549.313888888886</v>
      </c>
      <c r="B60681" t="s">
        <v>16</v>
      </c>
      <c r="C60681">
        <v>4.5554545454545403</v>
      </c>
      <c r="D60681">
        <v>0</v>
      </c>
      <c r="E60681" s="9">
        <v>1724.58394042138</v>
      </c>
      <c r="F60681">
        <v>0</v>
      </c>
      <c r="G60681">
        <v>0</v>
      </c>
      <c r="H60681">
        <v>0</v>
      </c>
      <c r="I60681">
        <v>724.583940421384</v>
      </c>
      <c r="J60681">
        <v>-7.8983127999999896</v>
      </c>
      <c r="K60681">
        <v>20</v>
      </c>
      <c r="L60681" s="9">
        <f t="shared" si="948"/>
        <v>0</v>
      </c>
      <c r="O60681" s="8">
        <v>45549</v>
      </c>
      <c r="P60681" s="7">
        <v>0.31388888888888888</v>
      </c>
    </row>
    <row r="60682" spans="1:16" x14ac:dyDescent="0.25">
      <c r="A60682" s="10">
        <v>45549.314583333333</v>
      </c>
      <c r="B60682" t="s">
        <v>15</v>
      </c>
      <c r="C60682">
        <v>6.2549999999999999</v>
      </c>
      <c r="D60682">
        <v>0</v>
      </c>
      <c r="E60682" s="9">
        <v>1724.58394042138</v>
      </c>
      <c r="F60682">
        <v>0</v>
      </c>
      <c r="G60682">
        <v>0</v>
      </c>
      <c r="H60682">
        <v>0</v>
      </c>
      <c r="I60682">
        <v>724.583940421384</v>
      </c>
      <c r="J60682">
        <v>-6.2243438499999897</v>
      </c>
      <c r="K60682">
        <v>20</v>
      </c>
      <c r="L60682" s="9">
        <f t="shared" si="948"/>
        <v>0</v>
      </c>
      <c r="O60682" s="8">
        <v>45549</v>
      </c>
      <c r="P60682" s="7">
        <v>0.31458333333333333</v>
      </c>
    </row>
    <row r="60683" spans="1:16" x14ac:dyDescent="0.25">
      <c r="A60683" s="10">
        <v>45549.314583333333</v>
      </c>
      <c r="B60683" t="s">
        <v>16</v>
      </c>
      <c r="C60683">
        <v>6.2549999999999999</v>
      </c>
      <c r="D60683">
        <v>0</v>
      </c>
      <c r="E60683" s="9">
        <v>1724.58394042138</v>
      </c>
      <c r="F60683">
        <v>0</v>
      </c>
      <c r="G60683">
        <v>0</v>
      </c>
      <c r="H60683">
        <v>0</v>
      </c>
      <c r="I60683">
        <v>724.583940421384</v>
      </c>
      <c r="J60683">
        <v>-6.2243438499999897</v>
      </c>
      <c r="K60683">
        <v>20</v>
      </c>
      <c r="L60683" s="9">
        <f t="shared" si="948"/>
        <v>0</v>
      </c>
      <c r="O60683" s="8">
        <v>45549</v>
      </c>
      <c r="P60683" s="7">
        <v>0.31458333333333333</v>
      </c>
    </row>
    <row r="60684" spans="1:16" x14ac:dyDescent="0.25">
      <c r="A60684" s="10">
        <v>45549.31527777778</v>
      </c>
      <c r="B60684" t="s">
        <v>15</v>
      </c>
      <c r="C60684">
        <v>1.5851851851851799</v>
      </c>
      <c r="D60684">
        <v>0</v>
      </c>
      <c r="E60684" s="9">
        <v>1724.58394042138</v>
      </c>
      <c r="F60684">
        <v>0</v>
      </c>
      <c r="G60684">
        <v>0</v>
      </c>
      <c r="H60684">
        <v>0</v>
      </c>
      <c r="I60684">
        <v>724.583940421384</v>
      </c>
      <c r="J60684">
        <v>-6.0009992499999996</v>
      </c>
      <c r="K60684">
        <v>20</v>
      </c>
      <c r="L60684" s="9">
        <f t="shared" si="948"/>
        <v>0</v>
      </c>
      <c r="O60684" s="8">
        <v>45549</v>
      </c>
      <c r="P60684" s="7">
        <v>0.31527777777777777</v>
      </c>
    </row>
    <row r="60685" spans="1:16" x14ac:dyDescent="0.25">
      <c r="A60685" s="10">
        <v>45549.31527777778</v>
      </c>
      <c r="B60685" t="s">
        <v>16</v>
      </c>
      <c r="C60685">
        <v>1.5851851851851799</v>
      </c>
      <c r="D60685">
        <v>0</v>
      </c>
      <c r="E60685" s="9">
        <v>1724.58394042138</v>
      </c>
      <c r="F60685">
        <v>0</v>
      </c>
      <c r="G60685">
        <v>0</v>
      </c>
      <c r="H60685">
        <v>0</v>
      </c>
      <c r="I60685">
        <v>724.583940421384</v>
      </c>
      <c r="J60685">
        <v>-6.0009992499999996</v>
      </c>
      <c r="K60685">
        <v>20</v>
      </c>
      <c r="L60685" s="9">
        <f t="shared" si="948"/>
        <v>0</v>
      </c>
      <c r="O60685" s="8">
        <v>45549</v>
      </c>
      <c r="P60685" s="7">
        <v>0.31527777777777777</v>
      </c>
    </row>
    <row r="60686" spans="1:16" x14ac:dyDescent="0.25">
      <c r="A60686" s="10">
        <v>45549.315972222219</v>
      </c>
      <c r="B60686" t="s">
        <v>15</v>
      </c>
      <c r="C60686">
        <v>0.40866666666666601</v>
      </c>
      <c r="D60686">
        <v>0</v>
      </c>
      <c r="E60686" s="9">
        <v>1724.58394042138</v>
      </c>
      <c r="F60686">
        <v>0</v>
      </c>
      <c r="G60686">
        <v>0</v>
      </c>
      <c r="H60686">
        <v>0</v>
      </c>
      <c r="I60686">
        <v>724.583940421384</v>
      </c>
      <c r="J60686">
        <v>-3.31483064999999</v>
      </c>
      <c r="K60686">
        <v>20</v>
      </c>
      <c r="L60686" s="9">
        <f t="shared" si="948"/>
        <v>0</v>
      </c>
      <c r="O60686" s="8">
        <v>45549</v>
      </c>
      <c r="P60686" s="7">
        <v>0.31597222222222221</v>
      </c>
    </row>
    <row r="60687" spans="1:16" x14ac:dyDescent="0.25">
      <c r="A60687" s="10">
        <v>45549.315972222219</v>
      </c>
      <c r="B60687" t="s">
        <v>16</v>
      </c>
      <c r="C60687">
        <v>0.40866666666666601</v>
      </c>
      <c r="D60687">
        <v>0</v>
      </c>
      <c r="E60687" s="9">
        <v>1724.58394042138</v>
      </c>
      <c r="F60687">
        <v>0</v>
      </c>
      <c r="G60687">
        <v>0</v>
      </c>
      <c r="H60687">
        <v>0</v>
      </c>
      <c r="I60687">
        <v>724.583940421384</v>
      </c>
      <c r="J60687">
        <v>-3.31483064999999</v>
      </c>
      <c r="K60687">
        <v>20</v>
      </c>
      <c r="L60687" s="9">
        <f t="shared" si="948"/>
        <v>0</v>
      </c>
      <c r="O60687" s="8">
        <v>45549</v>
      </c>
      <c r="P60687" s="7">
        <v>0.31597222222222221</v>
      </c>
    </row>
    <row r="60688" spans="1:16" x14ac:dyDescent="0.25">
      <c r="A60688" s="10">
        <v>45549.316666666666</v>
      </c>
      <c r="B60688" t="s">
        <v>15</v>
      </c>
      <c r="C60688">
        <v>4.4433333333333298</v>
      </c>
      <c r="D60688">
        <v>0</v>
      </c>
      <c r="E60688" s="9">
        <v>1724.58394042138</v>
      </c>
      <c r="F60688">
        <v>0</v>
      </c>
      <c r="G60688">
        <v>0</v>
      </c>
      <c r="H60688">
        <v>0</v>
      </c>
      <c r="I60688">
        <v>724.583940421384</v>
      </c>
      <c r="J60688">
        <v>-3.7818831499999899</v>
      </c>
      <c r="K60688">
        <v>20</v>
      </c>
      <c r="L60688" s="9">
        <f t="shared" si="948"/>
        <v>0</v>
      </c>
      <c r="O60688" s="8">
        <v>45549</v>
      </c>
      <c r="P60688" s="7">
        <v>0.31666666666666665</v>
      </c>
    </row>
    <row r="60689" spans="1:16" x14ac:dyDescent="0.25">
      <c r="A60689" s="10">
        <v>45549.316666666666</v>
      </c>
      <c r="B60689" t="s">
        <v>16</v>
      </c>
      <c r="C60689">
        <v>4.4433333333333298</v>
      </c>
      <c r="D60689">
        <v>0</v>
      </c>
      <c r="E60689" s="9">
        <v>1724.58394042138</v>
      </c>
      <c r="F60689">
        <v>0</v>
      </c>
      <c r="G60689">
        <v>0</v>
      </c>
      <c r="H60689">
        <v>0</v>
      </c>
      <c r="I60689">
        <v>724.583940421384</v>
      </c>
      <c r="J60689">
        <v>-3.7818831499999899</v>
      </c>
      <c r="K60689">
        <v>20</v>
      </c>
      <c r="L60689" s="9">
        <f t="shared" si="948"/>
        <v>0</v>
      </c>
      <c r="O60689" s="8">
        <v>45549</v>
      </c>
      <c r="P60689" s="7">
        <v>0.31666666666666665</v>
      </c>
    </row>
    <row r="60690" spans="1:16" x14ac:dyDescent="0.25">
      <c r="A60690" s="10">
        <v>45549.317361111112</v>
      </c>
      <c r="B60690" t="s">
        <v>15</v>
      </c>
      <c r="C60690">
        <v>2.2283333333333299</v>
      </c>
      <c r="D60690">
        <v>0</v>
      </c>
      <c r="E60690" s="9">
        <v>1724.58394042138</v>
      </c>
      <c r="F60690">
        <v>0</v>
      </c>
      <c r="G60690">
        <v>0</v>
      </c>
      <c r="H60690">
        <v>0</v>
      </c>
      <c r="I60690">
        <v>724.583940421384</v>
      </c>
      <c r="J60690">
        <v>0.44333004999999898</v>
      </c>
      <c r="K60690">
        <v>20</v>
      </c>
      <c r="L60690" s="9">
        <f t="shared" si="948"/>
        <v>0</v>
      </c>
      <c r="O60690" s="8">
        <v>45549</v>
      </c>
      <c r="P60690" s="7">
        <v>0.31736111111111109</v>
      </c>
    </row>
    <row r="60691" spans="1:16" x14ac:dyDescent="0.25">
      <c r="A60691" s="10">
        <v>45549.317361111112</v>
      </c>
      <c r="B60691" t="s">
        <v>16</v>
      </c>
      <c r="C60691">
        <v>2.2283333333333299</v>
      </c>
      <c r="D60691">
        <v>0</v>
      </c>
      <c r="E60691" s="9">
        <v>1724.58394042138</v>
      </c>
      <c r="F60691">
        <v>0</v>
      </c>
      <c r="G60691">
        <v>0</v>
      </c>
      <c r="H60691">
        <v>0</v>
      </c>
      <c r="I60691">
        <v>724.583940421384</v>
      </c>
      <c r="J60691">
        <v>0.44333004999999898</v>
      </c>
      <c r="K60691">
        <v>20</v>
      </c>
      <c r="L60691" s="9">
        <f t="shared" si="948"/>
        <v>0</v>
      </c>
      <c r="O60691" s="8">
        <v>45549</v>
      </c>
      <c r="P60691" s="7">
        <v>0.31736111111111109</v>
      </c>
    </row>
    <row r="60692" spans="1:16" x14ac:dyDescent="0.25">
      <c r="A60692" s="10">
        <v>45549.318055555559</v>
      </c>
      <c r="B60692" t="s">
        <v>14</v>
      </c>
      <c r="C60692">
        <v>2.60619047619047</v>
      </c>
      <c r="D60692">
        <v>1</v>
      </c>
      <c r="E60692" s="9">
        <v>1721.97774994519</v>
      </c>
      <c r="F60692">
        <v>2.60619047619047</v>
      </c>
      <c r="G60692">
        <v>2.60619047619047</v>
      </c>
      <c r="H60692">
        <v>0</v>
      </c>
      <c r="I60692">
        <v>724.583940421384</v>
      </c>
      <c r="J60692">
        <v>3.3321410499999899</v>
      </c>
      <c r="K60692">
        <v>20</v>
      </c>
      <c r="L60692" s="9">
        <f t="shared" si="948"/>
        <v>0</v>
      </c>
      <c r="O60692" s="8">
        <v>45549</v>
      </c>
      <c r="P60692" s="7">
        <v>0.31805555555555554</v>
      </c>
    </row>
    <row r="60693" spans="1:16" x14ac:dyDescent="0.25">
      <c r="A60693" s="10">
        <v>45549.318749999999</v>
      </c>
      <c r="B60693" t="s">
        <v>14</v>
      </c>
      <c r="C60693">
        <v>2.54</v>
      </c>
      <c r="D60693">
        <v>2</v>
      </c>
      <c r="E60693" s="9">
        <v>1719.43774994519</v>
      </c>
      <c r="F60693">
        <v>5.14619047619047</v>
      </c>
      <c r="G60693">
        <v>2.5730952380952301</v>
      </c>
      <c r="H60693">
        <v>0</v>
      </c>
      <c r="I60693">
        <v>724.583940421384</v>
      </c>
      <c r="J60693">
        <v>4.5947450500000002</v>
      </c>
      <c r="K60693">
        <v>20</v>
      </c>
      <c r="L60693" s="9">
        <f t="shared" si="948"/>
        <v>0</v>
      </c>
      <c r="O60693" s="8">
        <v>45549</v>
      </c>
      <c r="P60693" s="7">
        <v>0.31874999999999998</v>
      </c>
    </row>
    <row r="60694" spans="1:16" x14ac:dyDescent="0.25">
      <c r="A60694" s="10">
        <v>45549.319444444445</v>
      </c>
      <c r="B60694" t="s">
        <v>15</v>
      </c>
      <c r="C60694">
        <v>4.8033333333333301</v>
      </c>
      <c r="D60694">
        <v>0</v>
      </c>
      <c r="E60694" s="9">
        <v>1729.04441661185</v>
      </c>
      <c r="F60694">
        <v>0</v>
      </c>
      <c r="G60694">
        <v>0</v>
      </c>
      <c r="H60694">
        <v>4.4604761904761903</v>
      </c>
      <c r="I60694">
        <v>729.04441661186002</v>
      </c>
      <c r="J60694">
        <v>5.1641170499999998</v>
      </c>
      <c r="K60694">
        <v>20</v>
      </c>
      <c r="L60694" s="9">
        <f t="shared" si="948"/>
        <v>0</v>
      </c>
      <c r="O60694" s="8">
        <v>45549</v>
      </c>
      <c r="P60694" s="7">
        <v>0.31944444444444442</v>
      </c>
    </row>
    <row r="60695" spans="1:16" x14ac:dyDescent="0.25">
      <c r="A60695" s="10">
        <v>45549.319444444445</v>
      </c>
      <c r="B60695" t="s">
        <v>16</v>
      </c>
      <c r="C60695">
        <v>4.8033333333333301</v>
      </c>
      <c r="D60695">
        <v>0</v>
      </c>
      <c r="E60695" s="9">
        <v>1729.04441661185</v>
      </c>
      <c r="F60695">
        <v>0</v>
      </c>
      <c r="G60695">
        <v>0</v>
      </c>
      <c r="H60695">
        <v>0</v>
      </c>
      <c r="I60695">
        <v>729.04441661186002</v>
      </c>
      <c r="J60695">
        <v>5.1641170499999998</v>
      </c>
      <c r="K60695">
        <v>20</v>
      </c>
      <c r="L60695" s="9">
        <f t="shared" si="948"/>
        <v>0</v>
      </c>
      <c r="O60695" s="8">
        <v>45549</v>
      </c>
      <c r="P60695" s="7">
        <v>0.31944444444444442</v>
      </c>
    </row>
    <row r="60696" spans="1:16" x14ac:dyDescent="0.25">
      <c r="A60696" s="10">
        <v>45549.320138888892</v>
      </c>
      <c r="B60696" t="s">
        <v>14</v>
      </c>
      <c r="C60696">
        <v>4.516</v>
      </c>
      <c r="D60696">
        <v>1</v>
      </c>
      <c r="E60696" s="9">
        <v>1724.5284166118499</v>
      </c>
      <c r="F60696">
        <v>4.516</v>
      </c>
      <c r="G60696">
        <v>4.516</v>
      </c>
      <c r="H60696">
        <v>0</v>
      </c>
      <c r="I60696">
        <v>729.04441661186002</v>
      </c>
      <c r="J60696">
        <v>4.2327671499999999</v>
      </c>
      <c r="K60696">
        <v>20</v>
      </c>
      <c r="L60696" s="9">
        <f t="shared" si="948"/>
        <v>0</v>
      </c>
      <c r="O60696" s="8">
        <v>45549</v>
      </c>
      <c r="P60696" s="7">
        <v>0.32013888888888886</v>
      </c>
    </row>
    <row r="60697" spans="1:16" x14ac:dyDescent="0.25">
      <c r="A60697" s="10">
        <v>45549.320833333331</v>
      </c>
      <c r="B60697" t="s">
        <v>14</v>
      </c>
      <c r="C60697">
        <v>4.9375</v>
      </c>
      <c r="D60697">
        <v>2</v>
      </c>
      <c r="E60697" s="9">
        <v>1719.5909166118499</v>
      </c>
      <c r="F60697">
        <v>9.4535</v>
      </c>
      <c r="G60697">
        <v>4.72675</v>
      </c>
      <c r="H60697">
        <v>0</v>
      </c>
      <c r="I60697">
        <v>729.04441661186002</v>
      </c>
      <c r="J60697">
        <v>5.5765928499999999</v>
      </c>
      <c r="K60697">
        <v>20</v>
      </c>
      <c r="L60697" s="9">
        <f t="shared" si="948"/>
        <v>0</v>
      </c>
      <c r="O60697" s="8">
        <v>45549</v>
      </c>
      <c r="P60697" s="7">
        <v>0.32083333333333336</v>
      </c>
    </row>
    <row r="60698" spans="1:16" x14ac:dyDescent="0.25">
      <c r="A60698" s="10">
        <v>45549.321527777778</v>
      </c>
      <c r="B60698" t="s">
        <v>15</v>
      </c>
      <c r="C60698">
        <v>1.0309999999999999</v>
      </c>
      <c r="D60698">
        <v>0</v>
      </c>
      <c r="E60698" s="9">
        <v>1721.6529166118501</v>
      </c>
      <c r="F60698">
        <v>0</v>
      </c>
      <c r="G60698">
        <v>0</v>
      </c>
      <c r="H60698">
        <v>-7.3914999999999997</v>
      </c>
      <c r="I60698">
        <v>721.65291661185995</v>
      </c>
      <c r="J60698">
        <v>6.1543163999999999</v>
      </c>
      <c r="K60698">
        <v>20</v>
      </c>
      <c r="L60698" s="9">
        <f t="shared" si="948"/>
        <v>0</v>
      </c>
      <c r="O60698" s="8">
        <v>45549</v>
      </c>
      <c r="P60698" s="7">
        <v>0.3215277777777778</v>
      </c>
    </row>
    <row r="60699" spans="1:16" x14ac:dyDescent="0.25">
      <c r="A60699" s="10">
        <v>45549.321527777778</v>
      </c>
      <c r="B60699" t="s">
        <v>16</v>
      </c>
      <c r="C60699">
        <v>1.0309999999999999</v>
      </c>
      <c r="D60699">
        <v>0</v>
      </c>
      <c r="E60699" s="9">
        <v>1721.6529166118501</v>
      </c>
      <c r="F60699">
        <v>0</v>
      </c>
      <c r="G60699">
        <v>0</v>
      </c>
      <c r="H60699">
        <v>0</v>
      </c>
      <c r="I60699">
        <v>721.65291661185995</v>
      </c>
      <c r="J60699">
        <v>6.1543163999999999</v>
      </c>
      <c r="K60699">
        <v>20</v>
      </c>
      <c r="L60699" s="9">
        <f t="shared" si="948"/>
        <v>0</v>
      </c>
      <c r="O60699" s="8">
        <v>45549</v>
      </c>
      <c r="P60699" s="7">
        <v>0.3215277777777778</v>
      </c>
    </row>
    <row r="60700" spans="1:16" x14ac:dyDescent="0.25">
      <c r="A60700" s="10">
        <v>45549.322222222225</v>
      </c>
      <c r="B60700" t="s">
        <v>15</v>
      </c>
      <c r="C60700">
        <v>0.19999999999999901</v>
      </c>
      <c r="D60700">
        <v>0</v>
      </c>
      <c r="E60700" s="9">
        <v>1721.6529166118501</v>
      </c>
      <c r="F60700">
        <v>0</v>
      </c>
      <c r="G60700">
        <v>0</v>
      </c>
      <c r="H60700">
        <v>0</v>
      </c>
      <c r="I60700">
        <v>721.65291661185995</v>
      </c>
      <c r="J60700">
        <v>4.2217207999999999</v>
      </c>
      <c r="K60700">
        <v>20</v>
      </c>
      <c r="L60700" s="9">
        <f t="shared" si="948"/>
        <v>0</v>
      </c>
      <c r="O60700" s="8">
        <v>45549</v>
      </c>
      <c r="P60700" s="7">
        <v>0.32222222222222224</v>
      </c>
    </row>
    <row r="60701" spans="1:16" x14ac:dyDescent="0.25">
      <c r="A60701" s="10">
        <v>45549.322222222225</v>
      </c>
      <c r="B60701" t="s">
        <v>16</v>
      </c>
      <c r="C60701">
        <v>0.19999999999999901</v>
      </c>
      <c r="D60701">
        <v>0</v>
      </c>
      <c r="E60701" s="9">
        <v>1721.6529166118501</v>
      </c>
      <c r="F60701">
        <v>0</v>
      </c>
      <c r="G60701">
        <v>0</v>
      </c>
      <c r="H60701">
        <v>0</v>
      </c>
      <c r="I60701">
        <v>721.65291661185995</v>
      </c>
      <c r="J60701">
        <v>4.2217207999999999</v>
      </c>
      <c r="K60701">
        <v>20</v>
      </c>
      <c r="L60701" s="9">
        <f t="shared" si="948"/>
        <v>0</v>
      </c>
      <c r="O60701" s="8">
        <v>45549</v>
      </c>
      <c r="P60701" s="7">
        <v>0.32222222222222224</v>
      </c>
    </row>
    <row r="60702" spans="1:16" x14ac:dyDescent="0.25">
      <c r="A60702" s="10">
        <v>45549.324305555558</v>
      </c>
      <c r="B60702" t="s">
        <v>15</v>
      </c>
      <c r="C60702">
        <v>1.1712499999999999</v>
      </c>
      <c r="D60702">
        <v>0</v>
      </c>
      <c r="E60702" s="9">
        <v>1721.6529166118501</v>
      </c>
      <c r="F60702">
        <v>0</v>
      </c>
      <c r="G60702">
        <v>0</v>
      </c>
      <c r="H60702">
        <v>0</v>
      </c>
      <c r="I60702">
        <v>721.65291661185995</v>
      </c>
      <c r="J60702">
        <v>3.0780593999999999</v>
      </c>
      <c r="K60702">
        <v>20</v>
      </c>
      <c r="L60702" s="9">
        <f t="shared" si="948"/>
        <v>0</v>
      </c>
      <c r="O60702" s="8">
        <v>45549</v>
      </c>
      <c r="P60702" s="7">
        <v>0.32430555555555557</v>
      </c>
    </row>
    <row r="60703" spans="1:16" x14ac:dyDescent="0.25">
      <c r="A60703" s="10">
        <v>45549.324305555558</v>
      </c>
      <c r="B60703" t="s">
        <v>16</v>
      </c>
      <c r="C60703">
        <v>1.1712499999999999</v>
      </c>
      <c r="D60703">
        <v>0</v>
      </c>
      <c r="E60703" s="9">
        <v>1721.6529166118501</v>
      </c>
      <c r="F60703">
        <v>0</v>
      </c>
      <c r="G60703">
        <v>0</v>
      </c>
      <c r="H60703">
        <v>0</v>
      </c>
      <c r="I60703">
        <v>721.65291661185995</v>
      </c>
      <c r="J60703">
        <v>3.0780593999999999</v>
      </c>
      <c r="K60703">
        <v>20</v>
      </c>
      <c r="L60703" s="9">
        <f t="shared" si="948"/>
        <v>0</v>
      </c>
      <c r="O60703" s="8">
        <v>45549</v>
      </c>
      <c r="P60703" s="7">
        <v>0.32430555555555557</v>
      </c>
    </row>
    <row r="60704" spans="1:16" x14ac:dyDescent="0.25">
      <c r="A60704" s="10">
        <v>45549.325694444444</v>
      </c>
      <c r="B60704" t="s">
        <v>15</v>
      </c>
      <c r="C60704">
        <v>2</v>
      </c>
      <c r="D60704">
        <v>0</v>
      </c>
      <c r="E60704" s="9">
        <v>1721.6529166118501</v>
      </c>
      <c r="F60704">
        <v>0</v>
      </c>
      <c r="G60704">
        <v>0</v>
      </c>
      <c r="H60704">
        <v>0</v>
      </c>
      <c r="I60704">
        <v>721.65291661185995</v>
      </c>
      <c r="J60704">
        <v>5.5726823999999997</v>
      </c>
      <c r="K60704">
        <v>20</v>
      </c>
      <c r="L60704" s="9">
        <f t="shared" si="948"/>
        <v>0</v>
      </c>
      <c r="O60704" s="8">
        <v>45549</v>
      </c>
      <c r="P60704" s="7">
        <v>0.32569444444444445</v>
      </c>
    </row>
    <row r="60705" spans="1:16" x14ac:dyDescent="0.25">
      <c r="A60705" s="10">
        <v>45549.325694444444</v>
      </c>
      <c r="B60705" t="s">
        <v>16</v>
      </c>
      <c r="C60705">
        <v>2</v>
      </c>
      <c r="D60705">
        <v>0</v>
      </c>
      <c r="E60705" s="9">
        <v>1721.6529166118501</v>
      </c>
      <c r="F60705">
        <v>0</v>
      </c>
      <c r="G60705">
        <v>0</v>
      </c>
      <c r="H60705">
        <v>0</v>
      </c>
      <c r="I60705">
        <v>721.65291661185995</v>
      </c>
      <c r="J60705">
        <v>5.5726823999999997</v>
      </c>
      <c r="K60705">
        <v>20</v>
      </c>
      <c r="L60705" s="9">
        <f t="shared" si="948"/>
        <v>0</v>
      </c>
      <c r="O60705" s="8">
        <v>45549</v>
      </c>
      <c r="P60705" s="7">
        <v>0.32569444444444445</v>
      </c>
    </row>
    <row r="60706" spans="1:16" x14ac:dyDescent="0.25">
      <c r="A60706" s="10">
        <v>45549.326388888891</v>
      </c>
      <c r="B60706" t="s">
        <v>15</v>
      </c>
      <c r="C60706">
        <v>1.49833333333333</v>
      </c>
      <c r="D60706">
        <v>0</v>
      </c>
      <c r="E60706" s="9">
        <v>1721.6529166118501</v>
      </c>
      <c r="F60706">
        <v>0</v>
      </c>
      <c r="G60706">
        <v>0</v>
      </c>
      <c r="H60706">
        <v>0</v>
      </c>
      <c r="I60706">
        <v>721.65291661185995</v>
      </c>
      <c r="J60706">
        <v>4.4094910900000004</v>
      </c>
      <c r="K60706">
        <v>20</v>
      </c>
      <c r="L60706" s="9">
        <f t="shared" si="948"/>
        <v>0</v>
      </c>
      <c r="O60706" s="8">
        <v>45549</v>
      </c>
      <c r="P60706" s="7">
        <v>0.3263888888888889</v>
      </c>
    </row>
    <row r="60707" spans="1:16" x14ac:dyDescent="0.25">
      <c r="A60707" s="10">
        <v>45549.326388888891</v>
      </c>
      <c r="B60707" t="s">
        <v>16</v>
      </c>
      <c r="C60707">
        <v>1.49833333333333</v>
      </c>
      <c r="D60707">
        <v>0</v>
      </c>
      <c r="E60707" s="9">
        <v>1721.6529166118501</v>
      </c>
      <c r="F60707">
        <v>0</v>
      </c>
      <c r="G60707">
        <v>0</v>
      </c>
      <c r="H60707">
        <v>0</v>
      </c>
      <c r="I60707">
        <v>721.65291661185995</v>
      </c>
      <c r="J60707">
        <v>4.4094910900000004</v>
      </c>
      <c r="K60707">
        <v>20</v>
      </c>
      <c r="L60707" s="9">
        <f t="shared" si="948"/>
        <v>0</v>
      </c>
      <c r="O60707" s="8">
        <v>45549</v>
      </c>
      <c r="P60707" s="7">
        <v>0.3263888888888889</v>
      </c>
    </row>
    <row r="60708" spans="1:16" x14ac:dyDescent="0.25">
      <c r="A60708" s="10">
        <v>45549.32708333333</v>
      </c>
      <c r="B60708" t="s">
        <v>15</v>
      </c>
      <c r="C60708">
        <v>4.4880000000000004</v>
      </c>
      <c r="D60708">
        <v>0</v>
      </c>
      <c r="E60708" s="9">
        <v>1721.6529166118501</v>
      </c>
      <c r="F60708">
        <v>0</v>
      </c>
      <c r="G60708">
        <v>0</v>
      </c>
      <c r="H60708">
        <v>0</v>
      </c>
      <c r="I60708">
        <v>721.65291661185995</v>
      </c>
      <c r="J60708">
        <v>1.7895178899999999</v>
      </c>
      <c r="K60708">
        <v>20</v>
      </c>
      <c r="L60708" s="9">
        <f t="shared" si="948"/>
        <v>0</v>
      </c>
      <c r="O60708" s="8">
        <v>45549</v>
      </c>
      <c r="P60708" s="7">
        <v>0.32708333333333334</v>
      </c>
    </row>
    <row r="60709" spans="1:16" x14ac:dyDescent="0.25">
      <c r="A60709" s="10">
        <v>45549.32708333333</v>
      </c>
      <c r="B60709" t="s">
        <v>16</v>
      </c>
      <c r="C60709">
        <v>4.4880000000000004</v>
      </c>
      <c r="D60709">
        <v>0</v>
      </c>
      <c r="E60709" s="9">
        <v>1721.6529166118501</v>
      </c>
      <c r="F60709">
        <v>0</v>
      </c>
      <c r="G60709">
        <v>0</v>
      </c>
      <c r="H60709">
        <v>0</v>
      </c>
      <c r="I60709">
        <v>721.65291661185995</v>
      </c>
      <c r="J60709">
        <v>1.7895178899999999</v>
      </c>
      <c r="K60709">
        <v>20</v>
      </c>
      <c r="L60709" s="9">
        <f t="shared" si="948"/>
        <v>0</v>
      </c>
      <c r="O60709" s="8">
        <v>45549</v>
      </c>
      <c r="P60709" s="7">
        <v>0.32708333333333334</v>
      </c>
    </row>
    <row r="60710" spans="1:16" x14ac:dyDescent="0.25">
      <c r="A60710" s="10">
        <v>45549.327777777777</v>
      </c>
      <c r="B60710" t="s">
        <v>15</v>
      </c>
      <c r="C60710">
        <v>-0.81333333333333302</v>
      </c>
      <c r="D60710">
        <v>0</v>
      </c>
      <c r="E60710" s="9">
        <v>1721.6529166118501</v>
      </c>
      <c r="F60710">
        <v>0</v>
      </c>
      <c r="G60710">
        <v>0</v>
      </c>
      <c r="H60710">
        <v>0</v>
      </c>
      <c r="I60710">
        <v>721.65291661185995</v>
      </c>
      <c r="J60710">
        <v>1.56871239</v>
      </c>
      <c r="K60710">
        <v>20</v>
      </c>
      <c r="L60710" s="9">
        <f t="shared" si="948"/>
        <v>0</v>
      </c>
      <c r="O60710" s="8">
        <v>45549</v>
      </c>
      <c r="P60710" s="7">
        <v>0.32777777777777778</v>
      </c>
    </row>
    <row r="60711" spans="1:16" x14ac:dyDescent="0.25">
      <c r="A60711" s="10">
        <v>45549.327777777777</v>
      </c>
      <c r="B60711" t="s">
        <v>16</v>
      </c>
      <c r="C60711">
        <v>-0.81333333333333302</v>
      </c>
      <c r="D60711">
        <v>0</v>
      </c>
      <c r="E60711" s="9">
        <v>1721.6529166118501</v>
      </c>
      <c r="F60711">
        <v>0</v>
      </c>
      <c r="G60711">
        <v>0</v>
      </c>
      <c r="H60711">
        <v>0</v>
      </c>
      <c r="I60711">
        <v>721.65291661185995</v>
      </c>
      <c r="J60711">
        <v>1.56871239</v>
      </c>
      <c r="K60711">
        <v>20</v>
      </c>
      <c r="L60711" s="9">
        <f t="shared" si="948"/>
        <v>0</v>
      </c>
      <c r="O60711" s="8">
        <v>45549</v>
      </c>
      <c r="P60711" s="7">
        <v>0.32777777777777778</v>
      </c>
    </row>
    <row r="60712" spans="1:16" x14ac:dyDescent="0.25">
      <c r="A60712" s="10">
        <v>45549.32916666667</v>
      </c>
      <c r="B60712" t="s">
        <v>16</v>
      </c>
      <c r="C60712">
        <v>-1.3333333333333299E-2</v>
      </c>
      <c r="D60712">
        <v>0</v>
      </c>
      <c r="E60712" s="9">
        <v>1721.6529166118501</v>
      </c>
      <c r="F60712">
        <v>0</v>
      </c>
      <c r="G60712">
        <v>0</v>
      </c>
      <c r="H60712">
        <v>0</v>
      </c>
      <c r="I60712">
        <v>721.65291661185995</v>
      </c>
      <c r="J60712">
        <v>2.13327979</v>
      </c>
      <c r="K60712">
        <v>20</v>
      </c>
      <c r="L60712" s="9">
        <f t="shared" si="948"/>
        <v>0</v>
      </c>
      <c r="O60712" s="8">
        <v>45549</v>
      </c>
      <c r="P60712" s="7">
        <v>0.32916666666666666</v>
      </c>
    </row>
    <row r="60713" spans="1:16" x14ac:dyDescent="0.25">
      <c r="A60713" s="10">
        <v>45549.329861111109</v>
      </c>
      <c r="B60713" t="s">
        <v>16</v>
      </c>
      <c r="C60713">
        <v>-2.52857142857142</v>
      </c>
      <c r="D60713">
        <v>0</v>
      </c>
      <c r="E60713" s="9">
        <v>1721.6529166118501</v>
      </c>
      <c r="F60713">
        <v>0</v>
      </c>
      <c r="G60713">
        <v>0</v>
      </c>
      <c r="H60713">
        <v>0</v>
      </c>
      <c r="I60713">
        <v>721.65291661185995</v>
      </c>
      <c r="J60713">
        <v>-0.44094110999999703</v>
      </c>
      <c r="K60713">
        <v>20</v>
      </c>
      <c r="L60713" s="9">
        <f t="shared" si="948"/>
        <v>0</v>
      </c>
      <c r="O60713" s="8">
        <v>45549</v>
      </c>
      <c r="P60713" s="7">
        <v>0.3298611111111111</v>
      </c>
    </row>
    <row r="60714" spans="1:16" x14ac:dyDescent="0.25">
      <c r="A60714" s="10">
        <v>45549.330555555556</v>
      </c>
      <c r="B60714" t="s">
        <v>16</v>
      </c>
      <c r="C60714">
        <v>-2.2669230769230699</v>
      </c>
      <c r="D60714">
        <v>0</v>
      </c>
      <c r="E60714" s="9">
        <v>1721.6529166118501</v>
      </c>
      <c r="F60714">
        <v>0</v>
      </c>
      <c r="G60714">
        <v>0</v>
      </c>
      <c r="H60714">
        <v>0</v>
      </c>
      <c r="I60714">
        <v>721.65291661185995</v>
      </c>
      <c r="J60714">
        <v>-0.52698800999999695</v>
      </c>
      <c r="K60714">
        <v>20</v>
      </c>
      <c r="L60714" s="9">
        <f t="shared" si="948"/>
        <v>0</v>
      </c>
      <c r="O60714" s="8">
        <v>45549</v>
      </c>
      <c r="P60714" s="7">
        <v>0.33055555555555555</v>
      </c>
    </row>
    <row r="60715" spans="1:16" x14ac:dyDescent="0.25">
      <c r="A60715" s="10">
        <v>45549.331250000003</v>
      </c>
      <c r="B60715" t="s">
        <v>16</v>
      </c>
      <c r="C60715">
        <v>-6.4744827586206801</v>
      </c>
      <c r="D60715">
        <v>0</v>
      </c>
      <c r="E60715" s="9">
        <v>1721.6529166118501</v>
      </c>
      <c r="F60715">
        <v>0</v>
      </c>
      <c r="G60715">
        <v>0</v>
      </c>
      <c r="H60715">
        <v>0</v>
      </c>
      <c r="I60715">
        <v>721.65291661185995</v>
      </c>
      <c r="J60715">
        <v>-3.78780300999999</v>
      </c>
      <c r="K60715">
        <v>20</v>
      </c>
      <c r="L60715" s="9">
        <f t="shared" si="948"/>
        <v>0</v>
      </c>
      <c r="O60715" s="8">
        <v>45549</v>
      </c>
      <c r="P60715" s="7">
        <v>0.33124999999999999</v>
      </c>
    </row>
    <row r="60716" spans="1:16" x14ac:dyDescent="0.25">
      <c r="A60716" s="10">
        <v>45549.331944444442</v>
      </c>
      <c r="B60716" t="s">
        <v>16</v>
      </c>
      <c r="C60716">
        <v>-9</v>
      </c>
      <c r="D60716">
        <v>0</v>
      </c>
      <c r="E60716" s="9">
        <v>1721.6529166118501</v>
      </c>
      <c r="F60716">
        <v>0</v>
      </c>
      <c r="G60716">
        <v>0</v>
      </c>
      <c r="H60716">
        <v>0</v>
      </c>
      <c r="I60716">
        <v>721.65291661185995</v>
      </c>
      <c r="J60716">
        <v>-2.1197290099999901</v>
      </c>
      <c r="K60716">
        <v>20</v>
      </c>
      <c r="L60716" s="9">
        <f t="shared" si="948"/>
        <v>0</v>
      </c>
      <c r="O60716" s="8">
        <v>45549</v>
      </c>
      <c r="P60716" s="7">
        <v>0.33194444444444443</v>
      </c>
    </row>
    <row r="60717" spans="1:16" x14ac:dyDescent="0.25">
      <c r="A60717" s="10">
        <v>45549.332638888889</v>
      </c>
      <c r="B60717" t="s">
        <v>16</v>
      </c>
      <c r="C60717">
        <v>-11.943043478260799</v>
      </c>
      <c r="D60717">
        <v>0</v>
      </c>
      <c r="E60717" s="9">
        <v>1721.6529166118501</v>
      </c>
      <c r="F60717">
        <v>0</v>
      </c>
      <c r="G60717">
        <v>0</v>
      </c>
      <c r="H60717">
        <v>0</v>
      </c>
      <c r="I60717">
        <v>721.65291661185995</v>
      </c>
      <c r="J60717">
        <v>-0.42050730999999902</v>
      </c>
      <c r="K60717">
        <v>20</v>
      </c>
      <c r="L60717" s="9">
        <f t="shared" si="948"/>
        <v>0</v>
      </c>
      <c r="O60717" s="8">
        <v>45549</v>
      </c>
      <c r="P60717" s="7">
        <v>0.33263888888888887</v>
      </c>
    </row>
    <row r="60718" spans="1:16" x14ac:dyDescent="0.25">
      <c r="A60718" s="10">
        <v>45549.333333333336</v>
      </c>
      <c r="B60718" t="s">
        <v>16</v>
      </c>
      <c r="C60718">
        <v>-14.2172727272727</v>
      </c>
      <c r="D60718">
        <v>0</v>
      </c>
      <c r="E60718" s="9">
        <v>1721.6529166118501</v>
      </c>
      <c r="F60718">
        <v>0</v>
      </c>
      <c r="G60718">
        <v>0</v>
      </c>
      <c r="H60718">
        <v>0</v>
      </c>
      <c r="I60718">
        <v>721.65291661185995</v>
      </c>
      <c r="J60718">
        <v>-0.75757280999999899</v>
      </c>
      <c r="K60718">
        <v>20</v>
      </c>
      <c r="L60718" s="9">
        <f t="shared" si="948"/>
        <v>0</v>
      </c>
      <c r="O60718" s="8">
        <v>45549</v>
      </c>
      <c r="P60718" s="7">
        <v>0.33333333333333331</v>
      </c>
    </row>
    <row r="60719" spans="1:16" x14ac:dyDescent="0.25">
      <c r="A60719" s="10">
        <v>45549.334027777775</v>
      </c>
      <c r="B60719" t="s">
        <v>16</v>
      </c>
      <c r="C60719">
        <v>-13.2733333333333</v>
      </c>
      <c r="D60719">
        <v>0</v>
      </c>
      <c r="E60719" s="9">
        <v>1721.6529166118501</v>
      </c>
      <c r="F60719">
        <v>0</v>
      </c>
      <c r="G60719">
        <v>0</v>
      </c>
      <c r="H60719">
        <v>0</v>
      </c>
      <c r="I60719">
        <v>721.65291661185995</v>
      </c>
      <c r="J60719">
        <v>-1.9914581</v>
      </c>
      <c r="K60719">
        <v>20</v>
      </c>
      <c r="L60719" s="9">
        <f t="shared" si="948"/>
        <v>0</v>
      </c>
      <c r="O60719" s="8">
        <v>45549</v>
      </c>
      <c r="P60719" s="7">
        <v>0.33402777777777776</v>
      </c>
    </row>
    <row r="60720" spans="1:16" x14ac:dyDescent="0.25">
      <c r="A60720" s="10">
        <v>45549.334722222222</v>
      </c>
      <c r="B60720" t="s">
        <v>16</v>
      </c>
      <c r="C60720">
        <v>-11.472</v>
      </c>
      <c r="D60720">
        <v>0</v>
      </c>
      <c r="E60720" s="9">
        <v>1721.6529166118501</v>
      </c>
      <c r="F60720">
        <v>0</v>
      </c>
      <c r="G60720">
        <v>0</v>
      </c>
      <c r="H60720">
        <v>0</v>
      </c>
      <c r="I60720">
        <v>721.65291661185995</v>
      </c>
      <c r="J60720">
        <v>3.1196001</v>
      </c>
      <c r="K60720">
        <v>20</v>
      </c>
      <c r="L60720" s="9">
        <f t="shared" si="948"/>
        <v>0</v>
      </c>
      <c r="O60720" s="8">
        <v>45549</v>
      </c>
      <c r="P60720" s="7">
        <v>0.3347222222222222</v>
      </c>
    </row>
    <row r="60721" spans="1:16" x14ac:dyDescent="0.25">
      <c r="A60721" s="10">
        <v>45549.335416666669</v>
      </c>
      <c r="B60721" t="s">
        <v>16</v>
      </c>
      <c r="C60721">
        <v>-6.1136363636363598</v>
      </c>
      <c r="D60721">
        <v>0</v>
      </c>
      <c r="E60721" s="9">
        <v>1721.6529166118501</v>
      </c>
      <c r="F60721">
        <v>0</v>
      </c>
      <c r="G60721">
        <v>0</v>
      </c>
      <c r="H60721">
        <v>0</v>
      </c>
      <c r="I60721">
        <v>721.65291661185995</v>
      </c>
      <c r="J60721">
        <v>2.5019005999999999</v>
      </c>
      <c r="K60721">
        <v>20</v>
      </c>
      <c r="L60721" s="9">
        <f t="shared" si="948"/>
        <v>0</v>
      </c>
      <c r="O60721" s="8">
        <v>45549</v>
      </c>
      <c r="P60721" s="7">
        <v>0.33541666666666664</v>
      </c>
    </row>
    <row r="60722" spans="1:16" x14ac:dyDescent="0.25">
      <c r="A60722" s="10">
        <v>45549.336111111108</v>
      </c>
      <c r="B60722" t="s">
        <v>16</v>
      </c>
      <c r="C60722">
        <v>-10.215294117647</v>
      </c>
      <c r="D60722">
        <v>0</v>
      </c>
      <c r="E60722" s="9">
        <v>1721.6529166118501</v>
      </c>
      <c r="F60722">
        <v>0</v>
      </c>
      <c r="G60722">
        <v>0</v>
      </c>
      <c r="H60722">
        <v>0</v>
      </c>
      <c r="I60722">
        <v>721.65291661185995</v>
      </c>
      <c r="J60722">
        <v>3.7818603999999998</v>
      </c>
      <c r="K60722">
        <v>20</v>
      </c>
      <c r="L60722" s="9">
        <f t="shared" si="948"/>
        <v>0</v>
      </c>
      <c r="O60722" s="8">
        <v>45549</v>
      </c>
      <c r="P60722" s="7">
        <v>0.33611111111111114</v>
      </c>
    </row>
    <row r="60723" spans="1:16" x14ac:dyDescent="0.25">
      <c r="A60723" s="10">
        <v>45549.336805555555</v>
      </c>
      <c r="B60723" t="s">
        <v>16</v>
      </c>
      <c r="C60723">
        <v>-11.1844444444444</v>
      </c>
      <c r="D60723">
        <v>0</v>
      </c>
      <c r="E60723" s="9">
        <v>1721.6529166118501</v>
      </c>
      <c r="F60723">
        <v>0</v>
      </c>
      <c r="G60723">
        <v>0</v>
      </c>
      <c r="H60723">
        <v>0</v>
      </c>
      <c r="I60723">
        <v>721.65291661185995</v>
      </c>
      <c r="J60723">
        <v>2.8951270500000001</v>
      </c>
      <c r="K60723">
        <v>20</v>
      </c>
      <c r="L60723" s="9">
        <f t="shared" si="948"/>
        <v>0</v>
      </c>
      <c r="O60723" s="8">
        <v>45549</v>
      </c>
      <c r="P60723" s="7">
        <v>0.33680555555555558</v>
      </c>
    </row>
    <row r="60724" spans="1:16" x14ac:dyDescent="0.25">
      <c r="A60724" s="10">
        <v>45549.337500000001</v>
      </c>
      <c r="B60724" t="s">
        <v>16</v>
      </c>
      <c r="C60724">
        <v>-11.087999999999999</v>
      </c>
      <c r="D60724">
        <v>0</v>
      </c>
      <c r="E60724" s="9">
        <v>1721.6529166118501</v>
      </c>
      <c r="F60724">
        <v>0</v>
      </c>
      <c r="G60724">
        <v>0</v>
      </c>
      <c r="H60724">
        <v>0</v>
      </c>
      <c r="I60724">
        <v>721.65291661185995</v>
      </c>
      <c r="J60724">
        <v>1.87303294999999</v>
      </c>
      <c r="K60724">
        <v>20</v>
      </c>
      <c r="L60724" s="9">
        <f t="shared" si="948"/>
        <v>0</v>
      </c>
      <c r="O60724" s="8">
        <v>45549</v>
      </c>
      <c r="P60724" s="7">
        <v>0.33750000000000002</v>
      </c>
    </row>
    <row r="60725" spans="1:16" x14ac:dyDescent="0.25">
      <c r="A60725" s="10">
        <v>45549.338194444441</v>
      </c>
      <c r="B60725" t="s">
        <v>16</v>
      </c>
      <c r="C60725">
        <v>-10.5014285714285</v>
      </c>
      <c r="D60725">
        <v>0</v>
      </c>
      <c r="E60725" s="9">
        <v>1721.6529166118501</v>
      </c>
      <c r="F60725">
        <v>0</v>
      </c>
      <c r="G60725">
        <v>0</v>
      </c>
      <c r="H60725">
        <v>0</v>
      </c>
      <c r="I60725">
        <v>721.65291661185995</v>
      </c>
      <c r="J60725">
        <v>4.2056592899999998</v>
      </c>
      <c r="K60725">
        <v>20</v>
      </c>
      <c r="L60725" s="9">
        <f t="shared" si="948"/>
        <v>0</v>
      </c>
      <c r="O60725" s="8">
        <v>45549</v>
      </c>
      <c r="P60725" s="7">
        <v>0.33819444444444446</v>
      </c>
    </row>
    <row r="60726" spans="1:16" x14ac:dyDescent="0.25">
      <c r="A60726" s="10">
        <v>45549.338888888888</v>
      </c>
      <c r="B60726" t="s">
        <v>16</v>
      </c>
      <c r="C60726">
        <v>-10.328749999999999</v>
      </c>
      <c r="D60726">
        <v>0</v>
      </c>
      <c r="E60726" s="9">
        <v>1721.6529166118501</v>
      </c>
      <c r="F60726">
        <v>0</v>
      </c>
      <c r="G60726">
        <v>0</v>
      </c>
      <c r="H60726">
        <v>0</v>
      </c>
      <c r="I60726">
        <v>721.65291661185995</v>
      </c>
      <c r="J60726">
        <v>5.2978272899999999</v>
      </c>
      <c r="K60726">
        <v>20</v>
      </c>
      <c r="L60726" s="9">
        <f t="shared" si="948"/>
        <v>0</v>
      </c>
      <c r="O60726" s="8">
        <v>45549</v>
      </c>
      <c r="P60726" s="7">
        <v>0.33888888888888891</v>
      </c>
    </row>
    <row r="60727" spans="1:16" x14ac:dyDescent="0.25">
      <c r="A60727" s="10">
        <v>45549.339583333334</v>
      </c>
      <c r="B60727" t="s">
        <v>16</v>
      </c>
      <c r="C60727">
        <v>-10.64875</v>
      </c>
      <c r="D60727">
        <v>0</v>
      </c>
      <c r="E60727" s="9">
        <v>1721.6529166118501</v>
      </c>
      <c r="F60727">
        <v>0</v>
      </c>
      <c r="G60727">
        <v>0</v>
      </c>
      <c r="H60727">
        <v>0</v>
      </c>
      <c r="I60727">
        <v>721.65291661185995</v>
      </c>
      <c r="J60727">
        <v>3.4033369899999899</v>
      </c>
      <c r="K60727">
        <v>20</v>
      </c>
      <c r="L60727" s="9">
        <f t="shared" si="948"/>
        <v>0</v>
      </c>
      <c r="O60727" s="8">
        <v>45549</v>
      </c>
      <c r="P60727" s="7">
        <v>0.33958333333333335</v>
      </c>
    </row>
    <row r="60728" spans="1:16" x14ac:dyDescent="0.25">
      <c r="A60728" s="10">
        <v>45549.340277777781</v>
      </c>
      <c r="B60728" t="s">
        <v>16</v>
      </c>
      <c r="C60728">
        <v>-9.6180000000000003</v>
      </c>
      <c r="D60728">
        <v>0</v>
      </c>
      <c r="E60728" s="9">
        <v>1721.6529166118501</v>
      </c>
      <c r="F60728">
        <v>0</v>
      </c>
      <c r="G60728">
        <v>0</v>
      </c>
      <c r="H60728">
        <v>0</v>
      </c>
      <c r="I60728">
        <v>721.65291661185995</v>
      </c>
      <c r="J60728">
        <v>2.13470208999999</v>
      </c>
      <c r="K60728">
        <v>20</v>
      </c>
      <c r="L60728" s="9">
        <f t="shared" si="948"/>
        <v>0</v>
      </c>
      <c r="O60728" s="8">
        <v>45549</v>
      </c>
      <c r="P60728" s="7">
        <v>0.34027777777777779</v>
      </c>
    </row>
    <row r="60729" spans="1:16" x14ac:dyDescent="0.25">
      <c r="A60729" s="10">
        <v>45549.34097222222</v>
      </c>
      <c r="B60729" t="s">
        <v>16</v>
      </c>
      <c r="C60729">
        <v>-10.326129032258001</v>
      </c>
      <c r="D60729">
        <v>0</v>
      </c>
      <c r="E60729" s="9">
        <v>1721.6529166118501</v>
      </c>
      <c r="F60729">
        <v>0</v>
      </c>
      <c r="G60729">
        <v>0</v>
      </c>
      <c r="H60729">
        <v>0</v>
      </c>
      <c r="I60729">
        <v>721.65291661185995</v>
      </c>
      <c r="J60729">
        <v>4.9613170899999899</v>
      </c>
      <c r="K60729">
        <v>20</v>
      </c>
      <c r="L60729" s="9">
        <f t="shared" si="948"/>
        <v>0</v>
      </c>
      <c r="O60729" s="8">
        <v>45549</v>
      </c>
      <c r="P60729" s="7">
        <v>0.34097222222222223</v>
      </c>
    </row>
    <row r="60730" spans="1:16" x14ac:dyDescent="0.25">
      <c r="A60730" s="10">
        <v>45549.341666666667</v>
      </c>
      <c r="B60730" t="s">
        <v>16</v>
      </c>
      <c r="C60730">
        <v>-10.681666666666599</v>
      </c>
      <c r="D60730">
        <v>0</v>
      </c>
      <c r="E60730" s="9">
        <v>1721.6529166118501</v>
      </c>
      <c r="F60730">
        <v>0</v>
      </c>
      <c r="G60730">
        <v>0</v>
      </c>
      <c r="H60730">
        <v>0</v>
      </c>
      <c r="I60730">
        <v>721.65291661185995</v>
      </c>
      <c r="J60730">
        <v>4.8627284899999896</v>
      </c>
      <c r="K60730">
        <v>20</v>
      </c>
      <c r="L60730" s="9">
        <f t="shared" si="948"/>
        <v>0</v>
      </c>
      <c r="O60730" s="8">
        <v>45549</v>
      </c>
      <c r="P60730" s="7">
        <v>0.34166666666666667</v>
      </c>
    </row>
    <row r="60731" spans="1:16" x14ac:dyDescent="0.25">
      <c r="A60731" s="10">
        <v>45549.342361111114</v>
      </c>
      <c r="B60731" t="s">
        <v>16</v>
      </c>
      <c r="C60731">
        <v>-15.807499999999999</v>
      </c>
      <c r="D60731">
        <v>0</v>
      </c>
      <c r="E60731" s="9">
        <v>1721.6529166118501</v>
      </c>
      <c r="F60731">
        <v>0</v>
      </c>
      <c r="G60731">
        <v>0</v>
      </c>
      <c r="H60731">
        <v>0</v>
      </c>
      <c r="I60731">
        <v>721.65291661185995</v>
      </c>
      <c r="J60731">
        <v>3.4752474899999899</v>
      </c>
      <c r="K60731">
        <v>20</v>
      </c>
      <c r="L60731" s="9">
        <f t="shared" si="948"/>
        <v>0</v>
      </c>
      <c r="O60731" s="8">
        <v>45549</v>
      </c>
      <c r="P60731" s="7">
        <v>0.34236111111111112</v>
      </c>
    </row>
    <row r="60732" spans="1:16" x14ac:dyDescent="0.25">
      <c r="A60732" s="10">
        <v>45549.343055555553</v>
      </c>
      <c r="B60732" t="s">
        <v>16</v>
      </c>
      <c r="C60732">
        <v>-14.932499999999999</v>
      </c>
      <c r="D60732">
        <v>0</v>
      </c>
      <c r="E60732" s="9">
        <v>1721.6529166118501</v>
      </c>
      <c r="F60732">
        <v>0</v>
      </c>
      <c r="G60732">
        <v>0</v>
      </c>
      <c r="H60732">
        <v>0</v>
      </c>
      <c r="I60732">
        <v>721.65291661185995</v>
      </c>
      <c r="J60732">
        <v>0.93419568999999703</v>
      </c>
      <c r="K60732">
        <v>20</v>
      </c>
      <c r="L60732" s="9">
        <f t="shared" si="948"/>
        <v>1</v>
      </c>
      <c r="O60732" s="8">
        <v>45549</v>
      </c>
      <c r="P60732" s="7">
        <v>0.34305555555555556</v>
      </c>
    </row>
    <row r="60733" spans="1:16" x14ac:dyDescent="0.25">
      <c r="A60733" s="10">
        <v>45550.060416666667</v>
      </c>
      <c r="B60733" t="s">
        <v>11</v>
      </c>
      <c r="C60733">
        <v>75.650000000000006</v>
      </c>
      <c r="D60733">
        <v>0</v>
      </c>
      <c r="E60733" s="9">
        <v>1721.6529166118501</v>
      </c>
      <c r="F60733">
        <v>0</v>
      </c>
      <c r="G60733">
        <v>0</v>
      </c>
      <c r="H60733">
        <v>0</v>
      </c>
      <c r="I60733">
        <v>721.65291661185995</v>
      </c>
      <c r="J60733">
        <v>-61.905940999999999</v>
      </c>
      <c r="K60733">
        <v>20</v>
      </c>
      <c r="L60733" s="9">
        <f t="shared" si="948"/>
        <v>0</v>
      </c>
      <c r="O60733" s="8">
        <v>45550</v>
      </c>
      <c r="P60733" s="7">
        <v>6.0416666666666667E-2</v>
      </c>
    </row>
    <row r="60734" spans="1:16" x14ac:dyDescent="0.25">
      <c r="A60734" s="10">
        <v>45550.137499999997</v>
      </c>
      <c r="B60734" t="s">
        <v>12</v>
      </c>
      <c r="C60734">
        <v>84.5</v>
      </c>
      <c r="D60734">
        <v>-1</v>
      </c>
      <c r="E60734" s="9">
        <v>1806.1529166118501</v>
      </c>
      <c r="F60734">
        <v>-84.5</v>
      </c>
      <c r="G60734">
        <v>84.5</v>
      </c>
      <c r="H60734">
        <v>0</v>
      </c>
      <c r="I60734">
        <v>721.65291661185995</v>
      </c>
      <c r="J60734">
        <v>-36.6379965</v>
      </c>
      <c r="K60734">
        <v>20</v>
      </c>
      <c r="L60734" s="9">
        <f t="shared" si="948"/>
        <v>0</v>
      </c>
      <c r="O60734" s="8">
        <v>45550</v>
      </c>
      <c r="P60734" s="7">
        <v>0.13750000000000001</v>
      </c>
    </row>
    <row r="60735" spans="1:16" x14ac:dyDescent="0.25">
      <c r="A60735" s="10">
        <v>45550.145833333336</v>
      </c>
      <c r="B60735" t="s">
        <v>12</v>
      </c>
      <c r="C60735">
        <v>84.25</v>
      </c>
      <c r="D60735">
        <v>-2</v>
      </c>
      <c r="E60735" s="9">
        <v>1890.4029166118501</v>
      </c>
      <c r="F60735">
        <v>-168.75</v>
      </c>
      <c r="G60735">
        <v>84.375</v>
      </c>
      <c r="H60735">
        <v>0</v>
      </c>
      <c r="I60735">
        <v>721.65291661185995</v>
      </c>
      <c r="J60735">
        <v>-23.354137666666599</v>
      </c>
      <c r="K60735">
        <v>20</v>
      </c>
      <c r="L60735" s="9">
        <f t="shared" si="948"/>
        <v>0</v>
      </c>
      <c r="O60735" s="8">
        <v>45550</v>
      </c>
      <c r="P60735" s="7">
        <v>0.14583333333333334</v>
      </c>
    </row>
    <row r="60736" spans="1:16" x14ac:dyDescent="0.25">
      <c r="A60736" s="10">
        <v>45550.146527777775</v>
      </c>
      <c r="B60736" t="s">
        <v>12</v>
      </c>
      <c r="C60736">
        <v>84.06</v>
      </c>
      <c r="D60736">
        <v>-3</v>
      </c>
      <c r="E60736" s="9">
        <v>1974.46291661185</v>
      </c>
      <c r="F60736">
        <v>-252.81</v>
      </c>
      <c r="G60736">
        <v>84.27</v>
      </c>
      <c r="H60736">
        <v>0</v>
      </c>
      <c r="I60736">
        <v>721.65291661185995</v>
      </c>
      <c r="J60736">
        <v>-20.950609</v>
      </c>
      <c r="K60736">
        <v>20</v>
      </c>
      <c r="L60736" s="9">
        <f t="shared" si="948"/>
        <v>0</v>
      </c>
      <c r="O60736" s="8">
        <v>45550</v>
      </c>
      <c r="P60736" s="7">
        <v>0.14652777777777778</v>
      </c>
    </row>
    <row r="60737" spans="1:16" x14ac:dyDescent="0.25">
      <c r="A60737" s="10">
        <v>45550.163888888892</v>
      </c>
      <c r="B60737" t="s">
        <v>12</v>
      </c>
      <c r="C60737">
        <v>87.2</v>
      </c>
      <c r="D60737">
        <v>-4</v>
      </c>
      <c r="E60737" s="9">
        <v>2061.6629166118501</v>
      </c>
      <c r="F60737">
        <v>-340.01</v>
      </c>
      <c r="G60737">
        <v>85.002499999999998</v>
      </c>
      <c r="H60737">
        <v>0</v>
      </c>
      <c r="I60737">
        <v>721.65291661185995</v>
      </c>
      <c r="J60737">
        <v>-28.242765120000001</v>
      </c>
      <c r="K60737">
        <v>20</v>
      </c>
      <c r="L60737" s="9">
        <f t="shared" si="948"/>
        <v>0</v>
      </c>
      <c r="O60737" s="8">
        <v>45550</v>
      </c>
      <c r="P60737" s="7">
        <v>0.16388888888888889</v>
      </c>
    </row>
    <row r="60738" spans="1:16" x14ac:dyDescent="0.25">
      <c r="A60738" s="10">
        <v>45550.165972222225</v>
      </c>
      <c r="B60738" t="s">
        <v>12</v>
      </c>
      <c r="C60738">
        <v>87.2</v>
      </c>
      <c r="D60738">
        <v>-5</v>
      </c>
      <c r="E60738" s="9">
        <v>2148.8629166118499</v>
      </c>
      <c r="F60738">
        <v>-427.21</v>
      </c>
      <c r="G60738">
        <v>85.441999999999993</v>
      </c>
      <c r="H60738">
        <v>0</v>
      </c>
      <c r="I60738">
        <v>721.65291661185995</v>
      </c>
      <c r="J60738">
        <v>-22.9546687666666</v>
      </c>
      <c r="K60738">
        <v>20</v>
      </c>
      <c r="L60738" s="9">
        <f t="shared" si="948"/>
        <v>0</v>
      </c>
      <c r="O60738" s="8">
        <v>45550</v>
      </c>
      <c r="P60738" s="7">
        <v>0.16597222222222222</v>
      </c>
    </row>
    <row r="60739" spans="1:16" x14ac:dyDescent="0.25">
      <c r="A60739" s="10">
        <v>45550.167361111111</v>
      </c>
      <c r="B60739" t="s">
        <v>12</v>
      </c>
      <c r="C60739">
        <v>87.2</v>
      </c>
      <c r="D60739">
        <v>-6</v>
      </c>
      <c r="E60739" s="9">
        <v>2236.0629166118501</v>
      </c>
      <c r="F60739">
        <v>-514.41</v>
      </c>
      <c r="G60739">
        <v>85.734999999999999</v>
      </c>
      <c r="H60739">
        <v>0</v>
      </c>
      <c r="I60739">
        <v>721.65291661185995</v>
      </c>
      <c r="J60739">
        <v>-14.5746029</v>
      </c>
      <c r="K60739">
        <v>20</v>
      </c>
      <c r="L60739" s="9">
        <f t="shared" ref="L60739:L60802" si="949">IF(DAY(O60739 &lt;&gt; O60740), 1, 0)</f>
        <v>0</v>
      </c>
      <c r="O60739" s="8">
        <v>45550</v>
      </c>
      <c r="P60739" s="7">
        <v>0.1673611111111111</v>
      </c>
    </row>
    <row r="60740" spans="1:16" x14ac:dyDescent="0.25">
      <c r="A60740" s="10">
        <v>45550.178472222222</v>
      </c>
      <c r="B60740" t="s">
        <v>12</v>
      </c>
      <c r="C60740">
        <v>89.97</v>
      </c>
      <c r="D60740">
        <v>-7</v>
      </c>
      <c r="E60740" s="9">
        <v>2326.0329166118499</v>
      </c>
      <c r="F60740">
        <v>-604.38</v>
      </c>
      <c r="G60740">
        <v>86.34</v>
      </c>
      <c r="H60740">
        <v>0</v>
      </c>
      <c r="I60740">
        <v>721.65291661185995</v>
      </c>
      <c r="J60740">
        <v>-11.8265375375</v>
      </c>
      <c r="K60740">
        <v>20</v>
      </c>
      <c r="L60740" s="9">
        <f t="shared" si="949"/>
        <v>0</v>
      </c>
      <c r="O60740" s="8">
        <v>45550</v>
      </c>
      <c r="P60740" s="7">
        <v>0.17847222222222223</v>
      </c>
    </row>
    <row r="60741" spans="1:16" x14ac:dyDescent="0.25">
      <c r="A60741" s="10">
        <v>45550.181944444441</v>
      </c>
      <c r="B60741" t="s">
        <v>12</v>
      </c>
      <c r="C60741">
        <v>87.21</v>
      </c>
      <c r="D60741">
        <v>-8</v>
      </c>
      <c r="E60741" s="9">
        <v>2413.24291661185</v>
      </c>
      <c r="F60741">
        <v>-691.59</v>
      </c>
      <c r="G60741">
        <v>86.448750000000004</v>
      </c>
      <c r="H60741">
        <v>0</v>
      </c>
      <c r="I60741">
        <v>721.65291661185995</v>
      </c>
      <c r="J60741">
        <v>-7.90295225555555</v>
      </c>
      <c r="K60741">
        <v>20</v>
      </c>
      <c r="L60741" s="9">
        <f t="shared" si="949"/>
        <v>0</v>
      </c>
      <c r="O60741" s="8">
        <v>45550</v>
      </c>
      <c r="P60741" s="7">
        <v>0.18194444444444444</v>
      </c>
    </row>
    <row r="60742" spans="1:16" x14ac:dyDescent="0.25">
      <c r="A60742" s="10">
        <v>45550.188888888886</v>
      </c>
      <c r="B60742" t="s">
        <v>12</v>
      </c>
      <c r="C60742">
        <v>90.09</v>
      </c>
      <c r="D60742">
        <v>-9</v>
      </c>
      <c r="E60742" s="9">
        <v>2503.3329166118501</v>
      </c>
      <c r="F60742">
        <v>-781.68</v>
      </c>
      <c r="G60742">
        <v>86.853333333333296</v>
      </c>
      <c r="H60742">
        <v>0</v>
      </c>
      <c r="I60742">
        <v>721.65291661185995</v>
      </c>
      <c r="J60742">
        <v>-6.5588234299999897</v>
      </c>
      <c r="K60742">
        <v>20</v>
      </c>
      <c r="L60742" s="9">
        <f t="shared" si="949"/>
        <v>0</v>
      </c>
      <c r="O60742" s="8">
        <v>45550</v>
      </c>
      <c r="P60742" s="7">
        <v>0.18888888888888888</v>
      </c>
    </row>
    <row r="60743" spans="1:16" x14ac:dyDescent="0.25">
      <c r="A60743" s="10">
        <v>45550.193749999999</v>
      </c>
      <c r="B60743" t="s">
        <v>12</v>
      </c>
      <c r="C60743">
        <v>89.04</v>
      </c>
      <c r="D60743">
        <v>-10</v>
      </c>
      <c r="E60743" s="9">
        <v>2592.3729166118501</v>
      </c>
      <c r="F60743">
        <v>-870.72</v>
      </c>
      <c r="G60743">
        <v>87.072000000000003</v>
      </c>
      <c r="H60743">
        <v>0</v>
      </c>
      <c r="I60743">
        <v>721.65291661185995</v>
      </c>
      <c r="J60743">
        <v>-0.80545433</v>
      </c>
      <c r="K60743">
        <v>20</v>
      </c>
      <c r="L60743" s="9">
        <f t="shared" si="949"/>
        <v>0</v>
      </c>
      <c r="O60743" s="8">
        <v>45550</v>
      </c>
      <c r="P60743" s="7">
        <v>0.19375000000000001</v>
      </c>
    </row>
    <row r="60744" spans="1:16" x14ac:dyDescent="0.25">
      <c r="A60744" s="10">
        <v>45550.195138888892</v>
      </c>
      <c r="B60744" t="s">
        <v>13</v>
      </c>
      <c r="C60744">
        <v>89.26</v>
      </c>
      <c r="D60744">
        <v>0</v>
      </c>
      <c r="E60744" s="9">
        <v>1699.77291661185</v>
      </c>
      <c r="F60744">
        <v>0</v>
      </c>
      <c r="G60744">
        <v>0</v>
      </c>
      <c r="H60744">
        <v>-21.8799999999999</v>
      </c>
      <c r="I60744">
        <v>699.77291661185996</v>
      </c>
      <c r="J60744">
        <v>0.88122236999999903</v>
      </c>
      <c r="K60744">
        <v>20</v>
      </c>
      <c r="L60744" s="9">
        <f t="shared" si="949"/>
        <v>0</v>
      </c>
      <c r="O60744" s="8">
        <v>45550</v>
      </c>
      <c r="P60744" s="7">
        <v>0.19513888888888889</v>
      </c>
    </row>
    <row r="60745" spans="1:16" x14ac:dyDescent="0.25">
      <c r="A60745" s="10">
        <v>45550.200694444444</v>
      </c>
      <c r="B60745" t="s">
        <v>12</v>
      </c>
      <c r="C60745">
        <v>90.2</v>
      </c>
      <c r="D60745">
        <v>-1</v>
      </c>
      <c r="E60745" s="9">
        <v>1789.97291661185</v>
      </c>
      <c r="F60745">
        <v>-90.2</v>
      </c>
      <c r="G60745">
        <v>90.2</v>
      </c>
      <c r="H60745">
        <v>0</v>
      </c>
      <c r="I60745">
        <v>699.77291661185996</v>
      </c>
      <c r="J60745">
        <v>-1.0075567299999999</v>
      </c>
      <c r="K60745">
        <v>20</v>
      </c>
      <c r="L60745" s="9">
        <f t="shared" si="949"/>
        <v>0</v>
      </c>
      <c r="O60745" s="8">
        <v>45550</v>
      </c>
      <c r="P60745" s="7">
        <v>0.20069444444444445</v>
      </c>
    </row>
    <row r="60746" spans="1:16" x14ac:dyDescent="0.25">
      <c r="A60746" s="10">
        <v>45550.20416666667</v>
      </c>
      <c r="B60746" t="s">
        <v>12</v>
      </c>
      <c r="C60746">
        <v>87.219999999999899</v>
      </c>
      <c r="D60746">
        <v>-2</v>
      </c>
      <c r="E60746" s="9">
        <v>1877.19291661185</v>
      </c>
      <c r="F60746">
        <v>-177.42</v>
      </c>
      <c r="G60746">
        <v>88.71</v>
      </c>
      <c r="H60746">
        <v>0</v>
      </c>
      <c r="I60746">
        <v>699.77291661185996</v>
      </c>
      <c r="J60746">
        <v>-0.54242043000000095</v>
      </c>
      <c r="K60746">
        <v>20</v>
      </c>
      <c r="L60746" s="9">
        <f t="shared" si="949"/>
        <v>0</v>
      </c>
      <c r="O60746" s="8">
        <v>45550</v>
      </c>
      <c r="P60746" s="7">
        <v>0.20416666666666666</v>
      </c>
    </row>
    <row r="60747" spans="1:16" x14ac:dyDescent="0.25">
      <c r="A60747" s="10">
        <v>45550.204861111109</v>
      </c>
      <c r="B60747" t="s">
        <v>13</v>
      </c>
      <c r="C60747">
        <v>88.245000000000005</v>
      </c>
      <c r="D60747">
        <v>0</v>
      </c>
      <c r="E60747" s="9">
        <v>1700.70291661185</v>
      </c>
      <c r="F60747">
        <v>0</v>
      </c>
      <c r="G60747">
        <v>0</v>
      </c>
      <c r="H60747">
        <v>0.92999999999997796</v>
      </c>
      <c r="I60747">
        <v>700.70291661186002</v>
      </c>
      <c r="J60747">
        <v>2.8835880299999901</v>
      </c>
      <c r="K60747">
        <v>20</v>
      </c>
      <c r="L60747" s="9">
        <f t="shared" si="949"/>
        <v>0</v>
      </c>
      <c r="O60747" s="8">
        <v>45550</v>
      </c>
      <c r="P60747" s="7">
        <v>0.2048611111111111</v>
      </c>
    </row>
    <row r="60748" spans="1:16" x14ac:dyDescent="0.25">
      <c r="A60748" s="10">
        <v>45550.206250000003</v>
      </c>
      <c r="B60748" t="s">
        <v>14</v>
      </c>
      <c r="C60748">
        <v>87.82</v>
      </c>
      <c r="D60748">
        <v>1</v>
      </c>
      <c r="E60748" s="9">
        <v>1612.8829166118501</v>
      </c>
      <c r="F60748">
        <v>87.82</v>
      </c>
      <c r="G60748">
        <v>87.82</v>
      </c>
      <c r="H60748">
        <v>0</v>
      </c>
      <c r="I60748">
        <v>700.70291661186002</v>
      </c>
      <c r="J60748">
        <v>4.3748117299999896</v>
      </c>
      <c r="K60748">
        <v>20</v>
      </c>
      <c r="L60748" s="9">
        <f t="shared" si="949"/>
        <v>0</v>
      </c>
      <c r="O60748" s="8">
        <v>45550</v>
      </c>
      <c r="P60748" s="7">
        <v>0.20624999999999999</v>
      </c>
    </row>
    <row r="60749" spans="1:16" x14ac:dyDescent="0.25">
      <c r="A60749" s="10">
        <v>45550.209027777775</v>
      </c>
      <c r="B60749" t="s">
        <v>14</v>
      </c>
      <c r="C60749">
        <v>87.2</v>
      </c>
      <c r="D60749">
        <v>2</v>
      </c>
      <c r="E60749" s="9">
        <v>1525.68291661185</v>
      </c>
      <c r="F60749">
        <v>175.01999999999899</v>
      </c>
      <c r="G60749">
        <v>87.509999999999906</v>
      </c>
      <c r="H60749">
        <v>0</v>
      </c>
      <c r="I60749">
        <v>700.70291661186002</v>
      </c>
      <c r="J60749">
        <v>0.701752499999997</v>
      </c>
      <c r="K60749">
        <v>20</v>
      </c>
      <c r="L60749" s="9">
        <f t="shared" si="949"/>
        <v>0</v>
      </c>
      <c r="O60749" s="8">
        <v>45550</v>
      </c>
      <c r="P60749" s="7">
        <v>0.20902777777777778</v>
      </c>
    </row>
    <row r="60750" spans="1:16" x14ac:dyDescent="0.25">
      <c r="A60750" s="10">
        <v>45550.209722222222</v>
      </c>
      <c r="B60750" t="s">
        <v>14</v>
      </c>
      <c r="C60750">
        <v>88.194999999999993</v>
      </c>
      <c r="D60750">
        <v>3</v>
      </c>
      <c r="E60750" s="9">
        <v>1437.4879166118501</v>
      </c>
      <c r="F60750">
        <v>263.21499999999997</v>
      </c>
      <c r="G60750">
        <v>87.738333333333301</v>
      </c>
      <c r="H60750">
        <v>0</v>
      </c>
      <c r="I60750">
        <v>700.70291661186002</v>
      </c>
      <c r="J60750">
        <v>0.57281549999999803</v>
      </c>
      <c r="K60750">
        <v>20</v>
      </c>
      <c r="L60750" s="9">
        <f t="shared" si="949"/>
        <v>0</v>
      </c>
      <c r="O60750" s="8">
        <v>45550</v>
      </c>
      <c r="P60750" s="7">
        <v>0.20972222222222223</v>
      </c>
    </row>
    <row r="60751" spans="1:16" x14ac:dyDescent="0.25">
      <c r="A60751" s="10">
        <v>45550.213194444441</v>
      </c>
      <c r="B60751" t="s">
        <v>13</v>
      </c>
      <c r="C60751">
        <v>87.88</v>
      </c>
      <c r="D60751">
        <v>0</v>
      </c>
      <c r="E60751" s="9">
        <v>1701.12791661185</v>
      </c>
      <c r="F60751">
        <v>0</v>
      </c>
      <c r="G60751">
        <v>0</v>
      </c>
      <c r="H60751">
        <v>0.42500000000001098</v>
      </c>
      <c r="I60751">
        <v>701.12791661185997</v>
      </c>
      <c r="J60751">
        <v>-1.9153419</v>
      </c>
      <c r="K60751">
        <v>20</v>
      </c>
      <c r="L60751" s="9">
        <f t="shared" si="949"/>
        <v>0</v>
      </c>
      <c r="O60751" s="8">
        <v>45550</v>
      </c>
      <c r="P60751" s="7">
        <v>0.21319444444444444</v>
      </c>
    </row>
    <row r="60752" spans="1:16" x14ac:dyDescent="0.25">
      <c r="A60752" s="10">
        <v>45550.217361111114</v>
      </c>
      <c r="B60752" t="s">
        <v>12</v>
      </c>
      <c r="C60752">
        <v>87.05</v>
      </c>
      <c r="D60752">
        <v>-1</v>
      </c>
      <c r="E60752" s="9">
        <v>1788.1779166118499</v>
      </c>
      <c r="F60752">
        <v>-87.05</v>
      </c>
      <c r="G60752">
        <v>87.05</v>
      </c>
      <c r="H60752">
        <v>0</v>
      </c>
      <c r="I60752">
        <v>701.12791661185997</v>
      </c>
      <c r="J60752">
        <v>-7.6628828999999996</v>
      </c>
      <c r="K60752">
        <v>20</v>
      </c>
      <c r="L60752" s="9">
        <f t="shared" si="949"/>
        <v>0</v>
      </c>
      <c r="O60752" s="8">
        <v>45550</v>
      </c>
      <c r="P60752" s="7">
        <v>0.21736111111111112</v>
      </c>
    </row>
    <row r="60753" spans="1:16" x14ac:dyDescent="0.25">
      <c r="A60753" s="10">
        <v>45550.21875</v>
      </c>
      <c r="B60753" t="s">
        <v>12</v>
      </c>
      <c r="C60753">
        <v>89.227777777777703</v>
      </c>
      <c r="D60753">
        <v>-2</v>
      </c>
      <c r="E60753" s="9">
        <v>1877.4056943896301</v>
      </c>
      <c r="F60753">
        <v>-176.277777777777</v>
      </c>
      <c r="G60753">
        <v>88.1388888888888</v>
      </c>
      <c r="H60753">
        <v>0</v>
      </c>
      <c r="I60753">
        <v>701.12791661185997</v>
      </c>
      <c r="J60753">
        <v>-7.9654017000000001</v>
      </c>
      <c r="K60753">
        <v>20</v>
      </c>
      <c r="L60753" s="9">
        <f t="shared" si="949"/>
        <v>0</v>
      </c>
      <c r="O60753" s="8">
        <v>45550</v>
      </c>
      <c r="P60753" s="7">
        <v>0.21875</v>
      </c>
    </row>
    <row r="60754" spans="1:16" x14ac:dyDescent="0.25">
      <c r="A60754" s="10">
        <v>45550.219444444447</v>
      </c>
      <c r="B60754" t="s">
        <v>12</v>
      </c>
      <c r="C60754">
        <v>89.21</v>
      </c>
      <c r="D60754">
        <v>-3</v>
      </c>
      <c r="E60754" s="9">
        <v>1966.6156943896301</v>
      </c>
      <c r="F60754">
        <v>-265.48777777777701</v>
      </c>
      <c r="G60754">
        <v>88.495925925925903</v>
      </c>
      <c r="H60754">
        <v>0</v>
      </c>
      <c r="I60754">
        <v>701.12791661185997</v>
      </c>
      <c r="J60754">
        <v>-10.331039199999999</v>
      </c>
      <c r="K60754">
        <v>20</v>
      </c>
      <c r="L60754" s="9">
        <f t="shared" si="949"/>
        <v>0</v>
      </c>
      <c r="O60754" s="8">
        <v>45550</v>
      </c>
      <c r="P60754" s="7">
        <v>0.21944444444444444</v>
      </c>
    </row>
    <row r="60755" spans="1:16" x14ac:dyDescent="0.25">
      <c r="A60755" s="10">
        <v>45550.22152777778</v>
      </c>
      <c r="B60755" t="s">
        <v>12</v>
      </c>
      <c r="C60755">
        <v>87.94</v>
      </c>
      <c r="D60755">
        <v>-4</v>
      </c>
      <c r="E60755" s="9">
        <v>2054.5556943896299</v>
      </c>
      <c r="F60755">
        <v>-353.42777777777701</v>
      </c>
      <c r="G60755">
        <v>88.356944444444395</v>
      </c>
      <c r="H60755">
        <v>0</v>
      </c>
      <c r="I60755">
        <v>701.12791661185997</v>
      </c>
      <c r="J60755">
        <v>-9.9889602999999898</v>
      </c>
      <c r="K60755">
        <v>20</v>
      </c>
      <c r="L60755" s="9">
        <f t="shared" si="949"/>
        <v>0</v>
      </c>
      <c r="O60755" s="8">
        <v>45550</v>
      </c>
      <c r="P60755" s="7">
        <v>0.22152777777777777</v>
      </c>
    </row>
    <row r="60756" spans="1:16" x14ac:dyDescent="0.25">
      <c r="A60756" s="10">
        <v>45550.222916666666</v>
      </c>
      <c r="B60756" t="s">
        <v>12</v>
      </c>
      <c r="C60756">
        <v>90.262500000000003</v>
      </c>
      <c r="D60756">
        <v>-5</v>
      </c>
      <c r="E60756" s="9">
        <v>2144.8181943896302</v>
      </c>
      <c r="F60756">
        <v>-443.690277777777</v>
      </c>
      <c r="G60756">
        <v>88.738055555555505</v>
      </c>
      <c r="H60756">
        <v>0</v>
      </c>
      <c r="I60756">
        <v>701.12791661185997</v>
      </c>
      <c r="J60756">
        <v>-8.9675202999999897</v>
      </c>
      <c r="K60756">
        <v>20</v>
      </c>
      <c r="L60756" s="9">
        <f t="shared" si="949"/>
        <v>0</v>
      </c>
      <c r="O60756" s="8">
        <v>45550</v>
      </c>
      <c r="P60756" s="7">
        <v>0.22291666666666668</v>
      </c>
    </row>
    <row r="60757" spans="1:16" x14ac:dyDescent="0.25">
      <c r="A60757" s="10">
        <v>45550.229861111111</v>
      </c>
      <c r="B60757" t="s">
        <v>12</v>
      </c>
      <c r="C60757">
        <v>89.95</v>
      </c>
      <c r="D60757">
        <v>-6</v>
      </c>
      <c r="E60757" s="9">
        <v>2234.76819438963</v>
      </c>
      <c r="F60757">
        <v>-533.64027777777699</v>
      </c>
      <c r="G60757">
        <v>88.940046296296302</v>
      </c>
      <c r="H60757">
        <v>0</v>
      </c>
      <c r="I60757">
        <v>701.12791661185997</v>
      </c>
      <c r="J60757">
        <v>-5.34458479999999</v>
      </c>
      <c r="K60757">
        <v>20</v>
      </c>
      <c r="L60757" s="9">
        <f t="shared" si="949"/>
        <v>0</v>
      </c>
      <c r="O60757" s="8">
        <v>45550</v>
      </c>
      <c r="P60757" s="7">
        <v>0.2298611111111111</v>
      </c>
    </row>
    <row r="60758" spans="1:16" x14ac:dyDescent="0.25">
      <c r="A60758" s="10">
        <v>45550.23333333333</v>
      </c>
      <c r="B60758" t="s">
        <v>12</v>
      </c>
      <c r="C60758">
        <v>88.99</v>
      </c>
      <c r="D60758">
        <v>-7</v>
      </c>
      <c r="E60758" s="9">
        <v>2323.7581943896298</v>
      </c>
      <c r="F60758">
        <v>-622.630277777777</v>
      </c>
      <c r="G60758">
        <v>88.947182539682501</v>
      </c>
      <c r="H60758">
        <v>0</v>
      </c>
      <c r="I60758">
        <v>701.12791661185997</v>
      </c>
      <c r="J60758">
        <v>-6.5916277999999897</v>
      </c>
      <c r="K60758">
        <v>20</v>
      </c>
      <c r="L60758" s="9">
        <f t="shared" si="949"/>
        <v>0</v>
      </c>
      <c r="O60758" s="8">
        <v>45550</v>
      </c>
      <c r="P60758" s="7">
        <v>0.23333333333333334</v>
      </c>
    </row>
    <row r="60759" spans="1:16" x14ac:dyDescent="0.25">
      <c r="A60759" s="10">
        <v>45550.234027777777</v>
      </c>
      <c r="B60759" t="s">
        <v>12</v>
      </c>
      <c r="C60759">
        <v>88.48</v>
      </c>
      <c r="D60759">
        <v>-8</v>
      </c>
      <c r="E60759" s="9">
        <v>2412.2381943896298</v>
      </c>
      <c r="F60759">
        <v>-711.11027777777701</v>
      </c>
      <c r="G60759">
        <v>88.888784722222198</v>
      </c>
      <c r="H60759">
        <v>0</v>
      </c>
      <c r="I60759">
        <v>701.12791661185997</v>
      </c>
      <c r="J60759">
        <v>-7.3267757999999903</v>
      </c>
      <c r="K60759">
        <v>20</v>
      </c>
      <c r="L60759" s="9">
        <f t="shared" si="949"/>
        <v>0</v>
      </c>
      <c r="O60759" s="8">
        <v>45550</v>
      </c>
      <c r="P60759" s="7">
        <v>0.23402777777777778</v>
      </c>
    </row>
    <row r="60760" spans="1:16" x14ac:dyDescent="0.25">
      <c r="A60760" s="10">
        <v>45550.23541666667</v>
      </c>
      <c r="B60760" t="s">
        <v>12</v>
      </c>
      <c r="C60760">
        <v>88.865833333333299</v>
      </c>
      <c r="D60760">
        <v>-9</v>
      </c>
      <c r="E60760" s="9">
        <v>2501.1040277229599</v>
      </c>
      <c r="F60760">
        <v>-799.97611111111098</v>
      </c>
      <c r="G60760">
        <v>88.886234567901198</v>
      </c>
      <c r="H60760">
        <v>0</v>
      </c>
      <c r="I60760">
        <v>701.12791661185997</v>
      </c>
      <c r="J60760">
        <v>-8.2633808000000002</v>
      </c>
      <c r="K60760">
        <v>20</v>
      </c>
      <c r="L60760" s="9">
        <f t="shared" si="949"/>
        <v>0</v>
      </c>
      <c r="O60760" s="8">
        <v>45550</v>
      </c>
      <c r="P60760" s="7">
        <v>0.23541666666666666</v>
      </c>
    </row>
    <row r="60761" spans="1:16" x14ac:dyDescent="0.25">
      <c r="A60761" s="10">
        <v>45550.237500000003</v>
      </c>
      <c r="B60761" t="s">
        <v>12</v>
      </c>
      <c r="C60761">
        <v>88.32</v>
      </c>
      <c r="D60761">
        <v>-10</v>
      </c>
      <c r="E60761" s="9">
        <v>2589.4240277229601</v>
      </c>
      <c r="F60761">
        <v>-888.29611111111103</v>
      </c>
      <c r="G60761">
        <v>88.829611111111106</v>
      </c>
      <c r="H60761">
        <v>0</v>
      </c>
      <c r="I60761">
        <v>701.12791661185997</v>
      </c>
      <c r="J60761">
        <v>-8.9198573000000003</v>
      </c>
      <c r="K60761">
        <v>20</v>
      </c>
      <c r="L60761" s="9">
        <f t="shared" si="949"/>
        <v>0</v>
      </c>
      <c r="O60761" s="8">
        <v>45550</v>
      </c>
      <c r="P60761" s="7">
        <v>0.23749999999999999</v>
      </c>
    </row>
    <row r="60762" spans="1:16" x14ac:dyDescent="0.25">
      <c r="A60762" s="10">
        <v>45550.238194444442</v>
      </c>
      <c r="B60762" t="s">
        <v>12</v>
      </c>
      <c r="C60762">
        <v>86.97</v>
      </c>
      <c r="D60762">
        <v>-11</v>
      </c>
      <c r="E60762" s="9">
        <v>2676.3940277229599</v>
      </c>
      <c r="F60762">
        <v>-975.26611111111094</v>
      </c>
      <c r="G60762">
        <v>88.660555555555504</v>
      </c>
      <c r="H60762">
        <v>0</v>
      </c>
      <c r="I60762">
        <v>701.12791661185997</v>
      </c>
      <c r="J60762">
        <v>-4.52054069999999</v>
      </c>
      <c r="K60762">
        <v>20</v>
      </c>
      <c r="L60762" s="9">
        <f t="shared" si="949"/>
        <v>0</v>
      </c>
      <c r="O60762" s="8">
        <v>45550</v>
      </c>
      <c r="P60762" s="7">
        <v>0.23819444444444443</v>
      </c>
    </row>
    <row r="60763" spans="1:16" x14ac:dyDescent="0.25">
      <c r="A60763" s="10">
        <v>45550.240972222222</v>
      </c>
      <c r="B60763" t="s">
        <v>12</v>
      </c>
      <c r="C60763">
        <v>87.234999999999999</v>
      </c>
      <c r="D60763">
        <v>-12</v>
      </c>
      <c r="E60763" s="9">
        <v>2763.62902772296</v>
      </c>
      <c r="F60763">
        <v>-1062.50111111111</v>
      </c>
      <c r="G60763">
        <v>88.541759259259194</v>
      </c>
      <c r="H60763">
        <v>0</v>
      </c>
      <c r="I60763">
        <v>701.12791661185997</v>
      </c>
      <c r="J60763">
        <v>-6.6768801999999896</v>
      </c>
      <c r="K60763">
        <v>20</v>
      </c>
      <c r="L60763" s="9">
        <f t="shared" si="949"/>
        <v>0</v>
      </c>
      <c r="O60763" s="8">
        <v>45550</v>
      </c>
      <c r="P60763" s="7">
        <v>0.24097222222222223</v>
      </c>
    </row>
    <row r="60764" spans="1:16" x14ac:dyDescent="0.25">
      <c r="A60764" s="10">
        <v>45550.241666666669</v>
      </c>
      <c r="B60764" t="s">
        <v>12</v>
      </c>
      <c r="C60764">
        <v>86.34</v>
      </c>
      <c r="D60764">
        <v>-13</v>
      </c>
      <c r="E60764" s="9">
        <v>2849.9690277229602</v>
      </c>
      <c r="F60764">
        <v>-1148.84111111111</v>
      </c>
      <c r="G60764">
        <v>88.372393162393095</v>
      </c>
      <c r="H60764">
        <v>0</v>
      </c>
      <c r="I60764">
        <v>701.12791661185997</v>
      </c>
      <c r="J60764">
        <v>-6.0098073999999997</v>
      </c>
      <c r="K60764">
        <v>20</v>
      </c>
      <c r="L60764" s="9">
        <f t="shared" si="949"/>
        <v>0</v>
      </c>
      <c r="O60764" s="8">
        <v>45550</v>
      </c>
      <c r="P60764" s="7">
        <v>0.24166666666666667</v>
      </c>
    </row>
    <row r="60765" spans="1:16" x14ac:dyDescent="0.25">
      <c r="A60765" s="10">
        <v>45550.242361111108</v>
      </c>
      <c r="B60765" t="s">
        <v>12</v>
      </c>
      <c r="C60765">
        <v>86.339999999999904</v>
      </c>
      <c r="D60765">
        <v>-14</v>
      </c>
      <c r="E60765" s="9">
        <v>2936.3090277229599</v>
      </c>
      <c r="F60765">
        <v>-1235.1811111111101</v>
      </c>
      <c r="G60765">
        <v>88.227222222222196</v>
      </c>
      <c r="H60765">
        <v>0</v>
      </c>
      <c r="I60765">
        <v>701.12791661185997</v>
      </c>
      <c r="J60765">
        <v>-4.8019940999999999</v>
      </c>
      <c r="K60765">
        <v>20</v>
      </c>
      <c r="L60765" s="9">
        <f t="shared" si="949"/>
        <v>0</v>
      </c>
      <c r="O60765" s="8">
        <v>45550</v>
      </c>
      <c r="P60765" s="7">
        <v>0.24236111111111111</v>
      </c>
    </row>
    <row r="60766" spans="1:16" x14ac:dyDescent="0.25">
      <c r="A60766" s="10">
        <v>45550.243750000001</v>
      </c>
      <c r="B60766" t="s">
        <v>12</v>
      </c>
      <c r="C60766">
        <v>87.476842105263103</v>
      </c>
      <c r="D60766">
        <v>-15</v>
      </c>
      <c r="E60766" s="9">
        <v>3023.7858698282298</v>
      </c>
      <c r="F60766">
        <v>-1322.6579532163701</v>
      </c>
      <c r="G60766">
        <v>88.177196881091504</v>
      </c>
      <c r="H60766">
        <v>0</v>
      </c>
      <c r="I60766">
        <v>701.12791661185997</v>
      </c>
      <c r="J60766">
        <v>-5.0396437000000001</v>
      </c>
      <c r="K60766">
        <v>20</v>
      </c>
      <c r="L60766" s="9">
        <f t="shared" si="949"/>
        <v>0</v>
      </c>
      <c r="O60766" s="8">
        <v>45550</v>
      </c>
      <c r="P60766" s="7">
        <v>0.24374999999999999</v>
      </c>
    </row>
    <row r="60767" spans="1:16" x14ac:dyDescent="0.25">
      <c r="A60767" s="10">
        <v>45550.244444444441</v>
      </c>
      <c r="B60767" t="s">
        <v>12</v>
      </c>
      <c r="C60767">
        <v>88.05</v>
      </c>
      <c r="D60767">
        <v>-16</v>
      </c>
      <c r="E60767" s="9">
        <v>3111.83586982823</v>
      </c>
      <c r="F60767">
        <v>-1410.70795321637</v>
      </c>
      <c r="G60767">
        <v>88.169247076023296</v>
      </c>
      <c r="H60767">
        <v>0</v>
      </c>
      <c r="I60767">
        <v>701.12791661185997</v>
      </c>
      <c r="J60767">
        <v>-4.3396847000000003</v>
      </c>
      <c r="K60767">
        <v>20</v>
      </c>
      <c r="L60767" s="9">
        <f t="shared" si="949"/>
        <v>0</v>
      </c>
      <c r="O60767" s="8">
        <v>45550</v>
      </c>
      <c r="P60767" s="7">
        <v>0.24444444444444444</v>
      </c>
    </row>
    <row r="60768" spans="1:16" x14ac:dyDescent="0.25">
      <c r="A60768" s="10">
        <v>45550.245138888888</v>
      </c>
      <c r="B60768" t="s">
        <v>12</v>
      </c>
      <c r="C60768">
        <v>88.004999999999995</v>
      </c>
      <c r="D60768">
        <v>-17</v>
      </c>
      <c r="E60768" s="9">
        <v>3199.8408698282301</v>
      </c>
      <c r="F60768">
        <v>-1498.7129532163699</v>
      </c>
      <c r="G60768">
        <v>88.159585483316107</v>
      </c>
      <c r="H60768">
        <v>0</v>
      </c>
      <c r="I60768">
        <v>701.12791661185997</v>
      </c>
      <c r="J60768">
        <v>-5.1993372999999998</v>
      </c>
      <c r="K60768">
        <v>20</v>
      </c>
      <c r="L60768" s="9">
        <f t="shared" si="949"/>
        <v>0</v>
      </c>
      <c r="O60768" s="8">
        <v>45550</v>
      </c>
      <c r="P60768" s="7">
        <v>0.24513888888888888</v>
      </c>
    </row>
    <row r="60769" spans="1:16" x14ac:dyDescent="0.25">
      <c r="A60769" s="10">
        <v>45550.246527777781</v>
      </c>
      <c r="B60769" t="s">
        <v>12</v>
      </c>
      <c r="C60769">
        <v>89.992222222222196</v>
      </c>
      <c r="D60769">
        <v>-18</v>
      </c>
      <c r="E60769" s="9">
        <v>3289.83309205045</v>
      </c>
      <c r="F60769">
        <v>-1588.70517543859</v>
      </c>
      <c r="G60769">
        <v>88.261398635477505</v>
      </c>
      <c r="H60769">
        <v>0</v>
      </c>
      <c r="I60769">
        <v>701.12791661185997</v>
      </c>
      <c r="J60769">
        <v>-7.3534867000000004</v>
      </c>
      <c r="K60769">
        <v>20</v>
      </c>
      <c r="L60769" s="9">
        <f t="shared" si="949"/>
        <v>0</v>
      </c>
      <c r="O60769" s="8">
        <v>45550</v>
      </c>
      <c r="P60769" s="7">
        <v>0.24652777777777779</v>
      </c>
    </row>
    <row r="60770" spans="1:16" x14ac:dyDescent="0.25">
      <c r="A60770" s="10">
        <v>45550.24722222222</v>
      </c>
      <c r="B60770" t="s">
        <v>12</v>
      </c>
      <c r="C60770">
        <v>90</v>
      </c>
      <c r="D60770">
        <v>-19</v>
      </c>
      <c r="E60770" s="9">
        <v>3379.83309205045</v>
      </c>
      <c r="F60770">
        <v>-1678.70517543859</v>
      </c>
      <c r="G60770">
        <v>88.352903970452402</v>
      </c>
      <c r="H60770">
        <v>0</v>
      </c>
      <c r="I60770">
        <v>701.12791661185997</v>
      </c>
      <c r="J60770">
        <v>-6.1329712000000001</v>
      </c>
      <c r="K60770">
        <v>20</v>
      </c>
      <c r="L60770" s="9">
        <f t="shared" si="949"/>
        <v>0</v>
      </c>
      <c r="O60770" s="8">
        <v>45550</v>
      </c>
      <c r="P60770" s="7">
        <v>0.24722222222222223</v>
      </c>
    </row>
    <row r="60771" spans="1:16" x14ac:dyDescent="0.25">
      <c r="A60771" s="10">
        <v>45550.247916666667</v>
      </c>
      <c r="B60771" t="s">
        <v>12</v>
      </c>
      <c r="C60771">
        <v>90</v>
      </c>
      <c r="D60771">
        <v>-20</v>
      </c>
      <c r="E60771" s="9">
        <v>3469.83309205045</v>
      </c>
      <c r="F60771">
        <v>-1768.70517543859</v>
      </c>
      <c r="G60771">
        <v>88.435258771929796</v>
      </c>
      <c r="H60771">
        <v>0</v>
      </c>
      <c r="I60771">
        <v>701.12791661185997</v>
      </c>
      <c r="J60771">
        <v>-6.7342191800000002</v>
      </c>
      <c r="K60771">
        <v>20</v>
      </c>
      <c r="L60771" s="9">
        <f t="shared" si="949"/>
        <v>0</v>
      </c>
      <c r="O60771" s="8">
        <v>45550</v>
      </c>
      <c r="P60771" s="7">
        <v>0.24791666666666667</v>
      </c>
    </row>
    <row r="60772" spans="1:16" x14ac:dyDescent="0.25">
      <c r="A60772" s="10">
        <v>45550.248611111114</v>
      </c>
      <c r="B60772" t="s">
        <v>12</v>
      </c>
      <c r="C60772">
        <v>92.146000000000001</v>
      </c>
      <c r="D60772">
        <v>-21</v>
      </c>
      <c r="E60772" s="9">
        <v>3561.9790920504502</v>
      </c>
      <c r="F60772">
        <v>-1860.85117543859</v>
      </c>
      <c r="G60772">
        <v>88.611960735171195</v>
      </c>
      <c r="H60772">
        <v>0</v>
      </c>
      <c r="I60772">
        <v>701.12791661185997</v>
      </c>
      <c r="J60772">
        <v>-7.06547108</v>
      </c>
      <c r="K60772">
        <v>20</v>
      </c>
      <c r="L60772" s="9">
        <f t="shared" si="949"/>
        <v>0</v>
      </c>
      <c r="O60772" s="8">
        <v>45550</v>
      </c>
      <c r="P60772" s="7">
        <v>0.24861111111111112</v>
      </c>
    </row>
    <row r="60773" spans="1:16" x14ac:dyDescent="0.25">
      <c r="A60773" s="10">
        <v>45550.249305555553</v>
      </c>
      <c r="B60773" t="s">
        <v>12</v>
      </c>
      <c r="C60773">
        <v>93.691999999999993</v>
      </c>
      <c r="D60773">
        <v>-22</v>
      </c>
      <c r="E60773" s="9">
        <v>3655.6710920504502</v>
      </c>
      <c r="F60773">
        <v>-1954.54317543859</v>
      </c>
      <c r="G60773">
        <v>88.842871610845194</v>
      </c>
      <c r="H60773">
        <v>0</v>
      </c>
      <c r="I60773">
        <v>701.12791661185997</v>
      </c>
      <c r="J60773">
        <v>-3.9739003799999999</v>
      </c>
      <c r="K60773">
        <v>20</v>
      </c>
      <c r="L60773" s="9">
        <f t="shared" si="949"/>
        <v>0</v>
      </c>
      <c r="O60773" s="8">
        <v>45550</v>
      </c>
      <c r="P60773" s="7">
        <v>0.24930555555555556</v>
      </c>
    </row>
    <row r="60774" spans="1:16" x14ac:dyDescent="0.25">
      <c r="A60774" s="10">
        <v>45550.25</v>
      </c>
      <c r="B60774" t="s">
        <v>12</v>
      </c>
      <c r="C60774">
        <v>92.855000000000004</v>
      </c>
      <c r="D60774">
        <v>-23</v>
      </c>
      <c r="E60774" s="9">
        <v>3748.5260920504502</v>
      </c>
      <c r="F60774">
        <v>-2047.39817543859</v>
      </c>
      <c r="G60774">
        <v>89.017311975591099</v>
      </c>
      <c r="H60774">
        <v>0</v>
      </c>
      <c r="I60774">
        <v>701.12791661185997</v>
      </c>
      <c r="J60774">
        <v>-3.0010345799999998</v>
      </c>
      <c r="K60774">
        <v>20</v>
      </c>
      <c r="L60774" s="9">
        <f t="shared" si="949"/>
        <v>0</v>
      </c>
      <c r="O60774" s="8">
        <v>45550</v>
      </c>
      <c r="P60774" s="7">
        <v>0.25</v>
      </c>
    </row>
    <row r="60775" spans="1:16" x14ac:dyDescent="0.25">
      <c r="A60775" s="10">
        <v>45550.250694444447</v>
      </c>
      <c r="B60775" t="s">
        <v>12</v>
      </c>
      <c r="C60775">
        <v>93.85</v>
      </c>
      <c r="D60775">
        <v>-24</v>
      </c>
      <c r="E60775" s="9">
        <v>3842.3760920504501</v>
      </c>
      <c r="F60775">
        <v>-2141.2481754385899</v>
      </c>
      <c r="G60775">
        <v>89.218673976608102</v>
      </c>
      <c r="H60775">
        <v>0</v>
      </c>
      <c r="I60775">
        <v>701.12791661185997</v>
      </c>
      <c r="J60775">
        <v>-0.76009717999999904</v>
      </c>
      <c r="K60775">
        <v>20</v>
      </c>
      <c r="L60775" s="9">
        <f t="shared" si="949"/>
        <v>0</v>
      </c>
      <c r="O60775" s="8">
        <v>45550</v>
      </c>
      <c r="P60775" s="7">
        <v>0.25069444444444444</v>
      </c>
    </row>
    <row r="60776" spans="1:16" x14ac:dyDescent="0.25">
      <c r="A60776" s="10">
        <v>45550.251388888886</v>
      </c>
      <c r="B60776" t="s">
        <v>12</v>
      </c>
      <c r="C60776">
        <v>92.025833333333296</v>
      </c>
      <c r="D60776">
        <v>-25</v>
      </c>
      <c r="E60776" s="9">
        <v>3934.4019253837801</v>
      </c>
      <c r="F60776">
        <v>-2233.2740087719199</v>
      </c>
      <c r="G60776">
        <v>89.330960350877106</v>
      </c>
      <c r="H60776">
        <v>0</v>
      </c>
      <c r="I60776">
        <v>701.12791661185997</v>
      </c>
      <c r="J60776">
        <v>-0.88758107999999902</v>
      </c>
      <c r="K60776">
        <v>20</v>
      </c>
      <c r="L60776" s="9">
        <f t="shared" si="949"/>
        <v>0</v>
      </c>
      <c r="O60776" s="8">
        <v>45550</v>
      </c>
      <c r="P60776" s="7">
        <v>0.25138888888888888</v>
      </c>
    </row>
    <row r="60777" spans="1:16" x14ac:dyDescent="0.25">
      <c r="A60777" s="10">
        <v>45550.253472222219</v>
      </c>
      <c r="B60777" t="s">
        <v>12</v>
      </c>
      <c r="C60777">
        <v>95.716896551724105</v>
      </c>
      <c r="D60777">
        <v>-26</v>
      </c>
      <c r="E60777" s="9">
        <v>4030.1188219355099</v>
      </c>
      <c r="F60777">
        <v>-2328.9909053236502</v>
      </c>
      <c r="G60777">
        <v>89.576573281678904</v>
      </c>
      <c r="H60777">
        <v>0</v>
      </c>
      <c r="I60777">
        <v>701.12791661185997</v>
      </c>
      <c r="J60777">
        <v>-3.8471440799999899</v>
      </c>
      <c r="K60777">
        <v>20</v>
      </c>
      <c r="L60777" s="9">
        <f t="shared" si="949"/>
        <v>0</v>
      </c>
      <c r="O60777" s="8">
        <v>45550</v>
      </c>
      <c r="P60777" s="7">
        <v>0.25347222222222221</v>
      </c>
    </row>
    <row r="60778" spans="1:16" x14ac:dyDescent="0.25">
      <c r="A60778" s="10">
        <v>45550.254861111112</v>
      </c>
      <c r="B60778" t="s">
        <v>12</v>
      </c>
      <c r="C60778">
        <v>92.99</v>
      </c>
      <c r="D60778">
        <v>-27</v>
      </c>
      <c r="E60778" s="9">
        <v>4123.1088219355097</v>
      </c>
      <c r="F60778">
        <v>-2421.9809053236499</v>
      </c>
      <c r="G60778">
        <v>89.702996493468603</v>
      </c>
      <c r="H60778">
        <v>0</v>
      </c>
      <c r="I60778">
        <v>701.12791661185997</v>
      </c>
      <c r="J60778">
        <v>-3.2386714799999901</v>
      </c>
      <c r="K60778">
        <v>20</v>
      </c>
      <c r="L60778" s="9">
        <f t="shared" si="949"/>
        <v>0</v>
      </c>
      <c r="O60778" s="8">
        <v>45550</v>
      </c>
      <c r="P60778" s="7">
        <v>0.25486111111111109</v>
      </c>
    </row>
    <row r="60779" spans="1:16" x14ac:dyDescent="0.25">
      <c r="A60779" s="10">
        <v>45550.255555555559</v>
      </c>
      <c r="B60779" t="s">
        <v>12</v>
      </c>
      <c r="C60779">
        <v>93.23</v>
      </c>
      <c r="D60779">
        <v>-28</v>
      </c>
      <c r="E60779" s="9">
        <v>4216.3388219355102</v>
      </c>
      <c r="F60779">
        <v>-2515.21090532365</v>
      </c>
      <c r="G60779">
        <v>89.828960904416107</v>
      </c>
      <c r="H60779">
        <v>0</v>
      </c>
      <c r="I60779">
        <v>701.12791661185997</v>
      </c>
      <c r="J60779">
        <v>-1.63260757999999</v>
      </c>
      <c r="K60779">
        <v>20</v>
      </c>
      <c r="L60779" s="9">
        <f t="shared" si="949"/>
        <v>0</v>
      </c>
      <c r="O60779" s="8">
        <v>45550</v>
      </c>
      <c r="P60779" s="7">
        <v>0.25555555555555554</v>
      </c>
    </row>
    <row r="60780" spans="1:16" x14ac:dyDescent="0.25">
      <c r="A60780" s="10">
        <v>45550.256944444445</v>
      </c>
      <c r="B60780" t="s">
        <v>12</v>
      </c>
      <c r="C60780">
        <v>92.09</v>
      </c>
      <c r="D60780">
        <v>-29</v>
      </c>
      <c r="E60780" s="9">
        <v>4308.4288219355103</v>
      </c>
      <c r="F60780">
        <v>-2607.3009053236501</v>
      </c>
      <c r="G60780">
        <v>89.906927769781106</v>
      </c>
      <c r="H60780">
        <v>0</v>
      </c>
      <c r="I60780">
        <v>701.12791661185997</v>
      </c>
      <c r="J60780">
        <v>-0.48983607999999801</v>
      </c>
      <c r="K60780">
        <v>20</v>
      </c>
      <c r="L60780" s="9">
        <f t="shared" si="949"/>
        <v>0</v>
      </c>
      <c r="O60780" s="8">
        <v>45550</v>
      </c>
      <c r="P60780" s="7">
        <v>0.25694444444444442</v>
      </c>
    </row>
    <row r="60781" spans="1:16" x14ac:dyDescent="0.25">
      <c r="A60781" s="10">
        <v>45550.257638888892</v>
      </c>
      <c r="B60781" t="s">
        <v>13</v>
      </c>
      <c r="C60781">
        <v>93.61</v>
      </c>
      <c r="D60781">
        <v>0</v>
      </c>
      <c r="E60781" s="9">
        <v>1593.73882193551</v>
      </c>
      <c r="F60781">
        <v>0</v>
      </c>
      <c r="G60781">
        <v>0</v>
      </c>
      <c r="H60781">
        <v>-107.38909467634601</v>
      </c>
      <c r="I60781">
        <v>593.73882193551299</v>
      </c>
      <c r="J60781">
        <v>1.8990088000000001</v>
      </c>
      <c r="K60781">
        <v>20</v>
      </c>
      <c r="L60781" s="9">
        <f t="shared" si="949"/>
        <v>0</v>
      </c>
      <c r="O60781" s="8">
        <v>45550</v>
      </c>
      <c r="P60781" s="7">
        <v>0.25763888888888886</v>
      </c>
    </row>
    <row r="60782" spans="1:16" x14ac:dyDescent="0.25">
      <c r="A60782" s="10">
        <v>45550.258333333331</v>
      </c>
      <c r="B60782" t="s">
        <v>14</v>
      </c>
      <c r="C60782">
        <v>94.467500000000001</v>
      </c>
      <c r="D60782">
        <v>1</v>
      </c>
      <c r="E60782" s="9">
        <v>1499.2713219355101</v>
      </c>
      <c r="F60782">
        <v>94.467500000000001</v>
      </c>
      <c r="G60782">
        <v>94.467500000000001</v>
      </c>
      <c r="H60782">
        <v>0</v>
      </c>
      <c r="I60782">
        <v>593.73882193551299</v>
      </c>
      <c r="J60782">
        <v>1.8443404999999999</v>
      </c>
      <c r="K60782">
        <v>20</v>
      </c>
      <c r="L60782" s="9">
        <f t="shared" si="949"/>
        <v>0</v>
      </c>
      <c r="O60782" s="8">
        <v>45550</v>
      </c>
      <c r="P60782" s="7">
        <v>0.25833333333333336</v>
      </c>
    </row>
    <row r="60783" spans="1:16" x14ac:dyDescent="0.25">
      <c r="A60783" s="10">
        <v>45550.259027777778</v>
      </c>
      <c r="B60783" t="s">
        <v>14</v>
      </c>
      <c r="C60783">
        <v>96.402631578947293</v>
      </c>
      <c r="D60783">
        <v>2</v>
      </c>
      <c r="E60783" s="9">
        <v>1402.8686903565599</v>
      </c>
      <c r="F60783">
        <v>190.870131578947</v>
      </c>
      <c r="G60783">
        <v>95.435065789473697</v>
      </c>
      <c r="H60783">
        <v>0</v>
      </c>
      <c r="I60783">
        <v>593.73882193551299</v>
      </c>
      <c r="J60783">
        <v>1.6504692999999999</v>
      </c>
      <c r="K60783">
        <v>20</v>
      </c>
      <c r="L60783" s="9">
        <f t="shared" si="949"/>
        <v>0</v>
      </c>
      <c r="O60783" s="8">
        <v>45550</v>
      </c>
      <c r="P60783" s="7">
        <v>0.2590277777777778</v>
      </c>
    </row>
    <row r="60784" spans="1:16" x14ac:dyDescent="0.25">
      <c r="A60784" s="10">
        <v>45550.259722222225</v>
      </c>
      <c r="B60784" t="s">
        <v>14</v>
      </c>
      <c r="C60784">
        <v>96.93</v>
      </c>
      <c r="D60784">
        <v>3</v>
      </c>
      <c r="E60784" s="9">
        <v>1305.9386903565601</v>
      </c>
      <c r="F60784">
        <v>287.800131578947</v>
      </c>
      <c r="G60784">
        <v>95.933377192982405</v>
      </c>
      <c r="H60784">
        <v>0</v>
      </c>
      <c r="I60784">
        <v>593.73882193551299</v>
      </c>
      <c r="J60784">
        <v>0.51075669999999995</v>
      </c>
      <c r="K60784">
        <v>20</v>
      </c>
      <c r="L60784" s="9">
        <f t="shared" si="949"/>
        <v>0</v>
      </c>
      <c r="O60784" s="8">
        <v>45550</v>
      </c>
      <c r="P60784" s="7">
        <v>0.25972222222222224</v>
      </c>
    </row>
    <row r="60785" spans="1:16" x14ac:dyDescent="0.25">
      <c r="A60785" s="10">
        <v>45550.260416666664</v>
      </c>
      <c r="B60785" t="s">
        <v>14</v>
      </c>
      <c r="C60785">
        <v>95.415999999999997</v>
      </c>
      <c r="D60785">
        <v>4</v>
      </c>
      <c r="E60785" s="9">
        <v>1210.5226903565599</v>
      </c>
      <c r="F60785">
        <v>383.216131578947</v>
      </c>
      <c r="G60785">
        <v>95.804032894736807</v>
      </c>
      <c r="H60785">
        <v>0</v>
      </c>
      <c r="I60785">
        <v>593.73882193551299</v>
      </c>
      <c r="J60785">
        <v>0.45108219999999899</v>
      </c>
      <c r="K60785">
        <v>20</v>
      </c>
      <c r="L60785" s="9">
        <f t="shared" si="949"/>
        <v>0</v>
      </c>
      <c r="O60785" s="8">
        <v>45550</v>
      </c>
      <c r="P60785" s="7">
        <v>0.26041666666666669</v>
      </c>
    </row>
    <row r="60786" spans="1:16" x14ac:dyDescent="0.25">
      <c r="A60786" s="10">
        <v>45550.261805555558</v>
      </c>
      <c r="B60786" t="s">
        <v>13</v>
      </c>
      <c r="C60786">
        <v>97.69</v>
      </c>
      <c r="D60786">
        <v>0</v>
      </c>
      <c r="E60786" s="9">
        <v>1601.2826903565599</v>
      </c>
      <c r="F60786">
        <v>0</v>
      </c>
      <c r="G60786">
        <v>0</v>
      </c>
      <c r="H60786">
        <v>7.5438684210525899</v>
      </c>
      <c r="I60786">
        <v>601.28269035656604</v>
      </c>
      <c r="J60786">
        <v>-3.5260348000000001</v>
      </c>
      <c r="K60786">
        <v>20</v>
      </c>
      <c r="L60786" s="9">
        <f t="shared" si="949"/>
        <v>0</v>
      </c>
      <c r="O60786" s="8">
        <v>45550</v>
      </c>
      <c r="P60786" s="7">
        <v>0.26180555555555557</v>
      </c>
    </row>
    <row r="60787" spans="1:16" x14ac:dyDescent="0.25">
      <c r="A60787" s="10">
        <v>45550.26458333333</v>
      </c>
      <c r="B60787" t="s">
        <v>12</v>
      </c>
      <c r="C60787">
        <v>95.023333333333298</v>
      </c>
      <c r="D60787">
        <v>-1</v>
      </c>
      <c r="E60787" s="9">
        <v>1696.30602368989</v>
      </c>
      <c r="F60787">
        <v>-95.023333333333298</v>
      </c>
      <c r="G60787">
        <v>95.023333333333298</v>
      </c>
      <c r="H60787">
        <v>0</v>
      </c>
      <c r="I60787">
        <v>601.28269035656604</v>
      </c>
      <c r="J60787">
        <v>-4.4216452999999998</v>
      </c>
      <c r="K60787">
        <v>20</v>
      </c>
      <c r="L60787" s="9">
        <f t="shared" si="949"/>
        <v>0</v>
      </c>
      <c r="O60787" s="8">
        <v>45550</v>
      </c>
      <c r="P60787" s="7">
        <v>0.26458333333333334</v>
      </c>
    </row>
    <row r="60788" spans="1:16" x14ac:dyDescent="0.25">
      <c r="A60788" s="10">
        <v>45550.267361111109</v>
      </c>
      <c r="B60788" t="s">
        <v>12</v>
      </c>
      <c r="C60788">
        <v>98.31</v>
      </c>
      <c r="D60788">
        <v>-2</v>
      </c>
      <c r="E60788" s="9">
        <v>1794.61602368989</v>
      </c>
      <c r="F60788">
        <v>-193.333333333333</v>
      </c>
      <c r="G60788">
        <v>96.6666666666666</v>
      </c>
      <c r="H60788">
        <v>0</v>
      </c>
      <c r="I60788">
        <v>601.28269035656604</v>
      </c>
      <c r="J60788">
        <v>-5.2801846000000001</v>
      </c>
      <c r="K60788">
        <v>20</v>
      </c>
      <c r="L60788" s="9">
        <f t="shared" si="949"/>
        <v>0</v>
      </c>
      <c r="O60788" s="8">
        <v>45550</v>
      </c>
      <c r="P60788" s="7">
        <v>0.2673611111111111</v>
      </c>
    </row>
    <row r="60789" spans="1:16" x14ac:dyDescent="0.25">
      <c r="A60789" s="10">
        <v>45550.268750000003</v>
      </c>
      <c r="B60789" t="s">
        <v>12</v>
      </c>
      <c r="C60789">
        <v>98.383333333333297</v>
      </c>
      <c r="D60789">
        <v>-3</v>
      </c>
      <c r="E60789" s="9">
        <v>1892.99935702322</v>
      </c>
      <c r="F60789">
        <v>-291.71666666666601</v>
      </c>
      <c r="G60789">
        <v>97.238888888888795</v>
      </c>
      <c r="H60789">
        <v>0</v>
      </c>
      <c r="I60789">
        <v>601.28269035656604</v>
      </c>
      <c r="J60789">
        <v>-8.1276299999999999</v>
      </c>
      <c r="K60789">
        <v>20</v>
      </c>
      <c r="L60789" s="9">
        <f t="shared" si="949"/>
        <v>0</v>
      </c>
      <c r="O60789" s="8">
        <v>45550</v>
      </c>
      <c r="P60789" s="7">
        <v>0.26874999999999999</v>
      </c>
    </row>
    <row r="60790" spans="1:16" x14ac:dyDescent="0.25">
      <c r="A60790" s="10">
        <v>45550.270833333336</v>
      </c>
      <c r="B60790" t="s">
        <v>12</v>
      </c>
      <c r="C60790">
        <v>97.492222222222196</v>
      </c>
      <c r="D60790">
        <v>-4</v>
      </c>
      <c r="E60790" s="9">
        <v>1990.4915792454501</v>
      </c>
      <c r="F60790">
        <v>-389.208888888888</v>
      </c>
      <c r="G60790">
        <v>97.302222222222198</v>
      </c>
      <c r="H60790">
        <v>0</v>
      </c>
      <c r="I60790">
        <v>601.28269035656604</v>
      </c>
      <c r="J60790">
        <v>-8.1691400000000005</v>
      </c>
      <c r="K60790">
        <v>20</v>
      </c>
      <c r="L60790" s="9">
        <f t="shared" si="949"/>
        <v>0</v>
      </c>
      <c r="O60790" s="8">
        <v>45550</v>
      </c>
      <c r="P60790" s="7">
        <v>0.27083333333333331</v>
      </c>
    </row>
    <row r="60791" spans="1:16" x14ac:dyDescent="0.25">
      <c r="A60791" s="10">
        <v>45550.271527777775</v>
      </c>
      <c r="B60791" t="s">
        <v>12</v>
      </c>
      <c r="C60791">
        <v>96.224999999999994</v>
      </c>
      <c r="D60791">
        <v>-5</v>
      </c>
      <c r="E60791" s="9">
        <v>2086.7165792454498</v>
      </c>
      <c r="F60791">
        <v>-485.43388888888802</v>
      </c>
      <c r="G60791">
        <v>97.086777777777698</v>
      </c>
      <c r="H60791">
        <v>0</v>
      </c>
      <c r="I60791">
        <v>601.28269035656604</v>
      </c>
      <c r="J60791">
        <v>-9.6965143999999999</v>
      </c>
      <c r="K60791">
        <v>20</v>
      </c>
      <c r="L60791" s="9">
        <f t="shared" si="949"/>
        <v>0</v>
      </c>
      <c r="O60791" s="8">
        <v>45550</v>
      </c>
      <c r="P60791" s="7">
        <v>0.27152777777777776</v>
      </c>
    </row>
    <row r="60792" spans="1:16" x14ac:dyDescent="0.25">
      <c r="A60792" s="10">
        <v>45550.272916666669</v>
      </c>
      <c r="B60792" t="s">
        <v>12</v>
      </c>
      <c r="C60792">
        <v>93.466250000000002</v>
      </c>
      <c r="D60792">
        <v>-6</v>
      </c>
      <c r="E60792" s="9">
        <v>2180.1828292454502</v>
      </c>
      <c r="F60792">
        <v>-578.90013888888802</v>
      </c>
      <c r="G60792">
        <v>96.483356481481493</v>
      </c>
      <c r="H60792">
        <v>0</v>
      </c>
      <c r="I60792">
        <v>601.28269035656604</v>
      </c>
      <c r="J60792">
        <v>-9.9348843999999996</v>
      </c>
      <c r="K60792">
        <v>20</v>
      </c>
      <c r="L60792" s="9">
        <f t="shared" si="949"/>
        <v>0</v>
      </c>
      <c r="O60792" s="8">
        <v>45550</v>
      </c>
      <c r="P60792" s="7">
        <v>0.27291666666666664</v>
      </c>
    </row>
    <row r="60793" spans="1:16" x14ac:dyDescent="0.25">
      <c r="A60793" s="10">
        <v>45550.274305555555</v>
      </c>
      <c r="B60793" t="s">
        <v>12</v>
      </c>
      <c r="C60793">
        <v>94.402000000000001</v>
      </c>
      <c r="D60793">
        <v>-7</v>
      </c>
      <c r="E60793" s="9">
        <v>2274.5848292454498</v>
      </c>
      <c r="F60793">
        <v>-673.30213888888898</v>
      </c>
      <c r="G60793">
        <v>96.186019841269797</v>
      </c>
      <c r="H60793">
        <v>0</v>
      </c>
      <c r="I60793">
        <v>601.28269035656604</v>
      </c>
      <c r="J60793">
        <v>-9.3519576000000004</v>
      </c>
      <c r="K60793">
        <v>20</v>
      </c>
      <c r="L60793" s="9">
        <f t="shared" si="949"/>
        <v>0</v>
      </c>
      <c r="O60793" s="8">
        <v>45550</v>
      </c>
      <c r="P60793" s="7">
        <v>0.27430555555555558</v>
      </c>
    </row>
    <row r="60794" spans="1:16" x14ac:dyDescent="0.25">
      <c r="A60794" s="10">
        <v>45550.275000000001</v>
      </c>
      <c r="B60794" t="s">
        <v>12</v>
      </c>
      <c r="C60794">
        <v>94.663333333333298</v>
      </c>
      <c r="D60794">
        <v>-8</v>
      </c>
      <c r="E60794" s="9">
        <v>2369.24816257878</v>
      </c>
      <c r="F60794">
        <v>-767.96547222222205</v>
      </c>
      <c r="G60794">
        <v>95.995684027777699</v>
      </c>
      <c r="H60794">
        <v>0</v>
      </c>
      <c r="I60794">
        <v>601.28269035656604</v>
      </c>
      <c r="J60794">
        <v>-5.9256886</v>
      </c>
      <c r="K60794">
        <v>20</v>
      </c>
      <c r="L60794" s="9">
        <f t="shared" si="949"/>
        <v>0</v>
      </c>
      <c r="O60794" s="8">
        <v>45550</v>
      </c>
      <c r="P60794" s="7">
        <v>0.27500000000000002</v>
      </c>
    </row>
    <row r="60795" spans="1:16" x14ac:dyDescent="0.25">
      <c r="A60795" s="10">
        <v>45550.277083333334</v>
      </c>
      <c r="B60795" t="s">
        <v>12</v>
      </c>
      <c r="C60795">
        <v>94.392499999999998</v>
      </c>
      <c r="D60795">
        <v>-9</v>
      </c>
      <c r="E60795" s="9">
        <v>2463.6406625787799</v>
      </c>
      <c r="F60795">
        <v>-862.35797222222197</v>
      </c>
      <c r="G60795">
        <v>95.817552469135805</v>
      </c>
      <c r="H60795">
        <v>0</v>
      </c>
      <c r="I60795">
        <v>601.28269035656604</v>
      </c>
      <c r="J60795">
        <v>-6.7428665999999904</v>
      </c>
      <c r="K60795">
        <v>20</v>
      </c>
      <c r="L60795" s="9">
        <f t="shared" si="949"/>
        <v>0</v>
      </c>
      <c r="O60795" s="8">
        <v>45550</v>
      </c>
      <c r="P60795" s="7">
        <v>0.27708333333333335</v>
      </c>
    </row>
    <row r="60796" spans="1:16" x14ac:dyDescent="0.25">
      <c r="A60796" s="10">
        <v>45550.277777777781</v>
      </c>
      <c r="B60796" t="s">
        <v>12</v>
      </c>
      <c r="C60796">
        <v>95.013333333333307</v>
      </c>
      <c r="D60796">
        <v>-10</v>
      </c>
      <c r="E60796" s="9">
        <v>2558.6539959121101</v>
      </c>
      <c r="F60796">
        <v>-957.37130555555495</v>
      </c>
      <c r="G60796">
        <v>95.737130555555495</v>
      </c>
      <c r="H60796">
        <v>0</v>
      </c>
      <c r="I60796">
        <v>601.28269035656604</v>
      </c>
      <c r="J60796">
        <v>-2.01708909999999</v>
      </c>
      <c r="K60796">
        <v>20</v>
      </c>
      <c r="L60796" s="9">
        <f t="shared" si="949"/>
        <v>0</v>
      </c>
      <c r="O60796" s="8">
        <v>45550</v>
      </c>
      <c r="P60796" s="7">
        <v>0.27777777777777779</v>
      </c>
    </row>
    <row r="60797" spans="1:16" x14ac:dyDescent="0.25">
      <c r="A60797" s="10">
        <v>45550.27847222222</v>
      </c>
      <c r="B60797" t="s">
        <v>12</v>
      </c>
      <c r="C60797">
        <v>93.89</v>
      </c>
      <c r="D60797">
        <v>-11</v>
      </c>
      <c r="E60797" s="9">
        <v>2652.5439959121099</v>
      </c>
      <c r="F60797">
        <v>-1051.2613055555501</v>
      </c>
      <c r="G60797">
        <v>95.569209595959606</v>
      </c>
      <c r="H60797">
        <v>0</v>
      </c>
      <c r="I60797">
        <v>601.28269035656604</v>
      </c>
      <c r="J60797">
        <v>-0.93382189999999898</v>
      </c>
      <c r="K60797">
        <v>20</v>
      </c>
      <c r="L60797" s="9">
        <f t="shared" si="949"/>
        <v>0</v>
      </c>
      <c r="O60797" s="8">
        <v>45550</v>
      </c>
      <c r="P60797" s="7">
        <v>0.27847222222222223</v>
      </c>
    </row>
    <row r="60798" spans="1:16" x14ac:dyDescent="0.25">
      <c r="A60798" s="10">
        <v>45550.279166666667</v>
      </c>
      <c r="B60798" t="s">
        <v>12</v>
      </c>
      <c r="C60798">
        <v>94.06</v>
      </c>
      <c r="D60798">
        <v>-12</v>
      </c>
      <c r="E60798" s="9">
        <v>2746.6039959121099</v>
      </c>
      <c r="F60798">
        <v>-1145.32130555555</v>
      </c>
      <c r="G60798">
        <v>95.443442129629602</v>
      </c>
      <c r="H60798">
        <v>0</v>
      </c>
      <c r="I60798">
        <v>601.28269035656604</v>
      </c>
      <c r="J60798">
        <v>-3.2565172999999898</v>
      </c>
      <c r="K60798">
        <v>20</v>
      </c>
      <c r="L60798" s="9">
        <f t="shared" si="949"/>
        <v>0</v>
      </c>
      <c r="O60798" s="8">
        <v>45550</v>
      </c>
      <c r="P60798" s="7">
        <v>0.27916666666666667</v>
      </c>
    </row>
    <row r="60799" spans="1:16" x14ac:dyDescent="0.25">
      <c r="A60799" s="10">
        <v>45550.279861111114</v>
      </c>
      <c r="B60799" t="s">
        <v>13</v>
      </c>
      <c r="C60799">
        <v>95.042500000000004</v>
      </c>
      <c r="D60799">
        <v>0</v>
      </c>
      <c r="E60799" s="9">
        <v>1606.0939959121099</v>
      </c>
      <c r="F60799">
        <v>0</v>
      </c>
      <c r="G60799">
        <v>0</v>
      </c>
      <c r="H60799">
        <v>4.8113055555556903</v>
      </c>
      <c r="I60799">
        <v>606.09399591212195</v>
      </c>
      <c r="J60799">
        <v>1.7180610000000001</v>
      </c>
      <c r="K60799">
        <v>20</v>
      </c>
      <c r="L60799" s="9">
        <f t="shared" si="949"/>
        <v>0</v>
      </c>
      <c r="O60799" s="8">
        <v>45550</v>
      </c>
      <c r="P60799" s="7">
        <v>0.27986111111111112</v>
      </c>
    </row>
    <row r="60800" spans="1:16" x14ac:dyDescent="0.25">
      <c r="A60800" s="10">
        <v>45550.280555555553</v>
      </c>
      <c r="B60800" t="s">
        <v>12</v>
      </c>
      <c r="C60800">
        <v>93.8333333333333</v>
      </c>
      <c r="D60800">
        <v>-1</v>
      </c>
      <c r="E60800" s="9">
        <v>1699.92732924545</v>
      </c>
      <c r="F60800">
        <v>-93.8333333333333</v>
      </c>
      <c r="G60800">
        <v>93.8333333333333</v>
      </c>
      <c r="H60800">
        <v>0</v>
      </c>
      <c r="I60800">
        <v>606.09399591212195</v>
      </c>
      <c r="J60800">
        <v>-1.0936059999999901</v>
      </c>
      <c r="K60800">
        <v>20</v>
      </c>
      <c r="L60800" s="9">
        <f t="shared" si="949"/>
        <v>0</v>
      </c>
      <c r="O60800" s="8">
        <v>45550</v>
      </c>
      <c r="P60800" s="7">
        <v>0.28055555555555556</v>
      </c>
    </row>
    <row r="60801" spans="1:16" x14ac:dyDescent="0.25">
      <c r="A60801" s="10">
        <v>45550.28125</v>
      </c>
      <c r="B60801" t="s">
        <v>12</v>
      </c>
      <c r="C60801">
        <v>95.418636363636296</v>
      </c>
      <c r="D60801">
        <v>-2</v>
      </c>
      <c r="E60801" s="9">
        <v>1795.3459656090799</v>
      </c>
      <c r="F60801">
        <v>-189.25196969696901</v>
      </c>
      <c r="G60801">
        <v>94.625984848484805</v>
      </c>
      <c r="H60801">
        <v>0</v>
      </c>
      <c r="I60801">
        <v>606.09399591212195</v>
      </c>
      <c r="J60801">
        <v>-0.509671599999999</v>
      </c>
      <c r="K60801">
        <v>20</v>
      </c>
      <c r="L60801" s="9">
        <f t="shared" si="949"/>
        <v>0</v>
      </c>
      <c r="O60801" s="8">
        <v>45550</v>
      </c>
      <c r="P60801" s="7">
        <v>0.28125</v>
      </c>
    </row>
    <row r="60802" spans="1:16" x14ac:dyDescent="0.25">
      <c r="A60802" s="10">
        <v>45550.281944444447</v>
      </c>
      <c r="B60802" t="s">
        <v>13</v>
      </c>
      <c r="C60802">
        <v>96.72</v>
      </c>
      <c r="D60802">
        <v>0</v>
      </c>
      <c r="E60802" s="9">
        <v>1601.9059656090801</v>
      </c>
      <c r="F60802">
        <v>0</v>
      </c>
      <c r="G60802">
        <v>0</v>
      </c>
      <c r="H60802">
        <v>-4.1880303030302999</v>
      </c>
      <c r="I60802">
        <v>601.90596560909103</v>
      </c>
      <c r="J60802">
        <v>2.5233224000000001</v>
      </c>
      <c r="K60802">
        <v>20</v>
      </c>
      <c r="L60802" s="9">
        <f t="shared" si="949"/>
        <v>0</v>
      </c>
      <c r="O60802" s="8">
        <v>45550</v>
      </c>
      <c r="P60802" s="7">
        <v>0.28194444444444444</v>
      </c>
    </row>
    <row r="60803" spans="1:16" x14ac:dyDescent="0.25">
      <c r="A60803" s="10">
        <v>45550.282638888886</v>
      </c>
      <c r="B60803" t="s">
        <v>14</v>
      </c>
      <c r="C60803">
        <v>93.525000000000006</v>
      </c>
      <c r="D60803">
        <v>1</v>
      </c>
      <c r="E60803" s="9">
        <v>1508.38096560908</v>
      </c>
      <c r="F60803">
        <v>93.525000000000006</v>
      </c>
      <c r="G60803">
        <v>93.525000000000006</v>
      </c>
      <c r="H60803">
        <v>0</v>
      </c>
      <c r="I60803">
        <v>601.90596560909103</v>
      </c>
      <c r="J60803">
        <v>2.4182033999999999</v>
      </c>
      <c r="K60803">
        <v>20</v>
      </c>
      <c r="L60803" s="9">
        <f t="shared" ref="L60803:L60866" si="950">IF(DAY(O60803 &lt;&gt; O60804), 1, 0)</f>
        <v>0</v>
      </c>
      <c r="O60803" s="8">
        <v>45550</v>
      </c>
      <c r="P60803" s="7">
        <v>0.28263888888888888</v>
      </c>
    </row>
    <row r="60804" spans="1:16" x14ac:dyDescent="0.25">
      <c r="A60804" s="10">
        <v>45550.283333333333</v>
      </c>
      <c r="B60804" t="s">
        <v>14</v>
      </c>
      <c r="C60804">
        <v>96.059090909090898</v>
      </c>
      <c r="D60804">
        <v>2</v>
      </c>
      <c r="E60804" s="9">
        <v>1412.3218746999901</v>
      </c>
      <c r="F60804">
        <v>189.58409090909001</v>
      </c>
      <c r="G60804">
        <v>94.792045454545402</v>
      </c>
      <c r="H60804">
        <v>0</v>
      </c>
      <c r="I60804">
        <v>601.90596560909103</v>
      </c>
      <c r="J60804">
        <v>1.9766718999999999</v>
      </c>
      <c r="K60804">
        <v>20</v>
      </c>
      <c r="L60804" s="9">
        <f t="shared" si="950"/>
        <v>0</v>
      </c>
      <c r="O60804" s="8">
        <v>45550</v>
      </c>
      <c r="P60804" s="7">
        <v>0.28333333333333333</v>
      </c>
    </row>
    <row r="60805" spans="1:16" x14ac:dyDescent="0.25">
      <c r="A60805" s="10">
        <v>45550.286111111112</v>
      </c>
      <c r="B60805" t="s">
        <v>14</v>
      </c>
      <c r="C60805">
        <v>97.14</v>
      </c>
      <c r="D60805">
        <v>3</v>
      </c>
      <c r="E60805" s="9">
        <v>1315.18187469999</v>
      </c>
      <c r="F60805">
        <v>286.72409090909002</v>
      </c>
      <c r="G60805">
        <v>95.574696969696902</v>
      </c>
      <c r="H60805">
        <v>0</v>
      </c>
      <c r="I60805">
        <v>601.90596560909103</v>
      </c>
      <c r="J60805">
        <v>5.6775699999998597E-2</v>
      </c>
      <c r="K60805">
        <v>20</v>
      </c>
      <c r="L60805" s="9">
        <f t="shared" si="950"/>
        <v>0</v>
      </c>
      <c r="O60805" s="8">
        <v>45550</v>
      </c>
      <c r="P60805" s="7">
        <v>0.28611111111111109</v>
      </c>
    </row>
    <row r="60806" spans="1:16" x14ac:dyDescent="0.25">
      <c r="A60806" s="10">
        <v>45550.287499999999</v>
      </c>
      <c r="B60806" t="s">
        <v>14</v>
      </c>
      <c r="C60806">
        <v>97.48</v>
      </c>
      <c r="D60806">
        <v>4</v>
      </c>
      <c r="E60806" s="9">
        <v>1217.70187469999</v>
      </c>
      <c r="F60806">
        <v>384.20409090908998</v>
      </c>
      <c r="G60806">
        <v>96.051022727272695</v>
      </c>
      <c r="H60806">
        <v>0</v>
      </c>
      <c r="I60806">
        <v>601.90596560909103</v>
      </c>
      <c r="J60806">
        <v>1.53928069999999</v>
      </c>
      <c r="K60806">
        <v>20</v>
      </c>
      <c r="L60806" s="9">
        <f t="shared" si="950"/>
        <v>0</v>
      </c>
      <c r="O60806" s="8">
        <v>45550</v>
      </c>
      <c r="P60806" s="7">
        <v>0.28749999999999998</v>
      </c>
    </row>
    <row r="60807" spans="1:16" x14ac:dyDescent="0.25">
      <c r="A60807" s="10">
        <v>45550.288194444445</v>
      </c>
      <c r="B60807" t="s">
        <v>14</v>
      </c>
      <c r="C60807">
        <v>96.63</v>
      </c>
      <c r="D60807">
        <v>5</v>
      </c>
      <c r="E60807" s="9">
        <v>1121.0718746999901</v>
      </c>
      <c r="F60807">
        <v>480.83409090908998</v>
      </c>
      <c r="G60807">
        <v>96.166818181818101</v>
      </c>
      <c r="H60807">
        <v>0</v>
      </c>
      <c r="I60807">
        <v>601.90596560909103</v>
      </c>
      <c r="J60807">
        <v>1.2082405999999899</v>
      </c>
      <c r="K60807">
        <v>20</v>
      </c>
      <c r="L60807" s="9">
        <f t="shared" si="950"/>
        <v>0</v>
      </c>
      <c r="O60807" s="8">
        <v>45550</v>
      </c>
      <c r="P60807" s="7">
        <v>0.28819444444444442</v>
      </c>
    </row>
    <row r="60808" spans="1:16" x14ac:dyDescent="0.25">
      <c r="A60808" s="10">
        <v>45550.288888888892</v>
      </c>
      <c r="B60808" t="s">
        <v>13</v>
      </c>
      <c r="C60808">
        <v>97.6</v>
      </c>
      <c r="D60808">
        <v>0</v>
      </c>
      <c r="E60808" s="9">
        <v>1609.0718746999901</v>
      </c>
      <c r="F60808">
        <v>0</v>
      </c>
      <c r="G60808">
        <v>0</v>
      </c>
      <c r="H60808">
        <v>7.1659090909090501</v>
      </c>
      <c r="I60808">
        <v>609.07187470000099</v>
      </c>
      <c r="J60808">
        <v>-3.0762400000001799E-2</v>
      </c>
      <c r="K60808">
        <v>20</v>
      </c>
      <c r="L60808" s="9">
        <f t="shared" si="950"/>
        <v>0</v>
      </c>
      <c r="O60808" s="8">
        <v>45550</v>
      </c>
      <c r="P60808" s="7">
        <v>0.28888888888888886</v>
      </c>
    </row>
    <row r="60809" spans="1:16" x14ac:dyDescent="0.25">
      <c r="A60809" s="10">
        <v>45550.289583333331</v>
      </c>
      <c r="B60809" t="s">
        <v>14</v>
      </c>
      <c r="C60809">
        <v>97.96</v>
      </c>
      <c r="D60809">
        <v>1</v>
      </c>
      <c r="E60809" s="9">
        <v>1511.11187469999</v>
      </c>
      <c r="F60809">
        <v>97.96</v>
      </c>
      <c r="G60809">
        <v>97.96</v>
      </c>
      <c r="H60809">
        <v>0</v>
      </c>
      <c r="I60809">
        <v>609.07187470000099</v>
      </c>
      <c r="J60809">
        <v>1.2643971999999899</v>
      </c>
      <c r="K60809">
        <v>20</v>
      </c>
      <c r="L60809" s="9">
        <f t="shared" si="950"/>
        <v>0</v>
      </c>
      <c r="O60809" s="8">
        <v>45550</v>
      </c>
      <c r="P60809" s="7">
        <v>0.28958333333333336</v>
      </c>
    </row>
    <row r="60810" spans="1:16" x14ac:dyDescent="0.25">
      <c r="A60810" s="10">
        <v>45550.290277777778</v>
      </c>
      <c r="B60810" t="s">
        <v>14</v>
      </c>
      <c r="C60810">
        <v>98.05</v>
      </c>
      <c r="D60810">
        <v>2</v>
      </c>
      <c r="E60810" s="9">
        <v>1413.0618746999901</v>
      </c>
      <c r="F60810">
        <v>196.01</v>
      </c>
      <c r="G60810">
        <v>98.004999999999995</v>
      </c>
      <c r="H60810">
        <v>0</v>
      </c>
      <c r="I60810">
        <v>609.07187470000099</v>
      </c>
      <c r="J60810">
        <v>1.7324861999999901</v>
      </c>
      <c r="K60810">
        <v>20</v>
      </c>
      <c r="L60810" s="9">
        <f t="shared" si="950"/>
        <v>0</v>
      </c>
      <c r="O60810" s="8">
        <v>45550</v>
      </c>
      <c r="P60810" s="7">
        <v>0.2902777777777778</v>
      </c>
    </row>
    <row r="60811" spans="1:16" x14ac:dyDescent="0.25">
      <c r="A60811" s="10">
        <v>45550.290972222225</v>
      </c>
      <c r="B60811" t="s">
        <v>14</v>
      </c>
      <c r="C60811">
        <v>96.405000000000001</v>
      </c>
      <c r="D60811">
        <v>3</v>
      </c>
      <c r="E60811" s="9">
        <v>1316.6568746999901</v>
      </c>
      <c r="F60811">
        <v>292.414999999999</v>
      </c>
      <c r="G60811">
        <v>97.471666666666593</v>
      </c>
      <c r="H60811">
        <v>0</v>
      </c>
      <c r="I60811">
        <v>609.07187470000099</v>
      </c>
      <c r="J60811">
        <v>1.63694479999999</v>
      </c>
      <c r="K60811">
        <v>20</v>
      </c>
      <c r="L60811" s="9">
        <f t="shared" si="950"/>
        <v>0</v>
      </c>
      <c r="O60811" s="8">
        <v>45550</v>
      </c>
      <c r="P60811" s="7">
        <v>0.29097222222222224</v>
      </c>
    </row>
    <row r="60812" spans="1:16" x14ac:dyDescent="0.25">
      <c r="A60812" s="10">
        <v>45550.291666666664</v>
      </c>
      <c r="B60812" t="s">
        <v>13</v>
      </c>
      <c r="C60812">
        <v>96.973333333333301</v>
      </c>
      <c r="D60812">
        <v>0</v>
      </c>
      <c r="E60812" s="9">
        <v>1607.57687469999</v>
      </c>
      <c r="F60812">
        <v>0</v>
      </c>
      <c r="G60812">
        <v>0</v>
      </c>
      <c r="H60812">
        <v>-1.4950000000000001</v>
      </c>
      <c r="I60812">
        <v>607.57687470000099</v>
      </c>
      <c r="J60812">
        <v>-0.34174350000000098</v>
      </c>
      <c r="K60812">
        <v>20</v>
      </c>
      <c r="L60812" s="9">
        <f t="shared" si="950"/>
        <v>0</v>
      </c>
      <c r="O60812" s="8">
        <v>45550</v>
      </c>
      <c r="P60812" s="7">
        <v>0.29166666666666669</v>
      </c>
    </row>
    <row r="60813" spans="1:16" x14ac:dyDescent="0.25">
      <c r="A60813" s="10">
        <v>45550.292361111111</v>
      </c>
      <c r="B60813" t="s">
        <v>12</v>
      </c>
      <c r="C60813">
        <v>95.594399999999993</v>
      </c>
      <c r="D60813">
        <v>-1</v>
      </c>
      <c r="E60813" s="9">
        <v>1703.1712746999899</v>
      </c>
      <c r="F60813">
        <v>-95.594399999999993</v>
      </c>
      <c r="G60813">
        <v>95.594399999999993</v>
      </c>
      <c r="H60813">
        <v>0</v>
      </c>
      <c r="I60813">
        <v>607.57687470000099</v>
      </c>
      <c r="J60813">
        <v>-4.4364195000000004</v>
      </c>
      <c r="K60813">
        <v>20</v>
      </c>
      <c r="L60813" s="9">
        <f t="shared" si="950"/>
        <v>0</v>
      </c>
      <c r="O60813" s="8">
        <v>45550</v>
      </c>
      <c r="P60813" s="7">
        <v>0.29236111111111113</v>
      </c>
    </row>
    <row r="60814" spans="1:16" x14ac:dyDescent="0.25">
      <c r="A60814" s="10">
        <v>45550.293055555558</v>
      </c>
      <c r="B60814" t="s">
        <v>12</v>
      </c>
      <c r="C60814">
        <v>92.361874999999998</v>
      </c>
      <c r="D60814">
        <v>-2</v>
      </c>
      <c r="E60814" s="9">
        <v>1795.53314969999</v>
      </c>
      <c r="F60814">
        <v>-187.95627500000001</v>
      </c>
      <c r="G60814">
        <v>93.978137500000003</v>
      </c>
      <c r="H60814">
        <v>0</v>
      </c>
      <c r="I60814">
        <v>607.57687470000099</v>
      </c>
      <c r="J60814">
        <v>-5.9538535000000001</v>
      </c>
      <c r="K60814">
        <v>20</v>
      </c>
      <c r="L60814" s="9">
        <f t="shared" si="950"/>
        <v>0</v>
      </c>
      <c r="O60814" s="8">
        <v>45550</v>
      </c>
      <c r="P60814" s="7">
        <v>0.29305555555555557</v>
      </c>
    </row>
    <row r="60815" spans="1:16" x14ac:dyDescent="0.25">
      <c r="A60815" s="10">
        <v>45550.293749999997</v>
      </c>
      <c r="B60815" t="s">
        <v>12</v>
      </c>
      <c r="C60815">
        <v>92.8</v>
      </c>
      <c r="D60815">
        <v>-3</v>
      </c>
      <c r="E60815" s="9">
        <v>1888.3331496999899</v>
      </c>
      <c r="F60815">
        <v>-280.75627500000002</v>
      </c>
      <c r="G60815">
        <v>93.585425000000001</v>
      </c>
      <c r="H60815">
        <v>0</v>
      </c>
      <c r="I60815">
        <v>607.57687470000099</v>
      </c>
      <c r="J60815">
        <v>-6.0768833000000004</v>
      </c>
      <c r="K60815">
        <v>20</v>
      </c>
      <c r="L60815" s="9">
        <f t="shared" si="950"/>
        <v>0</v>
      </c>
      <c r="O60815" s="8">
        <v>45550</v>
      </c>
      <c r="P60815" s="7">
        <v>0.29375000000000001</v>
      </c>
    </row>
    <row r="60816" spans="1:16" x14ac:dyDescent="0.25">
      <c r="A60816" s="10">
        <v>45550.294444444444</v>
      </c>
      <c r="B60816" t="s">
        <v>12</v>
      </c>
      <c r="C60816">
        <v>91.844999999999999</v>
      </c>
      <c r="D60816">
        <v>-4</v>
      </c>
      <c r="E60816" s="9">
        <v>1980.1781496999899</v>
      </c>
      <c r="F60816">
        <v>-372.60127499999999</v>
      </c>
      <c r="G60816">
        <v>93.150318749999997</v>
      </c>
      <c r="H60816">
        <v>0</v>
      </c>
      <c r="I60816">
        <v>607.57687470000099</v>
      </c>
      <c r="J60816">
        <v>-5.6850332999999997</v>
      </c>
      <c r="K60816">
        <v>20</v>
      </c>
      <c r="L60816" s="9">
        <f t="shared" si="950"/>
        <v>0</v>
      </c>
      <c r="O60816" s="8">
        <v>45550</v>
      </c>
      <c r="P60816" s="7">
        <v>0.29444444444444445</v>
      </c>
    </row>
    <row r="60817" spans="1:16" x14ac:dyDescent="0.25">
      <c r="A60817" s="10">
        <v>45550.295138888891</v>
      </c>
      <c r="B60817" t="s">
        <v>12</v>
      </c>
      <c r="C60817">
        <v>94.24</v>
      </c>
      <c r="D60817">
        <v>-5</v>
      </c>
      <c r="E60817" s="9">
        <v>2074.41814969999</v>
      </c>
      <c r="F60817">
        <v>-466.841275</v>
      </c>
      <c r="G60817">
        <v>93.368255000000005</v>
      </c>
      <c r="H60817">
        <v>0</v>
      </c>
      <c r="I60817">
        <v>607.57687470000099</v>
      </c>
      <c r="J60817">
        <v>-10.0965118</v>
      </c>
      <c r="K60817">
        <v>20</v>
      </c>
      <c r="L60817" s="9">
        <f t="shared" si="950"/>
        <v>0</v>
      </c>
      <c r="O60817" s="8">
        <v>45550</v>
      </c>
      <c r="P60817" s="7">
        <v>0.2951388888888889</v>
      </c>
    </row>
    <row r="60818" spans="1:16" x14ac:dyDescent="0.25">
      <c r="A60818" s="10">
        <v>45550.296527777777</v>
      </c>
      <c r="B60818" t="s">
        <v>12</v>
      </c>
      <c r="C60818">
        <v>92.707999999999998</v>
      </c>
      <c r="D60818">
        <v>-6</v>
      </c>
      <c r="E60818" s="9">
        <v>2167.12614969999</v>
      </c>
      <c r="F60818">
        <v>-559.54927499999997</v>
      </c>
      <c r="G60818">
        <v>93.258212499999999</v>
      </c>
      <c r="H60818">
        <v>0</v>
      </c>
      <c r="I60818">
        <v>607.57687470000099</v>
      </c>
      <c r="J60818">
        <v>-4.2505550999999997</v>
      </c>
      <c r="K60818">
        <v>20</v>
      </c>
      <c r="L60818" s="9">
        <f t="shared" si="950"/>
        <v>0</v>
      </c>
      <c r="O60818" s="8">
        <v>45550</v>
      </c>
      <c r="P60818" s="7">
        <v>0.29652777777777778</v>
      </c>
    </row>
    <row r="60819" spans="1:16" x14ac:dyDescent="0.25">
      <c r="A60819" s="10">
        <v>45550.297222222223</v>
      </c>
      <c r="B60819" t="s">
        <v>12</v>
      </c>
      <c r="C60819">
        <v>93.98</v>
      </c>
      <c r="D60819">
        <v>-7</v>
      </c>
      <c r="E60819" s="9">
        <v>2261.1061496999901</v>
      </c>
      <c r="F60819">
        <v>-653.52927499999998</v>
      </c>
      <c r="G60819">
        <v>93.361324999999994</v>
      </c>
      <c r="H60819">
        <v>0</v>
      </c>
      <c r="I60819">
        <v>607.57687470000099</v>
      </c>
      <c r="J60819">
        <v>-8.0911174999999993</v>
      </c>
      <c r="K60819">
        <v>20</v>
      </c>
      <c r="L60819" s="9">
        <f t="shared" si="950"/>
        <v>0</v>
      </c>
      <c r="O60819" s="8">
        <v>45550</v>
      </c>
      <c r="P60819" s="7">
        <v>0.29722222222222222</v>
      </c>
    </row>
    <row r="60820" spans="1:16" x14ac:dyDescent="0.25">
      <c r="A60820" s="10">
        <v>45550.29791666667</v>
      </c>
      <c r="B60820" t="s">
        <v>12</v>
      </c>
      <c r="C60820">
        <v>94.248000000000005</v>
      </c>
      <c r="D60820">
        <v>-8</v>
      </c>
      <c r="E60820" s="9">
        <v>2355.3541496999901</v>
      </c>
      <c r="F60820">
        <v>-747.77727500000003</v>
      </c>
      <c r="G60820">
        <v>93.472159375000004</v>
      </c>
      <c r="H60820">
        <v>0</v>
      </c>
      <c r="I60820">
        <v>607.57687470000099</v>
      </c>
      <c r="J60820">
        <v>-14.678697699999899</v>
      </c>
      <c r="K60820">
        <v>20</v>
      </c>
      <c r="L60820" s="9">
        <f t="shared" si="950"/>
        <v>0</v>
      </c>
      <c r="O60820" s="8">
        <v>45550</v>
      </c>
      <c r="P60820" s="7">
        <v>0.29791666666666666</v>
      </c>
    </row>
    <row r="60821" spans="1:16" x14ac:dyDescent="0.25">
      <c r="A60821" s="10">
        <v>45550.298611111109</v>
      </c>
      <c r="B60821" t="s">
        <v>12</v>
      </c>
      <c r="C60821">
        <v>95.18</v>
      </c>
      <c r="D60821">
        <v>-9</v>
      </c>
      <c r="E60821" s="9">
        <v>2450.5341496999899</v>
      </c>
      <c r="F60821">
        <v>-842.95727499999998</v>
      </c>
      <c r="G60821">
        <v>93.661919444444393</v>
      </c>
      <c r="H60821">
        <v>0</v>
      </c>
      <c r="I60821">
        <v>607.57687470000099</v>
      </c>
      <c r="J60821">
        <v>-14.101266900000001</v>
      </c>
      <c r="K60821">
        <v>20</v>
      </c>
      <c r="L60821" s="9">
        <f t="shared" si="950"/>
        <v>0</v>
      </c>
      <c r="O60821" s="8">
        <v>45550</v>
      </c>
      <c r="P60821" s="7">
        <v>0.2986111111111111</v>
      </c>
    </row>
    <row r="60822" spans="1:16" x14ac:dyDescent="0.25">
      <c r="A60822" s="10">
        <v>45550.299305555556</v>
      </c>
      <c r="B60822" t="s">
        <v>12</v>
      </c>
      <c r="C60822">
        <v>94.973333333333301</v>
      </c>
      <c r="D60822">
        <v>-10</v>
      </c>
      <c r="E60822" s="9">
        <v>2545.5074830333201</v>
      </c>
      <c r="F60822">
        <v>-937.930608333333</v>
      </c>
      <c r="G60822">
        <v>93.7930608333333</v>
      </c>
      <c r="H60822">
        <v>0</v>
      </c>
      <c r="I60822">
        <v>607.57687470000099</v>
      </c>
      <c r="J60822">
        <v>-15.0781834</v>
      </c>
      <c r="K60822">
        <v>20</v>
      </c>
      <c r="L60822" s="9">
        <f t="shared" si="950"/>
        <v>0</v>
      </c>
      <c r="O60822" s="8">
        <v>45550</v>
      </c>
      <c r="P60822" s="7">
        <v>0.29930555555555555</v>
      </c>
    </row>
    <row r="60823" spans="1:16" x14ac:dyDescent="0.25">
      <c r="A60823" s="10">
        <v>45550.3</v>
      </c>
      <c r="B60823" t="s">
        <v>12</v>
      </c>
      <c r="C60823">
        <v>94.37</v>
      </c>
      <c r="D60823">
        <v>-11</v>
      </c>
      <c r="E60823" s="9">
        <v>2639.87748303332</v>
      </c>
      <c r="F60823">
        <v>-1032.30060833333</v>
      </c>
      <c r="G60823">
        <v>93.845509848484795</v>
      </c>
      <c r="H60823">
        <v>0</v>
      </c>
      <c r="I60823">
        <v>607.57687470000099</v>
      </c>
      <c r="J60823">
        <v>-11.2551364</v>
      </c>
      <c r="K60823">
        <v>20</v>
      </c>
      <c r="L60823" s="9">
        <f t="shared" si="950"/>
        <v>0</v>
      </c>
      <c r="O60823" s="8">
        <v>45550</v>
      </c>
      <c r="P60823" s="7">
        <v>0.3</v>
      </c>
    </row>
    <row r="60824" spans="1:16" x14ac:dyDescent="0.25">
      <c r="A60824" s="10">
        <v>45550.300694444442</v>
      </c>
      <c r="B60824" t="s">
        <v>12</v>
      </c>
      <c r="C60824">
        <v>94.90625</v>
      </c>
      <c r="D60824">
        <v>-12</v>
      </c>
      <c r="E60824" s="9">
        <v>2734.78373303332</v>
      </c>
      <c r="F60824">
        <v>-1127.20685833333</v>
      </c>
      <c r="G60824">
        <v>93.933904861111102</v>
      </c>
      <c r="H60824">
        <v>0</v>
      </c>
      <c r="I60824">
        <v>607.57687470000099</v>
      </c>
      <c r="J60824">
        <v>-11.671487899999899</v>
      </c>
      <c r="K60824">
        <v>20</v>
      </c>
      <c r="L60824" s="9">
        <f t="shared" si="950"/>
        <v>0</v>
      </c>
      <c r="O60824" s="8">
        <v>45550</v>
      </c>
      <c r="P60824" s="7">
        <v>0.30069444444444443</v>
      </c>
    </row>
    <row r="60825" spans="1:16" x14ac:dyDescent="0.25">
      <c r="A60825" s="10">
        <v>45550.301388888889</v>
      </c>
      <c r="B60825" t="s">
        <v>12</v>
      </c>
      <c r="C60825">
        <v>95.21</v>
      </c>
      <c r="D60825">
        <v>-13</v>
      </c>
      <c r="E60825" s="9">
        <v>2829.99373303332</v>
      </c>
      <c r="F60825">
        <v>-1222.4168583333301</v>
      </c>
      <c r="G60825">
        <v>94.032066025641001</v>
      </c>
      <c r="H60825">
        <v>0</v>
      </c>
      <c r="I60825">
        <v>607.57687470000099</v>
      </c>
      <c r="J60825">
        <v>-11.143930099999899</v>
      </c>
      <c r="K60825">
        <v>20</v>
      </c>
      <c r="L60825" s="9">
        <f t="shared" si="950"/>
        <v>0</v>
      </c>
      <c r="O60825" s="8">
        <v>45550</v>
      </c>
      <c r="P60825" s="7">
        <v>0.30138888888888887</v>
      </c>
    </row>
    <row r="60826" spans="1:16" x14ac:dyDescent="0.25">
      <c r="A60826" s="10">
        <v>45550.302083333336</v>
      </c>
      <c r="B60826" t="s">
        <v>12</v>
      </c>
      <c r="C60826">
        <v>94.682222222222194</v>
      </c>
      <c r="D60826">
        <v>-14</v>
      </c>
      <c r="E60826" s="9">
        <v>2924.67595525555</v>
      </c>
      <c r="F60826">
        <v>-1317.09908055555</v>
      </c>
      <c r="G60826">
        <v>94.078505753968201</v>
      </c>
      <c r="H60826">
        <v>0</v>
      </c>
      <c r="I60826">
        <v>607.57687470000099</v>
      </c>
      <c r="J60826">
        <v>-13.0671424999999</v>
      </c>
      <c r="K60826">
        <v>20</v>
      </c>
      <c r="L60826" s="9">
        <f t="shared" si="950"/>
        <v>0</v>
      </c>
      <c r="O60826" s="8">
        <v>45550</v>
      </c>
      <c r="P60826" s="7">
        <v>0.30208333333333331</v>
      </c>
    </row>
    <row r="60827" spans="1:16" x14ac:dyDescent="0.25">
      <c r="A60827" s="10">
        <v>45550.302777777775</v>
      </c>
      <c r="B60827" t="s">
        <v>12</v>
      </c>
      <c r="C60827">
        <v>95.355000000000004</v>
      </c>
      <c r="D60827">
        <v>-15</v>
      </c>
      <c r="E60827" s="9">
        <v>3020.03095525555</v>
      </c>
      <c r="F60827">
        <v>-1412.45408055555</v>
      </c>
      <c r="G60827">
        <v>94.163605370370306</v>
      </c>
      <c r="H60827">
        <v>0</v>
      </c>
      <c r="I60827">
        <v>607.57687470000099</v>
      </c>
      <c r="J60827">
        <v>-6.6143841999999902</v>
      </c>
      <c r="K60827">
        <v>20</v>
      </c>
      <c r="L60827" s="9">
        <f t="shared" si="950"/>
        <v>0</v>
      </c>
      <c r="O60827" s="8">
        <v>45550</v>
      </c>
      <c r="P60827" s="7">
        <v>0.30277777777777776</v>
      </c>
    </row>
    <row r="60828" spans="1:16" x14ac:dyDescent="0.25">
      <c r="A60828" s="10">
        <v>45550.304166666669</v>
      </c>
      <c r="B60828" t="s">
        <v>12</v>
      </c>
      <c r="C60828">
        <v>94.8</v>
      </c>
      <c r="D60828">
        <v>-16</v>
      </c>
      <c r="E60828" s="9">
        <v>3114.8309552555502</v>
      </c>
      <c r="F60828">
        <v>-1507.25408055555</v>
      </c>
      <c r="G60828">
        <v>94.203380034722201</v>
      </c>
      <c r="H60828">
        <v>0</v>
      </c>
      <c r="I60828">
        <v>607.57687470000099</v>
      </c>
      <c r="J60828">
        <v>-7.5067561999999901</v>
      </c>
      <c r="K60828">
        <v>20</v>
      </c>
      <c r="L60828" s="9">
        <f t="shared" si="950"/>
        <v>0</v>
      </c>
      <c r="O60828" s="8">
        <v>45550</v>
      </c>
      <c r="P60828" s="7">
        <v>0.30416666666666664</v>
      </c>
    </row>
    <row r="60829" spans="1:16" x14ac:dyDescent="0.25">
      <c r="A60829" s="10">
        <v>45550.304861111108</v>
      </c>
      <c r="B60829" t="s">
        <v>12</v>
      </c>
      <c r="C60829">
        <v>94.474999999999994</v>
      </c>
      <c r="D60829">
        <v>-17</v>
      </c>
      <c r="E60829" s="9">
        <v>3209.3059552555501</v>
      </c>
      <c r="F60829">
        <v>-1601.7290805555499</v>
      </c>
      <c r="G60829">
        <v>94.219357679738494</v>
      </c>
      <c r="H60829">
        <v>0</v>
      </c>
      <c r="I60829">
        <v>607.57687470000099</v>
      </c>
      <c r="J60829">
        <v>-7.5032633000000004</v>
      </c>
      <c r="K60829">
        <v>20</v>
      </c>
      <c r="L60829" s="9">
        <f t="shared" si="950"/>
        <v>0</v>
      </c>
      <c r="O60829" s="8">
        <v>45550</v>
      </c>
      <c r="P60829" s="7">
        <v>0.30486111111111114</v>
      </c>
    </row>
    <row r="60830" spans="1:16" x14ac:dyDescent="0.25">
      <c r="A60830" s="10">
        <v>45550.305555555555</v>
      </c>
      <c r="B60830" t="s">
        <v>12</v>
      </c>
      <c r="C60830">
        <v>95.31</v>
      </c>
      <c r="D60830">
        <v>-18</v>
      </c>
      <c r="E60830" s="9">
        <v>3304.61595525555</v>
      </c>
      <c r="F60830">
        <v>-1697.0390805555501</v>
      </c>
      <c r="G60830">
        <v>94.279948919752997</v>
      </c>
      <c r="H60830">
        <v>0</v>
      </c>
      <c r="I60830">
        <v>607.57687470000099</v>
      </c>
      <c r="J60830">
        <v>-1.9608576</v>
      </c>
      <c r="K60830">
        <v>20</v>
      </c>
      <c r="L60830" s="9">
        <f t="shared" si="950"/>
        <v>0</v>
      </c>
      <c r="O60830" s="8">
        <v>45550</v>
      </c>
      <c r="P60830" s="7">
        <v>0.30555555555555558</v>
      </c>
    </row>
    <row r="60831" spans="1:16" x14ac:dyDescent="0.25">
      <c r="A60831" s="10">
        <v>45550.306250000001</v>
      </c>
      <c r="B60831" t="s">
        <v>12</v>
      </c>
      <c r="C60831">
        <v>92.747692307692304</v>
      </c>
      <c r="D60831">
        <v>-19</v>
      </c>
      <c r="E60831" s="9">
        <v>3397.3636475632402</v>
      </c>
      <c r="F60831">
        <v>-1789.78677286324</v>
      </c>
      <c r="G60831">
        <v>94.199303834907695</v>
      </c>
      <c r="H60831">
        <v>0</v>
      </c>
      <c r="I60831">
        <v>607.57687470000099</v>
      </c>
      <c r="J60831">
        <v>-3.784456</v>
      </c>
      <c r="K60831">
        <v>20</v>
      </c>
      <c r="L60831" s="9">
        <f t="shared" si="950"/>
        <v>0</v>
      </c>
      <c r="O60831" s="8">
        <v>45550</v>
      </c>
      <c r="P60831" s="7">
        <v>0.30625000000000002</v>
      </c>
    </row>
    <row r="60832" spans="1:16" x14ac:dyDescent="0.25">
      <c r="A60832" s="10">
        <v>45550.306944444441</v>
      </c>
      <c r="B60832" t="s">
        <v>12</v>
      </c>
      <c r="C60832">
        <v>93.603333333333296</v>
      </c>
      <c r="D60832">
        <v>-20</v>
      </c>
      <c r="E60832" s="9">
        <v>3490.96698089657</v>
      </c>
      <c r="F60832">
        <v>-1883.3901061965801</v>
      </c>
      <c r="G60832">
        <v>94.169505309829006</v>
      </c>
      <c r="H60832">
        <v>0</v>
      </c>
      <c r="I60832">
        <v>607.57687470000099</v>
      </c>
      <c r="J60832">
        <v>-1.823153</v>
      </c>
      <c r="K60832">
        <v>20</v>
      </c>
      <c r="L60832" s="9">
        <f t="shared" si="950"/>
        <v>0</v>
      </c>
      <c r="O60832" s="8">
        <v>45550</v>
      </c>
      <c r="P60832" s="7">
        <v>0.30694444444444446</v>
      </c>
    </row>
    <row r="60833" spans="1:16" x14ac:dyDescent="0.25">
      <c r="A60833" s="10">
        <v>45550.307638888888</v>
      </c>
      <c r="B60833" t="s">
        <v>12</v>
      </c>
      <c r="C60833">
        <v>94.412999999999997</v>
      </c>
      <c r="D60833">
        <v>-21</v>
      </c>
      <c r="E60833" s="9">
        <v>3585.37998089657</v>
      </c>
      <c r="F60833">
        <v>-1977.8031061965801</v>
      </c>
      <c r="G60833">
        <v>94.181100295075197</v>
      </c>
      <c r="H60833">
        <v>0</v>
      </c>
      <c r="I60833">
        <v>607.57687470000099</v>
      </c>
      <c r="J60833">
        <v>-0.69495419999999997</v>
      </c>
      <c r="K60833">
        <v>20</v>
      </c>
      <c r="L60833" s="9">
        <f t="shared" si="950"/>
        <v>0</v>
      </c>
      <c r="O60833" s="8">
        <v>45550</v>
      </c>
      <c r="P60833" s="7">
        <v>0.30763888888888891</v>
      </c>
    </row>
    <row r="60834" spans="1:16" x14ac:dyDescent="0.25">
      <c r="A60834" s="10">
        <v>45550.308333333334</v>
      </c>
      <c r="B60834" t="s">
        <v>12</v>
      </c>
      <c r="C60834">
        <v>95.194000000000003</v>
      </c>
      <c r="D60834">
        <v>-22</v>
      </c>
      <c r="E60834" s="9">
        <v>3680.57398089657</v>
      </c>
      <c r="F60834">
        <v>-2072.9971061965798</v>
      </c>
      <c r="G60834">
        <v>94.227141190753599</v>
      </c>
      <c r="H60834">
        <v>0</v>
      </c>
      <c r="I60834">
        <v>607.57687470000099</v>
      </c>
      <c r="J60834">
        <v>-0.17329920000000201</v>
      </c>
      <c r="K60834">
        <v>20</v>
      </c>
      <c r="L60834" s="9">
        <f t="shared" si="950"/>
        <v>0</v>
      </c>
      <c r="O60834" s="8">
        <v>45550</v>
      </c>
      <c r="P60834" s="7">
        <v>0.30833333333333335</v>
      </c>
    </row>
    <row r="60835" spans="1:16" x14ac:dyDescent="0.25">
      <c r="A60835" s="10">
        <v>45550.309027777781</v>
      </c>
      <c r="B60835" t="s">
        <v>13</v>
      </c>
      <c r="C60835">
        <v>94.431666666666601</v>
      </c>
      <c r="D60835">
        <v>0</v>
      </c>
      <c r="E60835" s="9">
        <v>1603.0773142299099</v>
      </c>
      <c r="F60835">
        <v>0</v>
      </c>
      <c r="G60835">
        <v>0</v>
      </c>
      <c r="H60835">
        <v>-4.4995604700857204</v>
      </c>
      <c r="I60835">
        <v>603.07731422991503</v>
      </c>
      <c r="J60835">
        <v>2.1532999999997301E-2</v>
      </c>
      <c r="K60835">
        <v>20</v>
      </c>
      <c r="L60835" s="9">
        <f t="shared" si="950"/>
        <v>0</v>
      </c>
      <c r="O60835" s="8">
        <v>45550</v>
      </c>
      <c r="P60835" s="7">
        <v>0.30902777777777779</v>
      </c>
    </row>
    <row r="60836" spans="1:16" x14ac:dyDescent="0.25">
      <c r="A60836" s="10">
        <v>45550.30972222222</v>
      </c>
      <c r="B60836" t="s">
        <v>12</v>
      </c>
      <c r="C60836">
        <v>94.437142857142803</v>
      </c>
      <c r="D60836">
        <v>-1</v>
      </c>
      <c r="E60836" s="9">
        <v>1697.51445708705</v>
      </c>
      <c r="F60836">
        <v>-94.437142857142803</v>
      </c>
      <c r="G60836">
        <v>94.437142857142803</v>
      </c>
      <c r="H60836">
        <v>0</v>
      </c>
      <c r="I60836">
        <v>603.07731422991503</v>
      </c>
      <c r="J60836">
        <v>-4.7512406</v>
      </c>
      <c r="K60836">
        <v>20</v>
      </c>
      <c r="L60836" s="9">
        <f t="shared" si="950"/>
        <v>0</v>
      </c>
      <c r="O60836" s="8">
        <v>45550</v>
      </c>
      <c r="P60836" s="7">
        <v>0.30972222222222223</v>
      </c>
    </row>
    <row r="60837" spans="1:16" x14ac:dyDescent="0.25">
      <c r="A60837" s="10">
        <v>45550.310416666667</v>
      </c>
      <c r="B60837" t="s">
        <v>12</v>
      </c>
      <c r="C60837">
        <v>94.46</v>
      </c>
      <c r="D60837">
        <v>-2</v>
      </c>
      <c r="E60837" s="9">
        <v>1791.97445708705</v>
      </c>
      <c r="F60837">
        <v>-188.897142857142</v>
      </c>
      <c r="G60837">
        <v>94.448571428571398</v>
      </c>
      <c r="H60837">
        <v>0</v>
      </c>
      <c r="I60837">
        <v>603.07731422991503</v>
      </c>
      <c r="J60837">
        <v>-6.353586</v>
      </c>
      <c r="K60837">
        <v>20</v>
      </c>
      <c r="L60837" s="9">
        <f t="shared" si="950"/>
        <v>0</v>
      </c>
      <c r="O60837" s="8">
        <v>45550</v>
      </c>
      <c r="P60837" s="7">
        <v>0.31041666666666667</v>
      </c>
    </row>
    <row r="60838" spans="1:16" x14ac:dyDescent="0.25">
      <c r="A60838" s="10">
        <v>45550.311111111114</v>
      </c>
      <c r="B60838" t="s">
        <v>12</v>
      </c>
      <c r="C60838">
        <v>94.723333333333301</v>
      </c>
      <c r="D60838">
        <v>-3</v>
      </c>
      <c r="E60838" s="9">
        <v>1886.69779042038</v>
      </c>
      <c r="F60838">
        <v>-283.62047619047598</v>
      </c>
      <c r="G60838">
        <v>94.540158730158694</v>
      </c>
      <c r="H60838">
        <v>0</v>
      </c>
      <c r="I60838">
        <v>603.07731422991503</v>
      </c>
      <c r="J60838">
        <v>-8.6278810000000004</v>
      </c>
      <c r="K60838">
        <v>20</v>
      </c>
      <c r="L60838" s="9">
        <f t="shared" si="950"/>
        <v>0</v>
      </c>
      <c r="O60838" s="8">
        <v>45550</v>
      </c>
      <c r="P60838" s="7">
        <v>0.31111111111111112</v>
      </c>
    </row>
    <row r="60839" spans="1:16" x14ac:dyDescent="0.25">
      <c r="A60839" s="10">
        <v>45550.311805555553</v>
      </c>
      <c r="B60839" t="s">
        <v>12</v>
      </c>
      <c r="C60839">
        <v>94.375</v>
      </c>
      <c r="D60839">
        <v>-4</v>
      </c>
      <c r="E60839" s="9">
        <v>1981.07279042038</v>
      </c>
      <c r="F60839">
        <v>-377.99547619047598</v>
      </c>
      <c r="G60839">
        <v>94.498869047618996</v>
      </c>
      <c r="H60839">
        <v>0</v>
      </c>
      <c r="I60839">
        <v>603.07731422991503</v>
      </c>
      <c r="J60839">
        <v>-6.7606584999999999</v>
      </c>
      <c r="K60839">
        <v>20</v>
      </c>
      <c r="L60839" s="9">
        <f t="shared" si="950"/>
        <v>0</v>
      </c>
      <c r="O60839" s="8">
        <v>45550</v>
      </c>
      <c r="P60839" s="7">
        <v>0.31180555555555556</v>
      </c>
    </row>
    <row r="60840" spans="1:16" x14ac:dyDescent="0.25">
      <c r="A60840" s="10">
        <v>45550.3125</v>
      </c>
      <c r="B60840" t="s">
        <v>12</v>
      </c>
      <c r="C60840">
        <v>94.37</v>
      </c>
      <c r="D60840">
        <v>-5</v>
      </c>
      <c r="E60840" s="9">
        <v>2075.4427904203799</v>
      </c>
      <c r="F60840">
        <v>-472.36547619047599</v>
      </c>
      <c r="G60840">
        <v>94.473095238095198</v>
      </c>
      <c r="H60840">
        <v>0</v>
      </c>
      <c r="I60840">
        <v>603.07731422991503</v>
      </c>
      <c r="J60840">
        <v>-4.293399</v>
      </c>
      <c r="K60840">
        <v>20</v>
      </c>
      <c r="L60840" s="9">
        <f t="shared" si="950"/>
        <v>0</v>
      </c>
      <c r="O60840" s="8">
        <v>45550</v>
      </c>
      <c r="P60840" s="7">
        <v>0.3125</v>
      </c>
    </row>
    <row r="60841" spans="1:16" x14ac:dyDescent="0.25">
      <c r="A60841" s="10">
        <v>45550.313194444447</v>
      </c>
      <c r="B60841" t="s">
        <v>12</v>
      </c>
      <c r="C60841">
        <v>94.07</v>
      </c>
      <c r="D60841">
        <v>-6</v>
      </c>
      <c r="E60841" s="9">
        <v>2169.51279042038</v>
      </c>
      <c r="F60841">
        <v>-566.43547619047604</v>
      </c>
      <c r="G60841">
        <v>94.405912698412706</v>
      </c>
      <c r="H60841">
        <v>0</v>
      </c>
      <c r="I60841">
        <v>603.07731422991503</v>
      </c>
      <c r="J60841">
        <v>-3.5238136999999998</v>
      </c>
      <c r="K60841">
        <v>20</v>
      </c>
      <c r="L60841" s="9">
        <f t="shared" si="950"/>
        <v>0</v>
      </c>
      <c r="O60841" s="8">
        <v>45550</v>
      </c>
      <c r="P60841" s="7">
        <v>0.31319444444444444</v>
      </c>
    </row>
    <row r="60842" spans="1:16" x14ac:dyDescent="0.25">
      <c r="A60842" s="10">
        <v>45550.313888888886</v>
      </c>
      <c r="B60842" t="s">
        <v>12</v>
      </c>
      <c r="C60842">
        <v>94.74</v>
      </c>
      <c r="D60842">
        <v>-7</v>
      </c>
      <c r="E60842" s="9">
        <v>2264.2527904203798</v>
      </c>
      <c r="F60842">
        <v>-661.17547619047605</v>
      </c>
      <c r="G60842">
        <v>94.453639455782294</v>
      </c>
      <c r="H60842">
        <v>0</v>
      </c>
      <c r="I60842">
        <v>603.07731422991503</v>
      </c>
      <c r="J60842">
        <v>-5.0329402999999999</v>
      </c>
      <c r="K60842">
        <v>20</v>
      </c>
      <c r="L60842" s="9">
        <f t="shared" si="950"/>
        <v>0</v>
      </c>
      <c r="O60842" s="8">
        <v>45550</v>
      </c>
      <c r="P60842" s="7">
        <v>0.31388888888888888</v>
      </c>
    </row>
    <row r="60843" spans="1:16" x14ac:dyDescent="0.25">
      <c r="A60843" s="10">
        <v>45550.314583333333</v>
      </c>
      <c r="B60843" t="s">
        <v>12</v>
      </c>
      <c r="C60843">
        <v>94.605000000000004</v>
      </c>
      <c r="D60843">
        <v>-8</v>
      </c>
      <c r="E60843" s="9">
        <v>2358.8577904203798</v>
      </c>
      <c r="F60843">
        <v>-755.78047619047595</v>
      </c>
      <c r="G60843">
        <v>94.472559523809494</v>
      </c>
      <c r="H60843">
        <v>0</v>
      </c>
      <c r="I60843">
        <v>603.07731422991503</v>
      </c>
      <c r="J60843">
        <v>-5.4213968000000001</v>
      </c>
      <c r="K60843">
        <v>20</v>
      </c>
      <c r="L60843" s="9">
        <f t="shared" si="950"/>
        <v>0</v>
      </c>
      <c r="O60843" s="8">
        <v>45550</v>
      </c>
      <c r="P60843" s="7">
        <v>0.31458333333333333</v>
      </c>
    </row>
    <row r="60844" spans="1:16" x14ac:dyDescent="0.25">
      <c r="A60844" s="10">
        <v>45550.31527777778</v>
      </c>
      <c r="B60844" t="s">
        <v>12</v>
      </c>
      <c r="C60844">
        <v>95.515000000000001</v>
      </c>
      <c r="D60844">
        <v>-9</v>
      </c>
      <c r="E60844" s="9">
        <v>2454.3727904203802</v>
      </c>
      <c r="F60844">
        <v>-851.29547619047605</v>
      </c>
      <c r="G60844">
        <v>94.588386243386196</v>
      </c>
      <c r="H60844">
        <v>0</v>
      </c>
      <c r="I60844">
        <v>603.07731422991503</v>
      </c>
      <c r="J60844">
        <v>-3.9275785600000002</v>
      </c>
      <c r="K60844">
        <v>20</v>
      </c>
      <c r="L60844" s="9">
        <f t="shared" si="950"/>
        <v>0</v>
      </c>
      <c r="O60844" s="8">
        <v>45550</v>
      </c>
      <c r="P60844" s="7">
        <v>0.31527777777777777</v>
      </c>
    </row>
    <row r="60845" spans="1:16" x14ac:dyDescent="0.25">
      <c r="A60845" s="10">
        <v>45550.315972222219</v>
      </c>
      <c r="B60845" t="s">
        <v>12</v>
      </c>
      <c r="C60845">
        <v>94.806250000000006</v>
      </c>
      <c r="D60845">
        <v>-10</v>
      </c>
      <c r="E60845" s="9">
        <v>2549.1790404203798</v>
      </c>
      <c r="F60845">
        <v>-946.10172619047603</v>
      </c>
      <c r="G60845">
        <v>94.610172619047603</v>
      </c>
      <c r="H60845">
        <v>0</v>
      </c>
      <c r="I60845">
        <v>603.07731422991503</v>
      </c>
      <c r="J60845">
        <v>-0.428370360000002</v>
      </c>
      <c r="K60845">
        <v>20</v>
      </c>
      <c r="L60845" s="9">
        <f t="shared" si="950"/>
        <v>0</v>
      </c>
      <c r="O60845" s="8">
        <v>45550</v>
      </c>
      <c r="P60845" s="7">
        <v>0.31597222222222221</v>
      </c>
    </row>
    <row r="60846" spans="1:16" x14ac:dyDescent="0.25">
      <c r="A60846" s="10">
        <v>45550.316666666666</v>
      </c>
      <c r="B60846" t="s">
        <v>13</v>
      </c>
      <c r="C60846">
        <v>93.680833333333297</v>
      </c>
      <c r="D60846">
        <v>0</v>
      </c>
      <c r="E60846" s="9">
        <v>1612.3707070870501</v>
      </c>
      <c r="F60846">
        <v>0</v>
      </c>
      <c r="G60846">
        <v>0</v>
      </c>
      <c r="H60846">
        <v>9.2933928571428606</v>
      </c>
      <c r="I60846">
        <v>612.37070708705801</v>
      </c>
      <c r="J60846">
        <v>2.81378813999999</v>
      </c>
      <c r="K60846">
        <v>20</v>
      </c>
      <c r="L60846" s="9">
        <f t="shared" si="950"/>
        <v>0</v>
      </c>
      <c r="O60846" s="8">
        <v>45550</v>
      </c>
      <c r="P60846" s="7">
        <v>0.31666666666666665</v>
      </c>
    </row>
    <row r="60847" spans="1:16" x14ac:dyDescent="0.25">
      <c r="A60847" s="10">
        <v>45550.317361111112</v>
      </c>
      <c r="B60847" t="s">
        <v>14</v>
      </c>
      <c r="C60847">
        <v>92.775238095238095</v>
      </c>
      <c r="D60847">
        <v>1</v>
      </c>
      <c r="E60847" s="9">
        <v>1519.5954689918101</v>
      </c>
      <c r="F60847">
        <v>92.775238095238095</v>
      </c>
      <c r="G60847">
        <v>92.775238095238095</v>
      </c>
      <c r="H60847">
        <v>0</v>
      </c>
      <c r="I60847">
        <v>612.37070708705801</v>
      </c>
      <c r="J60847">
        <v>4.3541891399999901</v>
      </c>
      <c r="K60847">
        <v>20</v>
      </c>
      <c r="L60847" s="9">
        <f t="shared" si="950"/>
        <v>0</v>
      </c>
      <c r="O60847" s="8">
        <v>45550</v>
      </c>
      <c r="P60847" s="7">
        <v>0.31736111111111109</v>
      </c>
    </row>
    <row r="60848" spans="1:16" x14ac:dyDescent="0.25">
      <c r="A60848" s="10">
        <v>45550.318055555559</v>
      </c>
      <c r="B60848" t="s">
        <v>14</v>
      </c>
      <c r="C60848">
        <v>92.670714285714297</v>
      </c>
      <c r="D60848">
        <v>2</v>
      </c>
      <c r="E60848" s="9">
        <v>1426.9247547061</v>
      </c>
      <c r="F60848">
        <v>185.44595238095201</v>
      </c>
      <c r="G60848">
        <v>92.722976190476203</v>
      </c>
      <c r="H60848">
        <v>0</v>
      </c>
      <c r="I60848">
        <v>612.37070708705801</v>
      </c>
      <c r="J60848">
        <v>3.9779287399999901</v>
      </c>
      <c r="K60848">
        <v>20</v>
      </c>
      <c r="L60848" s="9">
        <f t="shared" si="950"/>
        <v>0</v>
      </c>
      <c r="O60848" s="8">
        <v>45550</v>
      </c>
      <c r="P60848" s="7">
        <v>0.31805555555555554</v>
      </c>
    </row>
    <row r="60849" spans="1:16" x14ac:dyDescent="0.25">
      <c r="A60849" s="10">
        <v>45550.318749999999</v>
      </c>
      <c r="B60849" t="s">
        <v>14</v>
      </c>
      <c r="C60849">
        <v>93.0021428571428</v>
      </c>
      <c r="D60849">
        <v>3</v>
      </c>
      <c r="E60849" s="9">
        <v>1333.9226118489501</v>
      </c>
      <c r="F60849">
        <v>278.44809523809499</v>
      </c>
      <c r="G60849">
        <v>92.816031746031697</v>
      </c>
      <c r="H60849">
        <v>0</v>
      </c>
      <c r="I60849">
        <v>612.37070708705801</v>
      </c>
      <c r="J60849">
        <v>3.7810322399999898</v>
      </c>
      <c r="K60849">
        <v>20</v>
      </c>
      <c r="L60849" s="9">
        <f t="shared" si="950"/>
        <v>0</v>
      </c>
      <c r="O60849" s="8">
        <v>45550</v>
      </c>
      <c r="P60849" s="7">
        <v>0.31874999999999998</v>
      </c>
    </row>
    <row r="60850" spans="1:16" x14ac:dyDescent="0.25">
      <c r="A60850" s="10">
        <v>45550.319444444445</v>
      </c>
      <c r="B60850" t="s">
        <v>14</v>
      </c>
      <c r="C60850">
        <v>93.4269565217391</v>
      </c>
      <c r="D60850">
        <v>4</v>
      </c>
      <c r="E60850" s="9">
        <v>1240.49565532721</v>
      </c>
      <c r="F60850">
        <v>371.87505175983398</v>
      </c>
      <c r="G60850">
        <v>92.968762939958594</v>
      </c>
      <c r="H60850">
        <v>0</v>
      </c>
      <c r="I60850">
        <v>612.37070708705801</v>
      </c>
      <c r="J60850">
        <v>2.4562397399999898</v>
      </c>
      <c r="K60850">
        <v>20</v>
      </c>
      <c r="L60850" s="9">
        <f t="shared" si="950"/>
        <v>0</v>
      </c>
      <c r="O60850" s="8">
        <v>45550</v>
      </c>
      <c r="P60850" s="7">
        <v>0.31944444444444442</v>
      </c>
    </row>
    <row r="60851" spans="1:16" x14ac:dyDescent="0.25">
      <c r="A60851" s="10">
        <v>45550.320138888892</v>
      </c>
      <c r="B60851" t="s">
        <v>14</v>
      </c>
      <c r="C60851">
        <v>94.293999999999997</v>
      </c>
      <c r="D60851">
        <v>5</v>
      </c>
      <c r="E60851" s="9">
        <v>1146.2016553272099</v>
      </c>
      <c r="F60851">
        <v>466.16905175983402</v>
      </c>
      <c r="G60851">
        <v>93.233810351966795</v>
      </c>
      <c r="H60851">
        <v>0</v>
      </c>
      <c r="I60851">
        <v>612.37070708705801</v>
      </c>
      <c r="J60851">
        <v>1.5612642399999901</v>
      </c>
      <c r="K60851">
        <v>20</v>
      </c>
      <c r="L60851" s="9">
        <f t="shared" si="950"/>
        <v>0</v>
      </c>
      <c r="O60851" s="8">
        <v>45550</v>
      </c>
      <c r="P60851" s="7">
        <v>0.32013888888888886</v>
      </c>
    </row>
    <row r="60852" spans="1:16" x14ac:dyDescent="0.25">
      <c r="A60852" s="10">
        <v>45550.320833333331</v>
      </c>
      <c r="B60852" t="s">
        <v>13</v>
      </c>
      <c r="C60852">
        <v>95.25</v>
      </c>
      <c r="D60852">
        <v>0</v>
      </c>
      <c r="E60852" s="9">
        <v>1622.4516553272099</v>
      </c>
      <c r="F60852">
        <v>0</v>
      </c>
      <c r="G60852">
        <v>0</v>
      </c>
      <c r="H60852">
        <v>10.080948240165499</v>
      </c>
      <c r="I60852">
        <v>622.45165532722297</v>
      </c>
      <c r="J60852">
        <v>-0.101933760000001</v>
      </c>
      <c r="K60852">
        <v>20</v>
      </c>
      <c r="L60852" s="9">
        <f t="shared" si="950"/>
        <v>0</v>
      </c>
      <c r="O60852" s="8">
        <v>45550</v>
      </c>
      <c r="P60852" s="7">
        <v>0.32083333333333336</v>
      </c>
    </row>
    <row r="60853" spans="1:16" x14ac:dyDescent="0.25">
      <c r="A60853" s="10">
        <v>45550.321527777778</v>
      </c>
      <c r="B60853" t="s">
        <v>12</v>
      </c>
      <c r="C60853">
        <v>93.25</v>
      </c>
      <c r="D60853">
        <v>-1</v>
      </c>
      <c r="E60853" s="9">
        <v>1715.7016553272099</v>
      </c>
      <c r="F60853">
        <v>-93.25</v>
      </c>
      <c r="G60853">
        <v>93.25</v>
      </c>
      <c r="H60853">
        <v>0</v>
      </c>
      <c r="I60853">
        <v>622.45165532722297</v>
      </c>
      <c r="J60853">
        <v>-1.3689460600000001</v>
      </c>
      <c r="K60853">
        <v>20</v>
      </c>
      <c r="L60853" s="9">
        <f t="shared" si="950"/>
        <v>0</v>
      </c>
      <c r="O60853" s="8">
        <v>45550</v>
      </c>
      <c r="P60853" s="7">
        <v>0.3215277777777778</v>
      </c>
    </row>
    <row r="60854" spans="1:16" x14ac:dyDescent="0.25">
      <c r="A60854" s="10">
        <v>45550.322222222225</v>
      </c>
      <c r="B60854" t="s">
        <v>12</v>
      </c>
      <c r="C60854">
        <v>90.99</v>
      </c>
      <c r="D60854">
        <v>-2</v>
      </c>
      <c r="E60854" s="9">
        <v>1806.6916553272099</v>
      </c>
      <c r="F60854">
        <v>-184.24</v>
      </c>
      <c r="G60854">
        <v>92.12</v>
      </c>
      <c r="H60854">
        <v>0</v>
      </c>
      <c r="I60854">
        <v>622.45165532722297</v>
      </c>
      <c r="J60854">
        <v>-4.5875393000000004</v>
      </c>
      <c r="K60854">
        <v>20</v>
      </c>
      <c r="L60854" s="9">
        <f t="shared" si="950"/>
        <v>0</v>
      </c>
      <c r="O60854" s="8">
        <v>45550</v>
      </c>
      <c r="P60854" s="7">
        <v>0.32222222222222224</v>
      </c>
    </row>
    <row r="60855" spans="1:16" x14ac:dyDescent="0.25">
      <c r="A60855" s="10">
        <v>45550.322916666664</v>
      </c>
      <c r="B60855" t="s">
        <v>12</v>
      </c>
      <c r="C60855">
        <v>90.843333333333305</v>
      </c>
      <c r="D60855">
        <v>-3</v>
      </c>
      <c r="E60855" s="9">
        <v>1897.53498866055</v>
      </c>
      <c r="F60855">
        <v>-275.08333333333297</v>
      </c>
      <c r="G60855">
        <v>91.6944444444444</v>
      </c>
      <c r="H60855">
        <v>0</v>
      </c>
      <c r="I60855">
        <v>622.45165532722297</v>
      </c>
      <c r="J60855">
        <v>-7.4569079</v>
      </c>
      <c r="K60855">
        <v>20</v>
      </c>
      <c r="L60855" s="9">
        <f t="shared" si="950"/>
        <v>0</v>
      </c>
      <c r="O60855" s="8">
        <v>45550</v>
      </c>
      <c r="P60855" s="7">
        <v>0.32291666666666669</v>
      </c>
    </row>
    <row r="60856" spans="1:16" x14ac:dyDescent="0.25">
      <c r="A60856" s="10">
        <v>45550.323611111111</v>
      </c>
      <c r="B60856" t="s">
        <v>12</v>
      </c>
      <c r="C60856">
        <v>91.911666666666605</v>
      </c>
      <c r="D60856">
        <v>-4</v>
      </c>
      <c r="E60856" s="9">
        <v>1989.44665532721</v>
      </c>
      <c r="F60856">
        <v>-366.995</v>
      </c>
      <c r="G60856">
        <v>91.748750000000001</v>
      </c>
      <c r="H60856">
        <v>0</v>
      </c>
      <c r="I60856">
        <v>622.45165532722297</v>
      </c>
      <c r="J60856">
        <v>-6.4069583999999997</v>
      </c>
      <c r="K60856">
        <v>20</v>
      </c>
      <c r="L60856" s="9">
        <f t="shared" si="950"/>
        <v>0</v>
      </c>
      <c r="O60856" s="8">
        <v>45550</v>
      </c>
      <c r="P60856" s="7">
        <v>0.32361111111111113</v>
      </c>
    </row>
    <row r="60857" spans="1:16" x14ac:dyDescent="0.25">
      <c r="A60857" s="10">
        <v>45550.324305555558</v>
      </c>
      <c r="B60857" t="s">
        <v>12</v>
      </c>
      <c r="C60857">
        <v>91.328000000000003</v>
      </c>
      <c r="D60857">
        <v>-5</v>
      </c>
      <c r="E60857" s="9">
        <v>2080.77465532721</v>
      </c>
      <c r="F60857">
        <v>-458.32299999999998</v>
      </c>
      <c r="G60857">
        <v>91.664599999999993</v>
      </c>
      <c r="H60857">
        <v>0</v>
      </c>
      <c r="I60857">
        <v>622.45165532722297</v>
      </c>
      <c r="J60857">
        <v>-5.2624930000000001</v>
      </c>
      <c r="K60857">
        <v>20</v>
      </c>
      <c r="L60857" s="9">
        <f t="shared" si="950"/>
        <v>0</v>
      </c>
      <c r="O60857" s="8">
        <v>45550</v>
      </c>
      <c r="P60857" s="7">
        <v>0.32430555555555557</v>
      </c>
    </row>
    <row r="60858" spans="1:16" x14ac:dyDescent="0.25">
      <c r="A60858" s="10">
        <v>45550.324999999997</v>
      </c>
      <c r="B60858" t="s">
        <v>12</v>
      </c>
      <c r="C60858">
        <v>91.4433333333333</v>
      </c>
      <c r="D60858">
        <v>-6</v>
      </c>
      <c r="E60858" s="9">
        <v>2172.21798866055</v>
      </c>
      <c r="F60858">
        <v>-549.76633333333302</v>
      </c>
      <c r="G60858">
        <v>91.627722222222204</v>
      </c>
      <c r="H60858">
        <v>0</v>
      </c>
      <c r="I60858">
        <v>622.45165532722297</v>
      </c>
      <c r="J60858">
        <v>-3.722556</v>
      </c>
      <c r="K60858">
        <v>20</v>
      </c>
      <c r="L60858" s="9">
        <f t="shared" si="950"/>
        <v>0</v>
      </c>
      <c r="O60858" s="8">
        <v>45550</v>
      </c>
      <c r="P60858" s="7">
        <v>0.32500000000000001</v>
      </c>
    </row>
    <row r="60859" spans="1:16" x14ac:dyDescent="0.25">
      <c r="A60859" s="10">
        <v>45550.325694444444</v>
      </c>
      <c r="B60859" t="s">
        <v>12</v>
      </c>
      <c r="C60859">
        <v>92.42</v>
      </c>
      <c r="D60859">
        <v>-7</v>
      </c>
      <c r="E60859" s="9">
        <v>2264.63798866055</v>
      </c>
      <c r="F60859">
        <v>-642.18633333333298</v>
      </c>
      <c r="G60859">
        <v>91.740904761904702</v>
      </c>
      <c r="H60859">
        <v>0</v>
      </c>
      <c r="I60859">
        <v>622.45165532722297</v>
      </c>
      <c r="J60859">
        <v>-2.6646734999999899</v>
      </c>
      <c r="K60859">
        <v>20</v>
      </c>
      <c r="L60859" s="9">
        <f t="shared" si="950"/>
        <v>0</v>
      </c>
      <c r="O60859" s="8">
        <v>45550</v>
      </c>
      <c r="P60859" s="7">
        <v>0.32569444444444445</v>
      </c>
    </row>
    <row r="60860" spans="1:16" x14ac:dyDescent="0.25">
      <c r="A60860" s="10">
        <v>45550.326388888891</v>
      </c>
      <c r="B60860" t="s">
        <v>12</v>
      </c>
      <c r="C60860">
        <v>91.653333333333293</v>
      </c>
      <c r="D60860">
        <v>-8</v>
      </c>
      <c r="E60860" s="9">
        <v>2356.29132199388</v>
      </c>
      <c r="F60860">
        <v>-733.83966666666595</v>
      </c>
      <c r="G60860">
        <v>91.7299583333333</v>
      </c>
      <c r="H60860">
        <v>0</v>
      </c>
      <c r="I60860">
        <v>622.45165532722297</v>
      </c>
      <c r="J60860">
        <v>-1.86993629999999</v>
      </c>
      <c r="K60860">
        <v>20</v>
      </c>
      <c r="L60860" s="9">
        <f t="shared" si="950"/>
        <v>0</v>
      </c>
      <c r="O60860" s="8">
        <v>45550</v>
      </c>
      <c r="P60860" s="7">
        <v>0.3263888888888889</v>
      </c>
    </row>
    <row r="60861" spans="1:16" x14ac:dyDescent="0.25">
      <c r="A60861" s="10">
        <v>45550.32708333333</v>
      </c>
      <c r="B60861" t="s">
        <v>12</v>
      </c>
      <c r="C60861">
        <v>91.588333333333296</v>
      </c>
      <c r="D60861">
        <v>-9</v>
      </c>
      <c r="E60861" s="9">
        <v>2447.87965532721</v>
      </c>
      <c r="F60861">
        <v>-825.42799999999897</v>
      </c>
      <c r="G60861">
        <v>91.714222222222205</v>
      </c>
      <c r="H60861">
        <v>0</v>
      </c>
      <c r="I60861">
        <v>622.45165532722297</v>
      </c>
      <c r="J60861">
        <v>-0.390287099999998</v>
      </c>
      <c r="K60861">
        <v>20</v>
      </c>
      <c r="L60861" s="9">
        <f t="shared" si="950"/>
        <v>0</v>
      </c>
      <c r="O60861" s="8">
        <v>45550</v>
      </c>
      <c r="P60861" s="7">
        <v>0.32708333333333334</v>
      </c>
    </row>
    <row r="60862" spans="1:16" x14ac:dyDescent="0.25">
      <c r="A60862" s="10">
        <v>45550.327777777777</v>
      </c>
      <c r="B60862" t="s">
        <v>13</v>
      </c>
      <c r="C60862">
        <v>91.623636363636294</v>
      </c>
      <c r="D60862">
        <v>0</v>
      </c>
      <c r="E60862" s="9">
        <v>1623.2669280544901</v>
      </c>
      <c r="F60862">
        <v>0</v>
      </c>
      <c r="G60862">
        <v>0</v>
      </c>
      <c r="H60862">
        <v>0.81527272727259903</v>
      </c>
      <c r="I60862">
        <v>623.26692805449602</v>
      </c>
      <c r="J60862">
        <v>0.72114910000000099</v>
      </c>
      <c r="K60862">
        <v>20</v>
      </c>
      <c r="L60862" s="9">
        <f t="shared" si="950"/>
        <v>0</v>
      </c>
      <c r="O60862" s="8">
        <v>45550</v>
      </c>
      <c r="P60862" s="7">
        <v>0.32777777777777778</v>
      </c>
    </row>
    <row r="60863" spans="1:16" x14ac:dyDescent="0.25">
      <c r="A60863" s="10">
        <v>45550.328472222223</v>
      </c>
      <c r="B60863" t="s">
        <v>14</v>
      </c>
      <c r="C60863">
        <v>91.558000000000007</v>
      </c>
      <c r="D60863">
        <v>1</v>
      </c>
      <c r="E60863" s="9">
        <v>1531.7089280544899</v>
      </c>
      <c r="F60863">
        <v>91.558000000000007</v>
      </c>
      <c r="G60863">
        <v>91.558000000000007</v>
      </c>
      <c r="H60863">
        <v>0</v>
      </c>
      <c r="I60863">
        <v>623.26692805449602</v>
      </c>
      <c r="J60863">
        <v>1.4237610999999999</v>
      </c>
      <c r="K60863">
        <v>20</v>
      </c>
      <c r="L60863" s="9">
        <f t="shared" si="950"/>
        <v>0</v>
      </c>
      <c r="O60863" s="8">
        <v>45550</v>
      </c>
      <c r="P60863" s="7">
        <v>0.32847222222222222</v>
      </c>
    </row>
    <row r="60864" spans="1:16" x14ac:dyDescent="0.25">
      <c r="A60864" s="10">
        <v>45550.32916666667</v>
      </c>
      <c r="B60864" t="s">
        <v>14</v>
      </c>
      <c r="C60864">
        <v>91.987777777777694</v>
      </c>
      <c r="D60864">
        <v>2</v>
      </c>
      <c r="E60864" s="9">
        <v>1439.72115027671</v>
      </c>
      <c r="F60864">
        <v>183.545777777777</v>
      </c>
      <c r="G60864">
        <v>91.7728888888889</v>
      </c>
      <c r="H60864">
        <v>0</v>
      </c>
      <c r="I60864">
        <v>623.26692805449602</v>
      </c>
      <c r="J60864">
        <v>4.9001270999999997</v>
      </c>
      <c r="K60864">
        <v>20</v>
      </c>
      <c r="L60864" s="9">
        <f t="shared" si="950"/>
        <v>0</v>
      </c>
      <c r="O60864" s="8">
        <v>45550</v>
      </c>
      <c r="P60864" s="7">
        <v>0.32916666666666666</v>
      </c>
    </row>
    <row r="60865" spans="1:16" x14ac:dyDescent="0.25">
      <c r="A60865" s="10">
        <v>45550.329861111109</v>
      </c>
      <c r="B60865" t="s">
        <v>14</v>
      </c>
      <c r="C60865">
        <v>91.84</v>
      </c>
      <c r="D60865">
        <v>3</v>
      </c>
      <c r="E60865" s="9">
        <v>1347.8811502767101</v>
      </c>
      <c r="F60865">
        <v>275.38577777777698</v>
      </c>
      <c r="G60865">
        <v>91.795259259259197</v>
      </c>
      <c r="H60865">
        <v>0</v>
      </c>
      <c r="I60865">
        <v>623.26692805449602</v>
      </c>
      <c r="J60865">
        <v>4.4368379999999998</v>
      </c>
      <c r="K60865">
        <v>20</v>
      </c>
      <c r="L60865" s="9">
        <f t="shared" si="950"/>
        <v>0</v>
      </c>
      <c r="O60865" s="8">
        <v>45550</v>
      </c>
      <c r="P60865" s="7">
        <v>0.3298611111111111</v>
      </c>
    </row>
    <row r="60866" spans="1:16" x14ac:dyDescent="0.25">
      <c r="A60866" s="10">
        <v>45550.330555555556</v>
      </c>
      <c r="B60866" t="s">
        <v>14</v>
      </c>
      <c r="C60866">
        <v>91.826666666666597</v>
      </c>
      <c r="D60866">
        <v>4</v>
      </c>
      <c r="E60866" s="9">
        <v>1256.0544836100401</v>
      </c>
      <c r="F60866">
        <v>367.21244444444397</v>
      </c>
      <c r="G60866">
        <v>91.803111111111093</v>
      </c>
      <c r="H60866">
        <v>0</v>
      </c>
      <c r="I60866">
        <v>623.26692805449602</v>
      </c>
      <c r="J60866">
        <v>4.1890679999999998</v>
      </c>
      <c r="K60866">
        <v>20</v>
      </c>
      <c r="L60866" s="9">
        <f t="shared" si="950"/>
        <v>0</v>
      </c>
      <c r="O60866" s="8">
        <v>45550</v>
      </c>
      <c r="P60866" s="7">
        <v>0.33055555555555555</v>
      </c>
    </row>
    <row r="60867" spans="1:16" x14ac:dyDescent="0.25">
      <c r="A60867" s="10">
        <v>45550.331250000003</v>
      </c>
      <c r="B60867" t="s">
        <v>14</v>
      </c>
      <c r="C60867">
        <v>92.245999999999995</v>
      </c>
      <c r="D60867">
        <v>5</v>
      </c>
      <c r="E60867" s="9">
        <v>1163.80848361004</v>
      </c>
      <c r="F60867">
        <v>459.45844444444401</v>
      </c>
      <c r="G60867">
        <v>91.891688888888794</v>
      </c>
      <c r="H60867">
        <v>0</v>
      </c>
      <c r="I60867">
        <v>623.26692805449602</v>
      </c>
      <c r="J60867">
        <v>0.69498919999999798</v>
      </c>
      <c r="K60867">
        <v>20</v>
      </c>
      <c r="L60867" s="9">
        <f t="shared" ref="L60867:L60930" si="951">IF(DAY(O60867 &lt;&gt; O60868), 1, 0)</f>
        <v>0</v>
      </c>
      <c r="O60867" s="8">
        <v>45550</v>
      </c>
      <c r="P60867" s="7">
        <v>0.33124999999999999</v>
      </c>
    </row>
    <row r="60868" spans="1:16" x14ac:dyDescent="0.25">
      <c r="A60868" s="10">
        <v>45550.331944444442</v>
      </c>
      <c r="B60868" t="s">
        <v>14</v>
      </c>
      <c r="C60868">
        <v>92.248181818181806</v>
      </c>
      <c r="D60868">
        <v>6</v>
      </c>
      <c r="E60868" s="9">
        <v>1071.56030179186</v>
      </c>
      <c r="F60868">
        <v>551.70662626262595</v>
      </c>
      <c r="G60868">
        <v>91.951104377104301</v>
      </c>
      <c r="H60868">
        <v>0</v>
      </c>
      <c r="I60868">
        <v>623.26692805449602</v>
      </c>
      <c r="J60868">
        <v>0.89566959999999796</v>
      </c>
      <c r="K60868">
        <v>20</v>
      </c>
      <c r="L60868" s="9">
        <f t="shared" si="951"/>
        <v>0</v>
      </c>
      <c r="O60868" s="8">
        <v>45550</v>
      </c>
      <c r="P60868" s="7">
        <v>0.33194444444444443</v>
      </c>
    </row>
    <row r="60869" spans="1:16" x14ac:dyDescent="0.25">
      <c r="A60869" s="10">
        <v>45550.332638888889</v>
      </c>
      <c r="B60869" t="s">
        <v>14</v>
      </c>
      <c r="C60869">
        <v>92.246250000000003</v>
      </c>
      <c r="D60869">
        <v>7</v>
      </c>
      <c r="E60869" s="9">
        <v>979.31405179186504</v>
      </c>
      <c r="F60869">
        <v>643.95287626262598</v>
      </c>
      <c r="G60869">
        <v>91.993268037518007</v>
      </c>
      <c r="H60869">
        <v>0</v>
      </c>
      <c r="I60869">
        <v>623.26692805449602</v>
      </c>
      <c r="J60869">
        <v>1.86859799999999</v>
      </c>
      <c r="K60869">
        <v>20</v>
      </c>
      <c r="L60869" s="9">
        <f t="shared" si="951"/>
        <v>0</v>
      </c>
      <c r="O60869" s="8">
        <v>45550</v>
      </c>
      <c r="P60869" s="7">
        <v>0.33263888888888887</v>
      </c>
    </row>
    <row r="60870" spans="1:16" x14ac:dyDescent="0.25">
      <c r="A60870" s="10">
        <v>45550.333333333336</v>
      </c>
      <c r="B60870" t="s">
        <v>14</v>
      </c>
      <c r="C60870">
        <v>94.983333333333306</v>
      </c>
      <c r="D60870">
        <v>8</v>
      </c>
      <c r="E60870" s="9">
        <v>884.33071845853101</v>
      </c>
      <c r="F60870">
        <v>738.93620959595899</v>
      </c>
      <c r="G60870">
        <v>92.367026199494902</v>
      </c>
      <c r="H60870">
        <v>0</v>
      </c>
      <c r="I60870">
        <v>623.26692805449602</v>
      </c>
      <c r="J60870">
        <v>1.96229629999999</v>
      </c>
      <c r="K60870">
        <v>20</v>
      </c>
      <c r="L60870" s="9">
        <f t="shared" si="951"/>
        <v>0</v>
      </c>
      <c r="O60870" s="8">
        <v>45550</v>
      </c>
      <c r="P60870" s="7">
        <v>0.33333333333333331</v>
      </c>
    </row>
    <row r="60871" spans="1:16" x14ac:dyDescent="0.25">
      <c r="A60871" s="10">
        <v>45550.334027777775</v>
      </c>
      <c r="B60871" t="s">
        <v>14</v>
      </c>
      <c r="C60871">
        <v>94.8953846153846</v>
      </c>
      <c r="D60871">
        <v>9</v>
      </c>
      <c r="E60871" s="9">
        <v>789.43533384314696</v>
      </c>
      <c r="F60871">
        <v>833.83159421134405</v>
      </c>
      <c r="G60871">
        <v>92.647954912371503</v>
      </c>
      <c r="H60871">
        <v>0</v>
      </c>
      <c r="I60871">
        <v>623.26692805449602</v>
      </c>
      <c r="J60871">
        <v>5.2589768999999897</v>
      </c>
      <c r="K60871">
        <v>20</v>
      </c>
      <c r="L60871" s="9">
        <f t="shared" si="951"/>
        <v>0</v>
      </c>
      <c r="O60871" s="8">
        <v>45550</v>
      </c>
      <c r="P60871" s="7">
        <v>0.33402777777777776</v>
      </c>
    </row>
    <row r="60872" spans="1:16" x14ac:dyDescent="0.25">
      <c r="A60872" s="10">
        <v>45550.334722222222</v>
      </c>
      <c r="B60872" t="s">
        <v>14</v>
      </c>
      <c r="C60872">
        <v>94.853999999999999</v>
      </c>
      <c r="D60872">
        <v>10</v>
      </c>
      <c r="E60872" s="9">
        <v>694.58133384314704</v>
      </c>
      <c r="F60872">
        <v>928.68559421134398</v>
      </c>
      <c r="G60872">
        <v>92.868559421134407</v>
      </c>
      <c r="H60872">
        <v>0</v>
      </c>
      <c r="I60872">
        <v>623.26692805449602</v>
      </c>
      <c r="J60872">
        <v>5.9657184999999897</v>
      </c>
      <c r="K60872">
        <v>20</v>
      </c>
      <c r="L60872" s="9">
        <f t="shared" si="951"/>
        <v>0</v>
      </c>
      <c r="O60872" s="8">
        <v>45550</v>
      </c>
      <c r="P60872" s="7">
        <v>0.3347222222222222</v>
      </c>
    </row>
    <row r="60873" spans="1:16" x14ac:dyDescent="0.25">
      <c r="A60873" s="10">
        <v>45550.335416666669</v>
      </c>
      <c r="B60873" t="s">
        <v>14</v>
      </c>
      <c r="C60873">
        <v>95.360624999999999</v>
      </c>
      <c r="D60873">
        <v>11</v>
      </c>
      <c r="E60873" s="9">
        <v>599.22070884314701</v>
      </c>
      <c r="F60873">
        <v>1024.04621921134</v>
      </c>
      <c r="G60873">
        <v>93.095110837394898</v>
      </c>
      <c r="H60873">
        <v>0</v>
      </c>
      <c r="I60873">
        <v>623.26692805449602</v>
      </c>
      <c r="J60873">
        <v>5.6517452499999896</v>
      </c>
      <c r="K60873">
        <v>20</v>
      </c>
      <c r="L60873" s="9">
        <f t="shared" si="951"/>
        <v>0</v>
      </c>
      <c r="O60873" s="8">
        <v>45550</v>
      </c>
      <c r="P60873" s="7">
        <v>0.33541666666666664</v>
      </c>
    </row>
    <row r="60874" spans="1:16" x14ac:dyDescent="0.25">
      <c r="A60874" s="10">
        <v>45550.336111111108</v>
      </c>
      <c r="B60874" t="s">
        <v>14</v>
      </c>
      <c r="C60874">
        <v>98.285499999999999</v>
      </c>
      <c r="D60874">
        <v>12</v>
      </c>
      <c r="E60874" s="9">
        <v>500.935208843147</v>
      </c>
      <c r="F60874">
        <v>1122.33171921134</v>
      </c>
      <c r="G60874">
        <v>93.527643267612007</v>
      </c>
      <c r="H60874">
        <v>0</v>
      </c>
      <c r="I60874">
        <v>623.26692805449602</v>
      </c>
      <c r="J60874">
        <v>3.6233821499999999</v>
      </c>
      <c r="K60874">
        <v>20</v>
      </c>
      <c r="L60874" s="9">
        <f t="shared" si="951"/>
        <v>0</v>
      </c>
      <c r="O60874" s="8">
        <v>45550</v>
      </c>
      <c r="P60874" s="7">
        <v>0.33611111111111114</v>
      </c>
    </row>
    <row r="60875" spans="1:16" x14ac:dyDescent="0.25">
      <c r="A60875" s="10">
        <v>45550.336805555555</v>
      </c>
      <c r="B60875" t="s">
        <v>14</v>
      </c>
      <c r="C60875">
        <v>98.248000000000005</v>
      </c>
      <c r="D60875">
        <v>13</v>
      </c>
      <c r="E60875" s="9">
        <v>402.687208843147</v>
      </c>
      <c r="F60875">
        <v>1220.57971921134</v>
      </c>
      <c r="G60875">
        <v>93.890747631641801</v>
      </c>
      <c r="H60875">
        <v>0</v>
      </c>
      <c r="I60875">
        <v>623.26692805449602</v>
      </c>
      <c r="J60875">
        <v>2.6524170499999999</v>
      </c>
      <c r="K60875">
        <v>20</v>
      </c>
      <c r="L60875" s="9">
        <f t="shared" si="951"/>
        <v>0</v>
      </c>
      <c r="O60875" s="8">
        <v>45550</v>
      </c>
      <c r="P60875" s="7">
        <v>0.33680555555555558</v>
      </c>
    </row>
    <row r="60876" spans="1:16" x14ac:dyDescent="0.25">
      <c r="A60876" s="10">
        <v>45550.337500000001</v>
      </c>
      <c r="B60876" t="s">
        <v>13</v>
      </c>
      <c r="C60876">
        <v>97.96</v>
      </c>
      <c r="D60876">
        <v>0</v>
      </c>
      <c r="E60876" s="9">
        <v>1676.1672088431401</v>
      </c>
      <c r="F60876">
        <v>0</v>
      </c>
      <c r="G60876">
        <v>0</v>
      </c>
      <c r="H60876">
        <v>52.9002807886556</v>
      </c>
      <c r="I60876">
        <v>676.16720884315203</v>
      </c>
      <c r="J60876">
        <v>-1.7590149999999399E-2</v>
      </c>
      <c r="K60876">
        <v>20</v>
      </c>
      <c r="L60876" s="9">
        <f t="shared" si="951"/>
        <v>0</v>
      </c>
      <c r="O60876" s="8">
        <v>45550</v>
      </c>
      <c r="P60876" s="7">
        <v>0.33750000000000002</v>
      </c>
    </row>
    <row r="60877" spans="1:16" x14ac:dyDescent="0.25">
      <c r="A60877" s="10">
        <v>45550.338194444441</v>
      </c>
      <c r="B60877" t="s">
        <v>14</v>
      </c>
      <c r="C60877">
        <v>100.112333333333</v>
      </c>
      <c r="D60877">
        <v>1</v>
      </c>
      <c r="E60877" s="9">
        <v>1576.05487550981</v>
      </c>
      <c r="F60877">
        <v>100.112333333333</v>
      </c>
      <c r="G60877">
        <v>100.112333333333</v>
      </c>
      <c r="H60877">
        <v>0</v>
      </c>
      <c r="I60877">
        <v>676.16720884315203</v>
      </c>
      <c r="J60877">
        <v>1.3707562499999999</v>
      </c>
      <c r="K60877">
        <v>20</v>
      </c>
      <c r="L60877" s="9">
        <f t="shared" si="951"/>
        <v>0</v>
      </c>
      <c r="O60877" s="8">
        <v>45550</v>
      </c>
      <c r="P60877" s="7">
        <v>0.33819444444444446</v>
      </c>
    </row>
    <row r="60878" spans="1:16" x14ac:dyDescent="0.25">
      <c r="A60878" s="10">
        <v>45550.338888888888</v>
      </c>
      <c r="B60878" t="s">
        <v>13</v>
      </c>
      <c r="C60878">
        <v>100.61</v>
      </c>
      <c r="D60878">
        <v>0</v>
      </c>
      <c r="E60878" s="9">
        <v>1676.6648755098099</v>
      </c>
      <c r="F60878">
        <v>0</v>
      </c>
      <c r="G60878">
        <v>0</v>
      </c>
      <c r="H60878">
        <v>0.49766666666667397</v>
      </c>
      <c r="I60878">
        <v>676.66487550981799</v>
      </c>
      <c r="J60878">
        <v>-0.46471974999999899</v>
      </c>
      <c r="K60878">
        <v>20</v>
      </c>
      <c r="L60878" s="9">
        <f t="shared" si="951"/>
        <v>0</v>
      </c>
      <c r="O60878" s="8">
        <v>45550</v>
      </c>
      <c r="P60878" s="7">
        <v>0.33888888888888891</v>
      </c>
    </row>
    <row r="60879" spans="1:16" x14ac:dyDescent="0.25">
      <c r="A60879" s="10">
        <v>45550.339583333334</v>
      </c>
      <c r="B60879" t="s">
        <v>12</v>
      </c>
      <c r="C60879">
        <v>100.806</v>
      </c>
      <c r="D60879">
        <v>-1</v>
      </c>
      <c r="E60879" s="9">
        <v>1777.47087550981</v>
      </c>
      <c r="F60879">
        <v>-100.806</v>
      </c>
      <c r="G60879">
        <v>100.806</v>
      </c>
      <c r="H60879">
        <v>0</v>
      </c>
      <c r="I60879">
        <v>676.66487550981799</v>
      </c>
      <c r="J60879">
        <v>-0.78060514999999997</v>
      </c>
      <c r="K60879">
        <v>20</v>
      </c>
      <c r="L60879" s="9">
        <f t="shared" si="951"/>
        <v>0</v>
      </c>
      <c r="O60879" s="8">
        <v>45550</v>
      </c>
      <c r="P60879" s="7">
        <v>0.33958333333333335</v>
      </c>
    </row>
    <row r="60880" spans="1:16" x14ac:dyDescent="0.25">
      <c r="A60880" s="10">
        <v>45550.340277777781</v>
      </c>
      <c r="B60880" t="s">
        <v>12</v>
      </c>
      <c r="C60880">
        <v>101.73238095238</v>
      </c>
      <c r="D60880">
        <v>-2</v>
      </c>
      <c r="E60880" s="9">
        <v>1879.20325646219</v>
      </c>
      <c r="F60880">
        <v>-202.53838095238001</v>
      </c>
      <c r="G60880">
        <v>101.26919047619</v>
      </c>
      <c r="H60880">
        <v>0</v>
      </c>
      <c r="I60880">
        <v>676.66487550981799</v>
      </c>
      <c r="J60880">
        <v>-1.6528801500000001</v>
      </c>
      <c r="K60880">
        <v>20</v>
      </c>
      <c r="L60880" s="9">
        <f t="shared" si="951"/>
        <v>0</v>
      </c>
      <c r="O60880" s="8">
        <v>45550</v>
      </c>
      <c r="P60880" s="7">
        <v>0.34027777777777779</v>
      </c>
    </row>
    <row r="60881" spans="1:16" x14ac:dyDescent="0.25">
      <c r="A60881" s="10">
        <v>45550.34097222222</v>
      </c>
      <c r="B60881" t="s">
        <v>12</v>
      </c>
      <c r="C60881">
        <v>100.451379310344</v>
      </c>
      <c r="D60881">
        <v>-3</v>
      </c>
      <c r="E60881" s="9">
        <v>1979.6546357725299</v>
      </c>
      <c r="F60881">
        <v>-302.98976026272499</v>
      </c>
      <c r="G60881">
        <v>100.99658675424099</v>
      </c>
      <c r="H60881">
        <v>0</v>
      </c>
      <c r="I60881">
        <v>676.66487550981799</v>
      </c>
      <c r="J60881">
        <v>-7.6983187500000003</v>
      </c>
      <c r="K60881">
        <v>20</v>
      </c>
      <c r="L60881" s="9">
        <f t="shared" si="951"/>
        <v>0</v>
      </c>
      <c r="O60881" s="8">
        <v>45550</v>
      </c>
      <c r="P60881" s="7">
        <v>0.34097222222222223</v>
      </c>
    </row>
    <row r="60882" spans="1:16" x14ac:dyDescent="0.25">
      <c r="A60882" s="10">
        <v>45550.341666666667</v>
      </c>
      <c r="B60882" t="s">
        <v>12</v>
      </c>
      <c r="C60882">
        <v>99.738</v>
      </c>
      <c r="D60882">
        <v>-4</v>
      </c>
      <c r="E60882" s="9">
        <v>2079.39263577253</v>
      </c>
      <c r="F60882">
        <v>-402.72776026272498</v>
      </c>
      <c r="G60882">
        <v>100.681940065681</v>
      </c>
      <c r="H60882">
        <v>0</v>
      </c>
      <c r="I60882">
        <v>676.66487550981799</v>
      </c>
      <c r="J60882">
        <v>-6.7229941499999999</v>
      </c>
      <c r="K60882">
        <v>20</v>
      </c>
      <c r="L60882" s="9">
        <f t="shared" si="951"/>
        <v>0</v>
      </c>
      <c r="O60882" s="8">
        <v>45550</v>
      </c>
      <c r="P60882" s="7">
        <v>0.34166666666666667</v>
      </c>
    </row>
    <row r="60883" spans="1:16" x14ac:dyDescent="0.25">
      <c r="A60883" s="10">
        <v>45550.342361111114</v>
      </c>
      <c r="B60883" t="s">
        <v>12</v>
      </c>
      <c r="C60883">
        <v>99.435454545454505</v>
      </c>
      <c r="D60883">
        <v>-5</v>
      </c>
      <c r="E60883" s="9">
        <v>2178.8280903179898</v>
      </c>
      <c r="F60883">
        <v>-502.16321480817999</v>
      </c>
      <c r="G60883">
        <v>100.43264296163601</v>
      </c>
      <c r="H60883">
        <v>0</v>
      </c>
      <c r="I60883">
        <v>676.66487550981799</v>
      </c>
      <c r="J60883">
        <v>-8.6211261500000003</v>
      </c>
      <c r="K60883">
        <v>20</v>
      </c>
      <c r="L60883" s="9">
        <f t="shared" si="951"/>
        <v>0</v>
      </c>
      <c r="O60883" s="8">
        <v>45550</v>
      </c>
      <c r="P60883" s="7">
        <v>0.34236111111111112</v>
      </c>
    </row>
    <row r="60884" spans="1:16" x14ac:dyDescent="0.25">
      <c r="A60884" s="10">
        <v>45550.343055555553</v>
      </c>
      <c r="B60884" t="s">
        <v>12</v>
      </c>
      <c r="C60884">
        <v>99.566666666666606</v>
      </c>
      <c r="D60884">
        <v>-6</v>
      </c>
      <c r="E60884" s="9">
        <v>2278.39475698466</v>
      </c>
      <c r="F60884">
        <v>-601.72988147484602</v>
      </c>
      <c r="G60884">
        <v>100.288313579141</v>
      </c>
      <c r="H60884">
        <v>0</v>
      </c>
      <c r="I60884">
        <v>676.66487550981799</v>
      </c>
      <c r="J60884">
        <v>-5.3641288500000002</v>
      </c>
      <c r="K60884">
        <v>20</v>
      </c>
      <c r="L60884" s="9">
        <f t="shared" si="951"/>
        <v>0</v>
      </c>
      <c r="O60884" s="8">
        <v>45550</v>
      </c>
      <c r="P60884" s="7">
        <v>0.34305555555555556</v>
      </c>
    </row>
    <row r="60885" spans="1:16" x14ac:dyDescent="0.25">
      <c r="A60885" s="10">
        <v>45550.343055555553</v>
      </c>
      <c r="B60885" t="s">
        <v>13</v>
      </c>
      <c r="C60885">
        <v>99.566666666666606</v>
      </c>
      <c r="D60885">
        <v>0</v>
      </c>
      <c r="E60885" s="9">
        <v>1680.9947569846599</v>
      </c>
      <c r="F60885">
        <v>0</v>
      </c>
      <c r="G60885">
        <v>0</v>
      </c>
      <c r="H60885">
        <v>4.3298814748469496</v>
      </c>
      <c r="I60885">
        <v>680.99475698466495</v>
      </c>
      <c r="J60885">
        <v>32.370922</v>
      </c>
      <c r="K60885">
        <v>20</v>
      </c>
      <c r="L60885" s="9">
        <f t="shared" si="951"/>
        <v>1</v>
      </c>
      <c r="O60885" s="8">
        <v>45550</v>
      </c>
      <c r="P60885" s="7">
        <v>0.34305555555555556</v>
      </c>
    </row>
    <row r="60886" spans="1:16" x14ac:dyDescent="0.25">
      <c r="A60886" s="10">
        <v>45551.007638888892</v>
      </c>
      <c r="B60886" t="s">
        <v>11</v>
      </c>
      <c r="C60886">
        <v>92.8</v>
      </c>
      <c r="D60886">
        <v>0</v>
      </c>
      <c r="E60886" s="9">
        <v>1680.9947569846599</v>
      </c>
      <c r="F60886">
        <v>0</v>
      </c>
      <c r="G60886">
        <v>0</v>
      </c>
      <c r="H60886">
        <v>0</v>
      </c>
      <c r="I60886">
        <v>680.99475698466495</v>
      </c>
      <c r="J60886">
        <v>-31.128136999999899</v>
      </c>
      <c r="K60886">
        <v>20</v>
      </c>
      <c r="L60886" s="9">
        <f t="shared" si="951"/>
        <v>0</v>
      </c>
      <c r="O60886" s="8">
        <v>45551</v>
      </c>
      <c r="P60886" s="7">
        <v>7.6388888888888886E-3</v>
      </c>
    </row>
    <row r="60887" spans="1:16" x14ac:dyDescent="0.25">
      <c r="A60887" s="10">
        <v>45551.010416666664</v>
      </c>
      <c r="B60887" t="s">
        <v>12</v>
      </c>
      <c r="C60887">
        <v>94.96</v>
      </c>
      <c r="D60887">
        <v>-1</v>
      </c>
      <c r="E60887" s="9">
        <v>1775.95475698466</v>
      </c>
      <c r="F60887">
        <v>-94.96</v>
      </c>
      <c r="G60887">
        <v>94.96</v>
      </c>
      <c r="H60887">
        <v>0</v>
      </c>
      <c r="I60887">
        <v>680.99475698466495</v>
      </c>
      <c r="J60887">
        <v>-14.9474184999999</v>
      </c>
      <c r="K60887">
        <v>20</v>
      </c>
      <c r="L60887" s="9">
        <f t="shared" si="951"/>
        <v>0</v>
      </c>
      <c r="O60887" s="8">
        <v>45551</v>
      </c>
      <c r="P60887" s="7">
        <v>1.0416666666666666E-2</v>
      </c>
    </row>
    <row r="60888" spans="1:16" x14ac:dyDescent="0.25">
      <c r="A60888" s="10">
        <v>45551.015972222223</v>
      </c>
      <c r="B60888" t="s">
        <v>12</v>
      </c>
      <c r="C60888">
        <v>94.88</v>
      </c>
      <c r="D60888">
        <v>-2</v>
      </c>
      <c r="E60888" s="9">
        <v>1870.8347569846601</v>
      </c>
      <c r="F60888">
        <v>-189.83999999999901</v>
      </c>
      <c r="G60888">
        <v>94.919999999999902</v>
      </c>
      <c r="H60888">
        <v>0</v>
      </c>
      <c r="I60888">
        <v>680.99475698466495</v>
      </c>
      <c r="J60888">
        <v>-13.3853969999999</v>
      </c>
      <c r="K60888">
        <v>20</v>
      </c>
      <c r="L60888" s="9">
        <f t="shared" si="951"/>
        <v>0</v>
      </c>
      <c r="O60888" s="8">
        <v>45551</v>
      </c>
      <c r="P60888" s="7">
        <v>1.5972222222222221E-2</v>
      </c>
    </row>
    <row r="60889" spans="1:16" x14ac:dyDescent="0.25">
      <c r="A60889" s="10">
        <v>45551.129861111112</v>
      </c>
      <c r="B60889" t="s">
        <v>12</v>
      </c>
      <c r="C60889">
        <v>95.284999999999997</v>
      </c>
      <c r="D60889">
        <v>-3</v>
      </c>
      <c r="E60889" s="9">
        <v>1966.1197569846599</v>
      </c>
      <c r="F60889">
        <v>-285.125</v>
      </c>
      <c r="G60889">
        <v>95.0416666666666</v>
      </c>
      <c r="H60889">
        <v>0</v>
      </c>
      <c r="I60889">
        <v>680.99475698466495</v>
      </c>
      <c r="J60889">
        <v>-8.6107392499999893</v>
      </c>
      <c r="K60889">
        <v>20</v>
      </c>
      <c r="L60889" s="9">
        <f t="shared" si="951"/>
        <v>0</v>
      </c>
      <c r="O60889" s="8">
        <v>45551</v>
      </c>
      <c r="P60889" s="7">
        <v>0.12986111111111112</v>
      </c>
    </row>
    <row r="60890" spans="1:16" x14ac:dyDescent="0.25">
      <c r="A60890" s="10">
        <v>45551.137499999997</v>
      </c>
      <c r="B60890" t="s">
        <v>12</v>
      </c>
      <c r="C60890">
        <v>89.36</v>
      </c>
      <c r="D60890">
        <v>-4</v>
      </c>
      <c r="E60890" s="9">
        <v>2055.4797569846601</v>
      </c>
      <c r="F60890">
        <v>-374.48500000000001</v>
      </c>
      <c r="G60890">
        <v>93.621250000000003</v>
      </c>
      <c r="H60890">
        <v>0</v>
      </c>
      <c r="I60890">
        <v>680.99475698466495</v>
      </c>
      <c r="J60890">
        <v>-9.2792253999999907</v>
      </c>
      <c r="K60890">
        <v>20</v>
      </c>
      <c r="L60890" s="9">
        <f t="shared" si="951"/>
        <v>0</v>
      </c>
      <c r="O60890" s="8">
        <v>45551</v>
      </c>
      <c r="P60890" s="7">
        <v>0.13750000000000001</v>
      </c>
    </row>
    <row r="60891" spans="1:16" x14ac:dyDescent="0.25">
      <c r="A60891" s="10">
        <v>45551.15</v>
      </c>
      <c r="B60891" t="s">
        <v>12</v>
      </c>
      <c r="C60891">
        <v>96.607083333333307</v>
      </c>
      <c r="D60891">
        <v>-5</v>
      </c>
      <c r="E60891" s="9">
        <v>2152.0868403179902</v>
      </c>
      <c r="F60891">
        <v>-471.09208333333299</v>
      </c>
      <c r="G60891">
        <v>94.218416666666599</v>
      </c>
      <c r="H60891">
        <v>0</v>
      </c>
      <c r="I60891">
        <v>680.99475698466495</v>
      </c>
      <c r="J60891">
        <v>-8.4896718333333308</v>
      </c>
      <c r="K60891">
        <v>20</v>
      </c>
      <c r="L60891" s="9">
        <f t="shared" si="951"/>
        <v>0</v>
      </c>
      <c r="O60891" s="8">
        <v>45551</v>
      </c>
      <c r="P60891" s="7">
        <v>0.15</v>
      </c>
    </row>
    <row r="60892" spans="1:16" x14ac:dyDescent="0.25">
      <c r="A60892" s="10">
        <v>45551.150694444441</v>
      </c>
      <c r="B60892" t="s">
        <v>12</v>
      </c>
      <c r="C60892">
        <v>94.907499999999999</v>
      </c>
      <c r="D60892">
        <v>-6</v>
      </c>
      <c r="E60892" s="9">
        <v>2246.99434031799</v>
      </c>
      <c r="F60892">
        <v>-565.99958333333302</v>
      </c>
      <c r="G60892">
        <v>94.333263888888894</v>
      </c>
      <c r="H60892">
        <v>0</v>
      </c>
      <c r="I60892">
        <v>680.99475698466495</v>
      </c>
      <c r="J60892">
        <v>-10.6606358571428</v>
      </c>
      <c r="K60892">
        <v>20</v>
      </c>
      <c r="L60892" s="9">
        <f t="shared" si="951"/>
        <v>0</v>
      </c>
      <c r="O60892" s="8">
        <v>45551</v>
      </c>
      <c r="P60892" s="7">
        <v>0.15069444444444444</v>
      </c>
    </row>
    <row r="60893" spans="1:16" x14ac:dyDescent="0.25">
      <c r="A60893" s="10">
        <v>45551.163194444445</v>
      </c>
      <c r="B60893" t="s">
        <v>12</v>
      </c>
      <c r="C60893">
        <v>98.42</v>
      </c>
      <c r="D60893">
        <v>-7</v>
      </c>
      <c r="E60893" s="9">
        <v>2345.4143403179901</v>
      </c>
      <c r="F60893">
        <v>-664.41958333333298</v>
      </c>
      <c r="G60893">
        <v>94.917083333333295</v>
      </c>
      <c r="H60893">
        <v>0</v>
      </c>
      <c r="I60893">
        <v>680.99475698466495</v>
      </c>
      <c r="J60893">
        <v>-11.075077125</v>
      </c>
      <c r="K60893">
        <v>20</v>
      </c>
      <c r="L60893" s="9">
        <f t="shared" si="951"/>
        <v>0</v>
      </c>
      <c r="O60893" s="8">
        <v>45551</v>
      </c>
      <c r="P60893" s="7">
        <v>0.16319444444444445</v>
      </c>
    </row>
    <row r="60894" spans="1:16" x14ac:dyDescent="0.25">
      <c r="A60894" s="10">
        <v>45551.163888888892</v>
      </c>
      <c r="B60894" t="s">
        <v>12</v>
      </c>
      <c r="C60894">
        <v>99.1</v>
      </c>
      <c r="D60894">
        <v>-8</v>
      </c>
      <c r="E60894" s="9">
        <v>2444.51434031799</v>
      </c>
      <c r="F60894">
        <v>-763.519583333333</v>
      </c>
      <c r="G60894">
        <v>95.439947916666597</v>
      </c>
      <c r="H60894">
        <v>0</v>
      </c>
      <c r="I60894">
        <v>680.99475698466495</v>
      </c>
      <c r="J60894">
        <v>-11.2694025555555</v>
      </c>
      <c r="K60894">
        <v>20</v>
      </c>
      <c r="L60894" s="9">
        <f t="shared" si="951"/>
        <v>0</v>
      </c>
      <c r="O60894" s="8">
        <v>45551</v>
      </c>
      <c r="P60894" s="7">
        <v>0.16388888888888889</v>
      </c>
    </row>
    <row r="60895" spans="1:16" x14ac:dyDescent="0.25">
      <c r="A60895" s="10">
        <v>45551.168749999997</v>
      </c>
      <c r="B60895" t="s">
        <v>12</v>
      </c>
      <c r="C60895">
        <v>98.17</v>
      </c>
      <c r="D60895">
        <v>-9</v>
      </c>
      <c r="E60895" s="9">
        <v>2542.6843403179901</v>
      </c>
      <c r="F60895">
        <v>-861.68958333333296</v>
      </c>
      <c r="G60895">
        <v>95.743287037037007</v>
      </c>
      <c r="H60895">
        <v>0</v>
      </c>
      <c r="I60895">
        <v>680.99475698466495</v>
      </c>
      <c r="J60895">
        <v>-9.7900627999999905</v>
      </c>
      <c r="K60895">
        <v>20</v>
      </c>
      <c r="L60895" s="9">
        <f t="shared" si="951"/>
        <v>0</v>
      </c>
      <c r="O60895" s="8">
        <v>45551</v>
      </c>
      <c r="P60895" s="7">
        <v>0.16875000000000001</v>
      </c>
    </row>
    <row r="60896" spans="1:16" x14ac:dyDescent="0.25">
      <c r="A60896" s="10">
        <v>45551.172222222223</v>
      </c>
      <c r="B60896" t="s">
        <v>12</v>
      </c>
      <c r="C60896">
        <v>98.436666666666596</v>
      </c>
      <c r="D60896">
        <v>-10</v>
      </c>
      <c r="E60896" s="9">
        <v>2641.1210069846602</v>
      </c>
      <c r="F60896">
        <v>-960.12625000000003</v>
      </c>
      <c r="G60896">
        <v>96.012625</v>
      </c>
      <c r="H60896">
        <v>0</v>
      </c>
      <c r="I60896">
        <v>680.99475698466495</v>
      </c>
      <c r="J60896">
        <v>-5.30239469999999</v>
      </c>
      <c r="K60896">
        <v>20</v>
      </c>
      <c r="L60896" s="9">
        <f t="shared" si="951"/>
        <v>0</v>
      </c>
      <c r="O60896" s="8">
        <v>45551</v>
      </c>
      <c r="P60896" s="7">
        <v>0.17222222222222222</v>
      </c>
    </row>
    <row r="60897" spans="1:16" x14ac:dyDescent="0.25">
      <c r="A60897" s="10">
        <v>45551.177777777775</v>
      </c>
      <c r="B60897" t="s">
        <v>12</v>
      </c>
      <c r="C60897">
        <v>99.891999999999996</v>
      </c>
      <c r="D60897">
        <v>-11</v>
      </c>
      <c r="E60897" s="9">
        <v>2741.01300698466</v>
      </c>
      <c r="F60897">
        <v>-1060.0182500000001</v>
      </c>
      <c r="G60897">
        <v>96.365295454545404</v>
      </c>
      <c r="H60897">
        <v>0</v>
      </c>
      <c r="I60897">
        <v>680.99475698466495</v>
      </c>
      <c r="J60897">
        <v>-5.0501206999999901</v>
      </c>
      <c r="K60897">
        <v>20</v>
      </c>
      <c r="L60897" s="9">
        <f t="shared" si="951"/>
        <v>0</v>
      </c>
      <c r="O60897" s="8">
        <v>45551</v>
      </c>
      <c r="P60897" s="7">
        <v>0.17777777777777778</v>
      </c>
    </row>
    <row r="60898" spans="1:16" x14ac:dyDescent="0.25">
      <c r="A60898" s="10">
        <v>45551.178472222222</v>
      </c>
      <c r="B60898" t="s">
        <v>12</v>
      </c>
      <c r="C60898">
        <v>100.7675</v>
      </c>
      <c r="D60898">
        <v>-12</v>
      </c>
      <c r="E60898" s="9">
        <v>2841.78050698466</v>
      </c>
      <c r="F60898">
        <v>-1160.78575</v>
      </c>
      <c r="G60898">
        <v>96.732145833333306</v>
      </c>
      <c r="H60898">
        <v>0</v>
      </c>
      <c r="I60898">
        <v>680.99475698466495</v>
      </c>
      <c r="J60898">
        <v>-3.2357152999999901</v>
      </c>
      <c r="K60898">
        <v>20</v>
      </c>
      <c r="L60898" s="9">
        <f t="shared" si="951"/>
        <v>0</v>
      </c>
      <c r="O60898" s="8">
        <v>45551</v>
      </c>
      <c r="P60898" s="7">
        <v>0.17847222222222223</v>
      </c>
    </row>
    <row r="60899" spans="1:16" x14ac:dyDescent="0.25">
      <c r="A60899" s="10">
        <v>45551.179166666669</v>
      </c>
      <c r="B60899" t="s">
        <v>12</v>
      </c>
      <c r="C60899">
        <v>101.17</v>
      </c>
      <c r="D60899">
        <v>-13</v>
      </c>
      <c r="E60899" s="9">
        <v>2942.95050698466</v>
      </c>
      <c r="F60899">
        <v>-1261.9557500000001</v>
      </c>
      <c r="G60899">
        <v>97.073519230769193</v>
      </c>
      <c r="H60899">
        <v>0</v>
      </c>
      <c r="I60899">
        <v>680.99475698466495</v>
      </c>
      <c r="J60899">
        <v>-8.3813794399999892</v>
      </c>
      <c r="K60899">
        <v>20</v>
      </c>
      <c r="L60899" s="9">
        <f t="shared" si="951"/>
        <v>0</v>
      </c>
      <c r="O60899" s="8">
        <v>45551</v>
      </c>
      <c r="P60899" s="7">
        <v>0.17916666666666667</v>
      </c>
    </row>
    <row r="60900" spans="1:16" x14ac:dyDescent="0.25">
      <c r="A60900" s="10">
        <v>45551.179861111108</v>
      </c>
      <c r="B60900" t="s">
        <v>12</v>
      </c>
      <c r="C60900">
        <v>100.44499999999999</v>
      </c>
      <c r="D60900">
        <v>-14</v>
      </c>
      <c r="E60900" s="9">
        <v>3043.3955069846602</v>
      </c>
      <c r="F60900">
        <v>-1362.40075</v>
      </c>
      <c r="G60900">
        <v>97.314339285714198</v>
      </c>
      <c r="H60900">
        <v>0</v>
      </c>
      <c r="I60900">
        <v>680.99475698466495</v>
      </c>
      <c r="J60900">
        <v>-6.9375924399999898</v>
      </c>
      <c r="K60900">
        <v>20</v>
      </c>
      <c r="L60900" s="9">
        <f t="shared" si="951"/>
        <v>0</v>
      </c>
      <c r="O60900" s="8">
        <v>45551</v>
      </c>
      <c r="P60900" s="7">
        <v>0.17986111111111111</v>
      </c>
    </row>
    <row r="60901" spans="1:16" x14ac:dyDescent="0.25">
      <c r="A60901" s="10">
        <v>45551.180555555555</v>
      </c>
      <c r="B60901" t="s">
        <v>12</v>
      </c>
      <c r="C60901">
        <v>102.02500000000001</v>
      </c>
      <c r="D60901">
        <v>-15</v>
      </c>
      <c r="E60901" s="9">
        <v>3145.4205069846598</v>
      </c>
      <c r="F60901">
        <v>-1464.4257500000001</v>
      </c>
      <c r="G60901">
        <v>97.628383333333304</v>
      </c>
      <c r="H60901">
        <v>0</v>
      </c>
      <c r="I60901">
        <v>680.99475698466495</v>
      </c>
      <c r="J60901">
        <v>-4.2129020400000003</v>
      </c>
      <c r="K60901">
        <v>20</v>
      </c>
      <c r="L60901" s="9">
        <f t="shared" si="951"/>
        <v>0</v>
      </c>
      <c r="O60901" s="8">
        <v>45551</v>
      </c>
      <c r="P60901" s="7">
        <v>0.18055555555555555</v>
      </c>
    </row>
    <row r="60902" spans="1:16" x14ac:dyDescent="0.25">
      <c r="A60902" s="10">
        <v>45551.181250000001</v>
      </c>
      <c r="B60902" t="s">
        <v>12</v>
      </c>
      <c r="C60902">
        <v>103.22199999999999</v>
      </c>
      <c r="D60902">
        <v>-16</v>
      </c>
      <c r="E60902" s="9">
        <v>3248.64250698466</v>
      </c>
      <c r="F60902">
        <v>-1567.6477500000001</v>
      </c>
      <c r="G60902">
        <v>97.977984375000005</v>
      </c>
      <c r="H60902">
        <v>0</v>
      </c>
      <c r="I60902">
        <v>680.99475698466495</v>
      </c>
      <c r="J60902">
        <v>-1.83459543999999</v>
      </c>
      <c r="K60902">
        <v>20</v>
      </c>
      <c r="L60902" s="9">
        <f t="shared" si="951"/>
        <v>0</v>
      </c>
      <c r="O60902" s="8">
        <v>45551</v>
      </c>
      <c r="P60902" s="7">
        <v>0.18124999999999999</v>
      </c>
    </row>
    <row r="60903" spans="1:16" x14ac:dyDescent="0.25">
      <c r="A60903" s="10">
        <v>45551.186111111114</v>
      </c>
      <c r="B60903" t="s">
        <v>12</v>
      </c>
      <c r="C60903">
        <v>105.6</v>
      </c>
      <c r="D60903">
        <v>-17</v>
      </c>
      <c r="E60903" s="9">
        <v>3354.2425069846599</v>
      </c>
      <c r="F60903">
        <v>-1673.24775</v>
      </c>
      <c r="G60903">
        <v>98.426338235294097</v>
      </c>
      <c r="H60903">
        <v>0</v>
      </c>
      <c r="I60903">
        <v>680.99475698466495</v>
      </c>
      <c r="J60903">
        <v>-0.26075023999999802</v>
      </c>
      <c r="K60903">
        <v>20</v>
      </c>
      <c r="L60903" s="9">
        <f t="shared" si="951"/>
        <v>0</v>
      </c>
      <c r="O60903" s="8">
        <v>45551</v>
      </c>
      <c r="P60903" s="7">
        <v>0.18611111111111112</v>
      </c>
    </row>
    <row r="60904" spans="1:16" x14ac:dyDescent="0.25">
      <c r="A60904" s="10">
        <v>45551.186805555553</v>
      </c>
      <c r="B60904" t="s">
        <v>13</v>
      </c>
      <c r="C60904">
        <v>104.92571428571399</v>
      </c>
      <c r="D60904">
        <v>0</v>
      </c>
      <c r="E60904" s="9">
        <v>1570.5053641275099</v>
      </c>
      <c r="F60904">
        <v>0</v>
      </c>
      <c r="G60904">
        <v>0</v>
      </c>
      <c r="H60904">
        <v>-110.48939285714199</v>
      </c>
      <c r="I60904">
        <v>570.50536412752194</v>
      </c>
      <c r="J60904">
        <v>0.67013636000000099</v>
      </c>
      <c r="K60904">
        <v>20</v>
      </c>
      <c r="L60904" s="9">
        <f t="shared" si="951"/>
        <v>0</v>
      </c>
      <c r="O60904" s="8">
        <v>45551</v>
      </c>
      <c r="P60904" s="7">
        <v>0.18680555555555556</v>
      </c>
    </row>
    <row r="60905" spans="1:16" x14ac:dyDescent="0.25">
      <c r="A60905" s="10">
        <v>45551.192361111112</v>
      </c>
      <c r="B60905" t="s">
        <v>14</v>
      </c>
      <c r="C60905">
        <v>104.9975</v>
      </c>
      <c r="D60905">
        <v>1</v>
      </c>
      <c r="E60905" s="9">
        <v>1465.5078641275099</v>
      </c>
      <c r="F60905">
        <v>104.9975</v>
      </c>
      <c r="G60905">
        <v>104.9975</v>
      </c>
      <c r="H60905">
        <v>0</v>
      </c>
      <c r="I60905">
        <v>570.50536412752194</v>
      </c>
      <c r="J60905">
        <v>3.0730206600000001</v>
      </c>
      <c r="K60905">
        <v>20</v>
      </c>
      <c r="L60905" s="9">
        <f t="shared" si="951"/>
        <v>0</v>
      </c>
      <c r="O60905" s="8">
        <v>45551</v>
      </c>
      <c r="P60905" s="7">
        <v>0.19236111111111112</v>
      </c>
    </row>
    <row r="60906" spans="1:16" x14ac:dyDescent="0.25">
      <c r="A60906" s="10">
        <v>45551.193055555559</v>
      </c>
      <c r="B60906" t="s">
        <v>14</v>
      </c>
      <c r="C60906">
        <v>105.60166666666601</v>
      </c>
      <c r="D60906">
        <v>2</v>
      </c>
      <c r="E60906" s="9">
        <v>1359.9061974608501</v>
      </c>
      <c r="F60906">
        <v>210.59916666666601</v>
      </c>
      <c r="G60906">
        <v>105.299583333333</v>
      </c>
      <c r="H60906">
        <v>0</v>
      </c>
      <c r="I60906">
        <v>570.50536412752194</v>
      </c>
      <c r="J60906">
        <v>1.4544162599999899</v>
      </c>
      <c r="K60906">
        <v>20</v>
      </c>
      <c r="L60906" s="9">
        <f t="shared" si="951"/>
        <v>0</v>
      </c>
      <c r="O60906" s="8">
        <v>45551</v>
      </c>
      <c r="P60906" s="7">
        <v>0.19305555555555556</v>
      </c>
    </row>
    <row r="60907" spans="1:16" x14ac:dyDescent="0.25">
      <c r="A60907" s="10">
        <v>45551.193749999999</v>
      </c>
      <c r="B60907" t="s">
        <v>14</v>
      </c>
      <c r="C60907">
        <v>105.705</v>
      </c>
      <c r="D60907">
        <v>3</v>
      </c>
      <c r="E60907" s="9">
        <v>1254.2011974608499</v>
      </c>
      <c r="F60907">
        <v>316.30416666666599</v>
      </c>
      <c r="G60907">
        <v>105.43472222222201</v>
      </c>
      <c r="H60907">
        <v>0</v>
      </c>
      <c r="I60907">
        <v>570.50536412752194</v>
      </c>
      <c r="J60907">
        <v>5.7226855599999897</v>
      </c>
      <c r="K60907">
        <v>20</v>
      </c>
      <c r="L60907" s="9">
        <f t="shared" si="951"/>
        <v>0</v>
      </c>
      <c r="O60907" s="8">
        <v>45551</v>
      </c>
      <c r="P60907" s="7">
        <v>0.19375000000000001</v>
      </c>
    </row>
    <row r="60908" spans="1:16" x14ac:dyDescent="0.25">
      <c r="A60908" s="10">
        <v>45551.195833333331</v>
      </c>
      <c r="B60908" t="s">
        <v>14</v>
      </c>
      <c r="C60908">
        <v>108.106666666666</v>
      </c>
      <c r="D60908">
        <v>4</v>
      </c>
      <c r="E60908" s="9">
        <v>1146.0945307941799</v>
      </c>
      <c r="F60908">
        <v>424.41083333333302</v>
      </c>
      <c r="G60908">
        <v>106.102708333333</v>
      </c>
      <c r="H60908">
        <v>0</v>
      </c>
      <c r="I60908">
        <v>570.50536412752194</v>
      </c>
      <c r="J60908">
        <v>6.1800855599999904</v>
      </c>
      <c r="K60908">
        <v>20</v>
      </c>
      <c r="L60908" s="9">
        <f t="shared" si="951"/>
        <v>0</v>
      </c>
      <c r="O60908" s="8">
        <v>45551</v>
      </c>
      <c r="P60908" s="7">
        <v>0.19583333333333333</v>
      </c>
    </row>
    <row r="60909" spans="1:16" x14ac:dyDescent="0.25">
      <c r="A60909" s="10">
        <v>45551.197222222225</v>
      </c>
      <c r="B60909" t="s">
        <v>14</v>
      </c>
      <c r="C60909">
        <v>110.231666666666</v>
      </c>
      <c r="D60909">
        <v>5</v>
      </c>
      <c r="E60909" s="9">
        <v>1035.86286412751</v>
      </c>
      <c r="F60909">
        <v>534.64250000000004</v>
      </c>
      <c r="G60909">
        <v>106.9285</v>
      </c>
      <c r="H60909">
        <v>0</v>
      </c>
      <c r="I60909">
        <v>570.50536412752194</v>
      </c>
      <c r="J60909">
        <v>10.0008952999999</v>
      </c>
      <c r="K60909">
        <v>20</v>
      </c>
      <c r="L60909" s="9">
        <f t="shared" si="951"/>
        <v>0</v>
      </c>
      <c r="O60909" s="8">
        <v>45551</v>
      </c>
      <c r="P60909" s="7">
        <v>0.19722222222222222</v>
      </c>
    </row>
    <row r="60910" spans="1:16" x14ac:dyDescent="0.25">
      <c r="A60910" s="10">
        <v>45551.197916666664</v>
      </c>
      <c r="B60910" t="s">
        <v>14</v>
      </c>
      <c r="C60910">
        <v>111.718076923076</v>
      </c>
      <c r="D60910">
        <v>6</v>
      </c>
      <c r="E60910" s="9">
        <v>924.14478720444004</v>
      </c>
      <c r="F60910">
        <v>646.360576923076</v>
      </c>
      <c r="G60910">
        <v>107.72676282051199</v>
      </c>
      <c r="H60910">
        <v>0</v>
      </c>
      <c r="I60910">
        <v>570.50536412752194</v>
      </c>
      <c r="J60910">
        <v>11.0271373</v>
      </c>
      <c r="K60910">
        <v>20</v>
      </c>
      <c r="L60910" s="9">
        <f t="shared" si="951"/>
        <v>0</v>
      </c>
      <c r="O60910" s="8">
        <v>45551</v>
      </c>
      <c r="P60910" s="7">
        <v>0.19791666666666666</v>
      </c>
    </row>
    <row r="60911" spans="1:16" x14ac:dyDescent="0.25">
      <c r="A60911" s="10">
        <v>45551.201388888891</v>
      </c>
      <c r="B60911" t="s">
        <v>14</v>
      </c>
      <c r="C60911">
        <v>112.36</v>
      </c>
      <c r="D60911">
        <v>7</v>
      </c>
      <c r="E60911" s="9">
        <v>811.78478720444002</v>
      </c>
      <c r="F60911">
        <v>758.72057692307601</v>
      </c>
      <c r="G60911">
        <v>108.38865384615301</v>
      </c>
      <c r="H60911">
        <v>0</v>
      </c>
      <c r="I60911">
        <v>570.50536412752194</v>
      </c>
      <c r="J60911">
        <v>8.0529232999999998</v>
      </c>
      <c r="K60911">
        <v>20</v>
      </c>
      <c r="L60911" s="9">
        <f t="shared" si="951"/>
        <v>0</v>
      </c>
      <c r="O60911" s="8">
        <v>45551</v>
      </c>
      <c r="P60911" s="7">
        <v>0.2013888888888889</v>
      </c>
    </row>
    <row r="60912" spans="1:16" x14ac:dyDescent="0.25">
      <c r="A60912" s="10">
        <v>45551.20416666667</v>
      </c>
      <c r="B60912" t="s">
        <v>14</v>
      </c>
      <c r="C60912">
        <v>111.58</v>
      </c>
      <c r="D60912">
        <v>8</v>
      </c>
      <c r="E60912" s="9">
        <v>700.20478720443998</v>
      </c>
      <c r="F60912">
        <v>870.30057692307696</v>
      </c>
      <c r="G60912">
        <v>108.78757211538399</v>
      </c>
      <c r="H60912">
        <v>0</v>
      </c>
      <c r="I60912">
        <v>570.50536412752194</v>
      </c>
      <c r="J60912">
        <v>8.2100554999999993</v>
      </c>
      <c r="K60912">
        <v>20</v>
      </c>
      <c r="L60912" s="9">
        <f t="shared" si="951"/>
        <v>0</v>
      </c>
      <c r="O60912" s="8">
        <v>45551</v>
      </c>
      <c r="P60912" s="7">
        <v>0.20416666666666666</v>
      </c>
    </row>
    <row r="60913" spans="1:16" x14ac:dyDescent="0.25">
      <c r="A60913" s="10">
        <v>45551.205555555556</v>
      </c>
      <c r="B60913" t="s">
        <v>14</v>
      </c>
      <c r="C60913">
        <v>111.13500000000001</v>
      </c>
      <c r="D60913">
        <v>9</v>
      </c>
      <c r="E60913" s="9">
        <v>589.06978720443999</v>
      </c>
      <c r="F60913">
        <v>981.43557692307695</v>
      </c>
      <c r="G60913">
        <v>109.048397435897</v>
      </c>
      <c r="H60913">
        <v>0</v>
      </c>
      <c r="I60913">
        <v>570.50536412752194</v>
      </c>
      <c r="J60913">
        <v>8.8447323999999892</v>
      </c>
      <c r="K60913">
        <v>20</v>
      </c>
      <c r="L60913" s="9">
        <f t="shared" si="951"/>
        <v>0</v>
      </c>
      <c r="O60913" s="8">
        <v>45551</v>
      </c>
      <c r="P60913" s="7">
        <v>0.20555555555555555</v>
      </c>
    </row>
    <row r="60914" spans="1:16" x14ac:dyDescent="0.25">
      <c r="A60914" s="10">
        <v>45551.206250000003</v>
      </c>
      <c r="B60914" t="s">
        <v>14</v>
      </c>
      <c r="C60914">
        <v>111.17</v>
      </c>
      <c r="D60914">
        <v>10</v>
      </c>
      <c r="E60914" s="9">
        <v>477.89978720443997</v>
      </c>
      <c r="F60914">
        <v>1092.60557692307</v>
      </c>
      <c r="G60914">
        <v>109.260557692307</v>
      </c>
      <c r="H60914">
        <v>0</v>
      </c>
      <c r="I60914">
        <v>570.50536412752194</v>
      </c>
      <c r="J60914">
        <v>2.93050739999999</v>
      </c>
      <c r="K60914">
        <v>20</v>
      </c>
      <c r="L60914" s="9">
        <f t="shared" si="951"/>
        <v>0</v>
      </c>
      <c r="O60914" s="8">
        <v>45551</v>
      </c>
      <c r="P60914" s="7">
        <v>0.20624999999999999</v>
      </c>
    </row>
    <row r="60915" spans="1:16" x14ac:dyDescent="0.25">
      <c r="A60915" s="10">
        <v>45551.206944444442</v>
      </c>
      <c r="B60915" t="s">
        <v>13</v>
      </c>
      <c r="C60915">
        <v>113.015</v>
      </c>
      <c r="D60915">
        <v>0</v>
      </c>
      <c r="E60915" s="9">
        <v>1608.04978720444</v>
      </c>
      <c r="F60915">
        <v>0</v>
      </c>
      <c r="G60915">
        <v>0</v>
      </c>
      <c r="H60915">
        <v>37.544423076923003</v>
      </c>
      <c r="I60915">
        <v>608.04978720444501</v>
      </c>
      <c r="J60915">
        <v>-0.89831040000000195</v>
      </c>
      <c r="K60915">
        <v>20</v>
      </c>
      <c r="L60915" s="9">
        <f t="shared" si="951"/>
        <v>0</v>
      </c>
      <c r="O60915" s="8">
        <v>45551</v>
      </c>
      <c r="P60915" s="7">
        <v>0.20694444444444443</v>
      </c>
    </row>
    <row r="60916" spans="1:16" x14ac:dyDescent="0.25">
      <c r="A60916" s="10">
        <v>45551.208333333336</v>
      </c>
      <c r="B60916" t="s">
        <v>14</v>
      </c>
      <c r="C60916">
        <v>116.61</v>
      </c>
      <c r="D60916">
        <v>1</v>
      </c>
      <c r="E60916" s="9">
        <v>1491.4397872044401</v>
      </c>
      <c r="F60916">
        <v>116.61</v>
      </c>
      <c r="G60916">
        <v>116.61</v>
      </c>
      <c r="H60916">
        <v>0</v>
      </c>
      <c r="I60916">
        <v>608.04978720444501</v>
      </c>
      <c r="J60916">
        <v>1.3190381999999901</v>
      </c>
      <c r="K60916">
        <v>20</v>
      </c>
      <c r="L60916" s="9">
        <f t="shared" si="951"/>
        <v>0</v>
      </c>
      <c r="O60916" s="8">
        <v>45551</v>
      </c>
      <c r="P60916" s="7">
        <v>0.20833333333333334</v>
      </c>
    </row>
    <row r="60917" spans="1:16" x14ac:dyDescent="0.25">
      <c r="A60917" s="10">
        <v>45551.209027777775</v>
      </c>
      <c r="B60917" t="s">
        <v>13</v>
      </c>
      <c r="C60917">
        <v>114.91</v>
      </c>
      <c r="D60917">
        <v>0</v>
      </c>
      <c r="E60917" s="9">
        <v>1606.34978720444</v>
      </c>
      <c r="F60917">
        <v>0</v>
      </c>
      <c r="G60917">
        <v>0</v>
      </c>
      <c r="H60917">
        <v>-1.7</v>
      </c>
      <c r="I60917">
        <v>606.34978720444497</v>
      </c>
      <c r="J60917">
        <v>-5.0600901</v>
      </c>
      <c r="K60917">
        <v>20</v>
      </c>
      <c r="L60917" s="9">
        <f t="shared" si="951"/>
        <v>0</v>
      </c>
      <c r="O60917" s="8">
        <v>45551</v>
      </c>
      <c r="P60917" s="7">
        <v>0.20902777777777778</v>
      </c>
    </row>
    <row r="60918" spans="1:16" x14ac:dyDescent="0.25">
      <c r="A60918" s="10">
        <v>45551.210416666669</v>
      </c>
      <c r="B60918" t="s">
        <v>12</v>
      </c>
      <c r="C60918">
        <v>116.592857142857</v>
      </c>
      <c r="D60918">
        <v>-1</v>
      </c>
      <c r="E60918" s="9">
        <v>1722.9426443472901</v>
      </c>
      <c r="F60918">
        <v>-116.592857142857</v>
      </c>
      <c r="G60918">
        <v>116.592857142857</v>
      </c>
      <c r="H60918">
        <v>0</v>
      </c>
      <c r="I60918">
        <v>606.34978720444497</v>
      </c>
      <c r="J60918">
        <v>-9.5223583000000005</v>
      </c>
      <c r="K60918">
        <v>20</v>
      </c>
      <c r="L60918" s="9">
        <f t="shared" si="951"/>
        <v>0</v>
      </c>
      <c r="O60918" s="8">
        <v>45551</v>
      </c>
      <c r="P60918" s="7">
        <v>0.21041666666666667</v>
      </c>
    </row>
    <row r="60919" spans="1:16" x14ac:dyDescent="0.25">
      <c r="A60919" s="10">
        <v>45551.211111111108</v>
      </c>
      <c r="B60919" t="s">
        <v>12</v>
      </c>
      <c r="C60919">
        <v>116.59857142857101</v>
      </c>
      <c r="D60919">
        <v>-2</v>
      </c>
      <c r="E60919" s="9">
        <v>1839.5412157758601</v>
      </c>
      <c r="F60919">
        <v>-233.19142857142799</v>
      </c>
      <c r="G60919">
        <v>116.595714285714</v>
      </c>
      <c r="H60919">
        <v>0</v>
      </c>
      <c r="I60919">
        <v>606.34978720444497</v>
      </c>
      <c r="J60919">
        <v>-9.1707617999999993</v>
      </c>
      <c r="K60919">
        <v>20</v>
      </c>
      <c r="L60919" s="9">
        <f t="shared" si="951"/>
        <v>0</v>
      </c>
      <c r="O60919" s="8">
        <v>45551</v>
      </c>
      <c r="P60919" s="7">
        <v>0.21111111111111111</v>
      </c>
    </row>
    <row r="60920" spans="1:16" x14ac:dyDescent="0.25">
      <c r="A60920" s="10">
        <v>45551.211805555555</v>
      </c>
      <c r="B60920" t="s">
        <v>12</v>
      </c>
      <c r="C60920">
        <v>116.60968750000001</v>
      </c>
      <c r="D60920">
        <v>-3</v>
      </c>
      <c r="E60920" s="9">
        <v>1956.1509032758599</v>
      </c>
      <c r="F60920">
        <v>-349.801116071428</v>
      </c>
      <c r="G60920">
        <v>116.600372023809</v>
      </c>
      <c r="H60920">
        <v>0</v>
      </c>
      <c r="I60920">
        <v>606.34978720444497</v>
      </c>
      <c r="J60920">
        <v>-5.9243223</v>
      </c>
      <c r="K60920">
        <v>20</v>
      </c>
      <c r="L60920" s="9">
        <f t="shared" si="951"/>
        <v>0</v>
      </c>
      <c r="O60920" s="8">
        <v>45551</v>
      </c>
      <c r="P60920" s="7">
        <v>0.21180555555555555</v>
      </c>
    </row>
    <row r="60921" spans="1:16" x14ac:dyDescent="0.25">
      <c r="A60921" s="10">
        <v>45551.213888888888</v>
      </c>
      <c r="B60921" t="s">
        <v>12</v>
      </c>
      <c r="C60921">
        <v>117.27500000000001</v>
      </c>
      <c r="D60921">
        <v>-4</v>
      </c>
      <c r="E60921" s="9">
        <v>2073.42590327586</v>
      </c>
      <c r="F60921">
        <v>-467.07611607142798</v>
      </c>
      <c r="G60921">
        <v>116.76902901785699</v>
      </c>
      <c r="H60921">
        <v>0</v>
      </c>
      <c r="I60921">
        <v>606.34978720444497</v>
      </c>
      <c r="J60921">
        <v>-5.3610338000000004</v>
      </c>
      <c r="K60921">
        <v>20</v>
      </c>
      <c r="L60921" s="9">
        <f t="shared" si="951"/>
        <v>0</v>
      </c>
      <c r="O60921" s="8">
        <v>45551</v>
      </c>
      <c r="P60921" s="7">
        <v>0.21388888888888888</v>
      </c>
    </row>
    <row r="60922" spans="1:16" x14ac:dyDescent="0.25">
      <c r="A60922" s="10">
        <v>45551.21597222222</v>
      </c>
      <c r="B60922" t="s">
        <v>12</v>
      </c>
      <c r="C60922">
        <v>118.01</v>
      </c>
      <c r="D60922">
        <v>-5</v>
      </c>
      <c r="E60922" s="9">
        <v>2191.4359032758698</v>
      </c>
      <c r="F60922">
        <v>-585.08611607142802</v>
      </c>
      <c r="G60922">
        <v>117.017223214285</v>
      </c>
      <c r="H60922">
        <v>0</v>
      </c>
      <c r="I60922">
        <v>606.34978720444497</v>
      </c>
      <c r="J60922">
        <v>-3.4375670999999999</v>
      </c>
      <c r="K60922">
        <v>20</v>
      </c>
      <c r="L60922" s="9">
        <f t="shared" si="951"/>
        <v>0</v>
      </c>
      <c r="O60922" s="8">
        <v>45551</v>
      </c>
      <c r="P60922" s="7">
        <v>0.21597222222222223</v>
      </c>
    </row>
    <row r="60923" spans="1:16" x14ac:dyDescent="0.25">
      <c r="A60923" s="10">
        <v>45551.21875</v>
      </c>
      <c r="B60923" t="s">
        <v>12</v>
      </c>
      <c r="C60923">
        <v>117.27124999999999</v>
      </c>
      <c r="D60923">
        <v>-6</v>
      </c>
      <c r="E60923" s="9">
        <v>2308.70715327586</v>
      </c>
      <c r="F60923">
        <v>-702.35736607142803</v>
      </c>
      <c r="G60923">
        <v>117.05956101190399</v>
      </c>
      <c r="H60923">
        <v>0</v>
      </c>
      <c r="I60923">
        <v>606.34978720444497</v>
      </c>
      <c r="J60923">
        <v>-4.4631449999999999</v>
      </c>
      <c r="K60923">
        <v>20</v>
      </c>
      <c r="L60923" s="9">
        <f t="shared" si="951"/>
        <v>0</v>
      </c>
      <c r="O60923" s="8">
        <v>45551</v>
      </c>
      <c r="P60923" s="7">
        <v>0.21875</v>
      </c>
    </row>
    <row r="60924" spans="1:16" x14ac:dyDescent="0.25">
      <c r="A60924" s="10">
        <v>45551.219444444447</v>
      </c>
      <c r="B60924" t="s">
        <v>13</v>
      </c>
      <c r="C60924">
        <v>117.030769230769</v>
      </c>
      <c r="D60924">
        <v>0</v>
      </c>
      <c r="E60924" s="9">
        <v>1606.5225378912501</v>
      </c>
      <c r="F60924">
        <v>0</v>
      </c>
      <c r="G60924">
        <v>0</v>
      </c>
      <c r="H60924">
        <v>0.17275068681317399</v>
      </c>
      <c r="I60924">
        <v>606.52253789125905</v>
      </c>
      <c r="J60924">
        <v>6.3305835000000004</v>
      </c>
      <c r="K60924">
        <v>20</v>
      </c>
      <c r="L60924" s="9">
        <f t="shared" si="951"/>
        <v>0</v>
      </c>
      <c r="O60924" s="8">
        <v>45551</v>
      </c>
      <c r="P60924" s="7">
        <v>0.21944444444444444</v>
      </c>
    </row>
    <row r="60925" spans="1:16" x14ac:dyDescent="0.25">
      <c r="A60925" s="10">
        <v>45551.220138888886</v>
      </c>
      <c r="B60925" t="s">
        <v>14</v>
      </c>
      <c r="C60925">
        <v>117.03</v>
      </c>
      <c r="D60925">
        <v>1</v>
      </c>
      <c r="E60925" s="9">
        <v>1489.4925378912501</v>
      </c>
      <c r="F60925">
        <v>117.03</v>
      </c>
      <c r="G60925">
        <v>117.03</v>
      </c>
      <c r="H60925">
        <v>0</v>
      </c>
      <c r="I60925">
        <v>606.52253789125905</v>
      </c>
      <c r="J60925">
        <v>8.6626344999999993</v>
      </c>
      <c r="K60925">
        <v>20</v>
      </c>
      <c r="L60925" s="9">
        <f t="shared" si="951"/>
        <v>0</v>
      </c>
      <c r="O60925" s="8">
        <v>45551</v>
      </c>
      <c r="P60925" s="7">
        <v>0.22013888888888888</v>
      </c>
    </row>
    <row r="60926" spans="1:16" x14ac:dyDescent="0.25">
      <c r="A60926" s="10">
        <v>45551.220833333333</v>
      </c>
      <c r="B60926" t="s">
        <v>14</v>
      </c>
      <c r="C60926">
        <v>116.03</v>
      </c>
      <c r="D60926">
        <v>2</v>
      </c>
      <c r="E60926" s="9">
        <v>1373.4625378912499</v>
      </c>
      <c r="F60926">
        <v>233.06</v>
      </c>
      <c r="G60926">
        <v>116.53</v>
      </c>
      <c r="H60926">
        <v>0</v>
      </c>
      <c r="I60926">
        <v>606.52253789125905</v>
      </c>
      <c r="J60926">
        <v>6.7455904000000002</v>
      </c>
      <c r="K60926">
        <v>20</v>
      </c>
      <c r="L60926" s="9">
        <f t="shared" si="951"/>
        <v>0</v>
      </c>
      <c r="O60926" s="8">
        <v>45551</v>
      </c>
      <c r="P60926" s="7">
        <v>0.22083333333333333</v>
      </c>
    </row>
    <row r="60927" spans="1:16" x14ac:dyDescent="0.25">
      <c r="A60927" s="10">
        <v>45551.222916666666</v>
      </c>
      <c r="B60927" t="s">
        <v>14</v>
      </c>
      <c r="C60927">
        <v>115.206666666666</v>
      </c>
      <c r="D60927">
        <v>3</v>
      </c>
      <c r="E60927" s="9">
        <v>1258.25587122458</v>
      </c>
      <c r="F60927">
        <v>348.26666666666603</v>
      </c>
      <c r="G60927">
        <v>116.08888888888799</v>
      </c>
      <c r="H60927">
        <v>0</v>
      </c>
      <c r="I60927">
        <v>606.52253789125905</v>
      </c>
      <c r="J60927">
        <v>7.2777839000000002</v>
      </c>
      <c r="K60927">
        <v>20</v>
      </c>
      <c r="L60927" s="9">
        <f t="shared" si="951"/>
        <v>0</v>
      </c>
      <c r="O60927" s="8">
        <v>45551</v>
      </c>
      <c r="P60927" s="7">
        <v>0.22291666666666668</v>
      </c>
    </row>
    <row r="60928" spans="1:16" x14ac:dyDescent="0.25">
      <c r="A60928" s="10">
        <v>45551.223611111112</v>
      </c>
      <c r="B60928" t="s">
        <v>14</v>
      </c>
      <c r="C60928">
        <v>116.208</v>
      </c>
      <c r="D60928">
        <v>4</v>
      </c>
      <c r="E60928" s="9">
        <v>1142.0478712245799</v>
      </c>
      <c r="F60928">
        <v>464.474666666666</v>
      </c>
      <c r="G60928">
        <v>116.118666666666</v>
      </c>
      <c r="H60928">
        <v>0</v>
      </c>
      <c r="I60928">
        <v>606.52253789125905</v>
      </c>
      <c r="J60928">
        <v>9.3987151000000004</v>
      </c>
      <c r="K60928">
        <v>20</v>
      </c>
      <c r="L60928" s="9">
        <f t="shared" si="951"/>
        <v>0</v>
      </c>
      <c r="O60928" s="8">
        <v>45551</v>
      </c>
      <c r="P60928" s="7">
        <v>0.22361111111111112</v>
      </c>
    </row>
    <row r="60929" spans="1:16" x14ac:dyDescent="0.25">
      <c r="A60929" s="10">
        <v>45551.224999999999</v>
      </c>
      <c r="B60929" t="s">
        <v>14</v>
      </c>
      <c r="C60929">
        <v>116.2825</v>
      </c>
      <c r="D60929">
        <v>5</v>
      </c>
      <c r="E60929" s="9">
        <v>1025.7653712245799</v>
      </c>
      <c r="F60929">
        <v>580.75716666666597</v>
      </c>
      <c r="G60929">
        <v>116.151433333333</v>
      </c>
      <c r="H60929">
        <v>0</v>
      </c>
      <c r="I60929">
        <v>606.52253789125905</v>
      </c>
      <c r="J60929">
        <v>11.783424999999999</v>
      </c>
      <c r="K60929">
        <v>20</v>
      </c>
      <c r="L60929" s="9">
        <f t="shared" si="951"/>
        <v>0</v>
      </c>
      <c r="O60929" s="8">
        <v>45551</v>
      </c>
      <c r="P60929" s="7">
        <v>0.22500000000000001</v>
      </c>
    </row>
    <row r="60930" spans="1:16" x14ac:dyDescent="0.25">
      <c r="A60930" s="10">
        <v>45551.227083333331</v>
      </c>
      <c r="B60930" t="s">
        <v>14</v>
      </c>
      <c r="C60930">
        <v>113.49</v>
      </c>
      <c r="D60930">
        <v>6</v>
      </c>
      <c r="E60930" s="9">
        <v>912.27537122458705</v>
      </c>
      <c r="F60930">
        <v>694.24716666666598</v>
      </c>
      <c r="G60930">
        <v>115.707861111111</v>
      </c>
      <c r="H60930">
        <v>0</v>
      </c>
      <c r="I60930">
        <v>606.52253789125905</v>
      </c>
      <c r="J60930">
        <v>8.6914511000000001</v>
      </c>
      <c r="K60930">
        <v>20</v>
      </c>
      <c r="L60930" s="9">
        <f t="shared" si="951"/>
        <v>0</v>
      </c>
      <c r="O60930" s="8">
        <v>45551</v>
      </c>
      <c r="P60930" s="7">
        <v>0.22708333333333333</v>
      </c>
    </row>
    <row r="60931" spans="1:16" x14ac:dyDescent="0.25">
      <c r="A60931" s="10">
        <v>45551.229166666664</v>
      </c>
      <c r="B60931" t="s">
        <v>14</v>
      </c>
      <c r="C60931">
        <v>111.16500000000001</v>
      </c>
      <c r="D60931">
        <v>7</v>
      </c>
      <c r="E60931" s="9">
        <v>801.11037122458697</v>
      </c>
      <c r="F60931">
        <v>805.41216666666605</v>
      </c>
      <c r="G60931">
        <v>115.05888095237999</v>
      </c>
      <c r="H60931">
        <v>0</v>
      </c>
      <c r="I60931">
        <v>606.52253789125905</v>
      </c>
      <c r="J60931">
        <v>11.316147000000001</v>
      </c>
      <c r="K60931">
        <v>20</v>
      </c>
      <c r="L60931" s="9">
        <f t="shared" ref="L60931:L60994" si="952">IF(DAY(O60931 &lt;&gt; O60932), 1, 0)</f>
        <v>0</v>
      </c>
      <c r="O60931" s="8">
        <v>45551</v>
      </c>
      <c r="P60931" s="7">
        <v>0.22916666666666666</v>
      </c>
    </row>
    <row r="60932" spans="1:16" x14ac:dyDescent="0.25">
      <c r="A60932" s="10">
        <v>45551.229861111111</v>
      </c>
      <c r="B60932" t="s">
        <v>14</v>
      </c>
      <c r="C60932">
        <v>109.79</v>
      </c>
      <c r="D60932">
        <v>8</v>
      </c>
      <c r="E60932" s="9">
        <v>691.32037122458701</v>
      </c>
      <c r="F60932">
        <v>915.20216666666602</v>
      </c>
      <c r="G60932">
        <v>114.400270833333</v>
      </c>
      <c r="H60932">
        <v>0</v>
      </c>
      <c r="I60932">
        <v>606.52253789125905</v>
      </c>
      <c r="J60932">
        <v>7.0368048999999999</v>
      </c>
      <c r="K60932">
        <v>20</v>
      </c>
      <c r="L60932" s="9">
        <f t="shared" si="952"/>
        <v>0</v>
      </c>
      <c r="O60932" s="8">
        <v>45551</v>
      </c>
      <c r="P60932" s="7">
        <v>0.2298611111111111</v>
      </c>
    </row>
    <row r="60933" spans="1:16" x14ac:dyDescent="0.25">
      <c r="A60933" s="10">
        <v>45551.231944444444</v>
      </c>
      <c r="B60933" t="s">
        <v>14</v>
      </c>
      <c r="C60933">
        <v>105.07</v>
      </c>
      <c r="D60933">
        <v>9</v>
      </c>
      <c r="E60933" s="9">
        <v>586.25037122458696</v>
      </c>
      <c r="F60933">
        <v>1020.27216666666</v>
      </c>
      <c r="G60933">
        <v>113.36357407407399</v>
      </c>
      <c r="H60933">
        <v>0</v>
      </c>
      <c r="I60933">
        <v>606.52253789125905</v>
      </c>
      <c r="J60933">
        <v>8.1889409000000004</v>
      </c>
      <c r="K60933">
        <v>20</v>
      </c>
      <c r="L60933" s="9">
        <f t="shared" si="952"/>
        <v>0</v>
      </c>
      <c r="O60933" s="8">
        <v>45551</v>
      </c>
      <c r="P60933" s="7">
        <v>0.23194444444444445</v>
      </c>
    </row>
    <row r="60934" spans="1:16" x14ac:dyDescent="0.25">
      <c r="A60934" s="10">
        <v>45551.232638888891</v>
      </c>
      <c r="B60934" t="s">
        <v>14</v>
      </c>
      <c r="C60934">
        <v>105.337142857142</v>
      </c>
      <c r="D60934">
        <v>10</v>
      </c>
      <c r="E60934" s="9">
        <v>480.91322836744399</v>
      </c>
      <c r="F60934">
        <v>1125.6093095238</v>
      </c>
      <c r="G60934">
        <v>112.56093095238001</v>
      </c>
      <c r="H60934">
        <v>0</v>
      </c>
      <c r="I60934">
        <v>606.52253789125905</v>
      </c>
      <c r="J60934">
        <v>5.9805349000000003</v>
      </c>
      <c r="K60934">
        <v>20</v>
      </c>
      <c r="L60934" s="9">
        <f t="shared" si="952"/>
        <v>0</v>
      </c>
      <c r="O60934" s="8">
        <v>45551</v>
      </c>
      <c r="P60934" s="7">
        <v>0.2326388888888889</v>
      </c>
    </row>
    <row r="60935" spans="1:16" x14ac:dyDescent="0.25">
      <c r="A60935" s="10">
        <v>45551.23333333333</v>
      </c>
      <c r="B60935" t="s">
        <v>14</v>
      </c>
      <c r="C60935">
        <v>105.22499999999999</v>
      </c>
      <c r="D60935">
        <v>11</v>
      </c>
      <c r="E60935" s="9">
        <v>375.68822836744403</v>
      </c>
      <c r="F60935">
        <v>1230.8343095237999</v>
      </c>
      <c r="G60935">
        <v>111.894028138528</v>
      </c>
      <c r="H60935">
        <v>0</v>
      </c>
      <c r="I60935">
        <v>606.52253789125905</v>
      </c>
      <c r="J60935">
        <v>4.5853548999999996</v>
      </c>
      <c r="K60935">
        <v>20</v>
      </c>
      <c r="L60935" s="9">
        <f t="shared" si="952"/>
        <v>0</v>
      </c>
      <c r="O60935" s="8">
        <v>45551</v>
      </c>
      <c r="P60935" s="7">
        <v>0.23333333333333334</v>
      </c>
    </row>
    <row r="60936" spans="1:16" x14ac:dyDescent="0.25">
      <c r="A60936" s="10">
        <v>45551.234027777777</v>
      </c>
      <c r="B60936" t="s">
        <v>14</v>
      </c>
      <c r="C60936">
        <v>105</v>
      </c>
      <c r="D60936">
        <v>12</v>
      </c>
      <c r="E60936" s="9">
        <v>270.68822836744403</v>
      </c>
      <c r="F60936">
        <v>1335.8343095237999</v>
      </c>
      <c r="G60936">
        <v>111.31952579365</v>
      </c>
      <c r="H60936">
        <v>0</v>
      </c>
      <c r="I60936">
        <v>606.52253789125905</v>
      </c>
      <c r="J60936">
        <v>0.72678700000000196</v>
      </c>
      <c r="K60936">
        <v>20</v>
      </c>
      <c r="L60936" s="9">
        <f t="shared" si="952"/>
        <v>0</v>
      </c>
      <c r="O60936" s="8">
        <v>45551</v>
      </c>
      <c r="P60936" s="7">
        <v>0.23402777777777778</v>
      </c>
    </row>
    <row r="60937" spans="1:16" x14ac:dyDescent="0.25">
      <c r="A60937" s="10">
        <v>45551.234722222223</v>
      </c>
      <c r="B60937" t="s">
        <v>14</v>
      </c>
      <c r="C60937">
        <v>105</v>
      </c>
      <c r="D60937">
        <v>13</v>
      </c>
      <c r="E60937" s="9">
        <v>165.688228367444</v>
      </c>
      <c r="F60937">
        <v>1440.8343095237999</v>
      </c>
      <c r="G60937">
        <v>110.833408424908</v>
      </c>
      <c r="H60937">
        <v>0</v>
      </c>
      <c r="I60937">
        <v>606.52253789125905</v>
      </c>
      <c r="J60937">
        <v>0.79131380000000195</v>
      </c>
      <c r="K60937">
        <v>20</v>
      </c>
      <c r="L60937" s="9">
        <f t="shared" si="952"/>
        <v>0</v>
      </c>
      <c r="O60937" s="8">
        <v>45551</v>
      </c>
      <c r="P60937" s="7">
        <v>0.23472222222222222</v>
      </c>
    </row>
    <row r="60938" spans="1:16" x14ac:dyDescent="0.25">
      <c r="A60938" s="10">
        <v>45551.236805555556</v>
      </c>
      <c r="B60938" t="s">
        <v>14</v>
      </c>
      <c r="C60938">
        <v>101.153571428571</v>
      </c>
      <c r="D60938">
        <v>14</v>
      </c>
      <c r="E60938" s="9">
        <v>64.534656938873098</v>
      </c>
      <c r="F60938">
        <v>1541.98788095238</v>
      </c>
      <c r="G60938">
        <v>110.141991496598</v>
      </c>
      <c r="H60938">
        <v>0</v>
      </c>
      <c r="I60938">
        <v>606.52253789125905</v>
      </c>
      <c r="J60938">
        <v>2.1295617999999998</v>
      </c>
      <c r="K60938">
        <v>20</v>
      </c>
      <c r="L60938" s="9">
        <f t="shared" si="952"/>
        <v>0</v>
      </c>
      <c r="O60938" s="8">
        <v>45551</v>
      </c>
      <c r="P60938" s="7">
        <v>0.23680555555555555</v>
      </c>
    </row>
    <row r="60939" spans="1:16" x14ac:dyDescent="0.25">
      <c r="A60939" s="10">
        <v>45551.252083333333</v>
      </c>
      <c r="B60939" t="s">
        <v>13</v>
      </c>
      <c r="C60939">
        <v>110.428</v>
      </c>
      <c r="D60939">
        <v>0</v>
      </c>
      <c r="E60939" s="9">
        <v>1610.52665693887</v>
      </c>
      <c r="F60939">
        <v>0</v>
      </c>
      <c r="G60939">
        <v>0</v>
      </c>
      <c r="H60939">
        <v>4.0041190476190396</v>
      </c>
      <c r="I60939">
        <v>610.52665693887798</v>
      </c>
      <c r="J60939">
        <v>-2.4756426999999901</v>
      </c>
      <c r="K60939">
        <v>20</v>
      </c>
      <c r="L60939" s="9">
        <f t="shared" si="952"/>
        <v>0</v>
      </c>
      <c r="O60939" s="8">
        <v>45551</v>
      </c>
      <c r="P60939" s="7">
        <v>0.25208333333333333</v>
      </c>
    </row>
    <row r="60940" spans="1:16" x14ac:dyDescent="0.25">
      <c r="A60940" s="10">
        <v>45551.25277777778</v>
      </c>
      <c r="B60940" t="s">
        <v>12</v>
      </c>
      <c r="C60940">
        <v>110.06666666666599</v>
      </c>
      <c r="D60940">
        <v>-1</v>
      </c>
      <c r="E60940" s="9">
        <v>1720.59332360553</v>
      </c>
      <c r="F60940">
        <v>-110.06666666666599</v>
      </c>
      <c r="G60940">
        <v>110.06666666666599</v>
      </c>
      <c r="H60940">
        <v>0</v>
      </c>
      <c r="I60940">
        <v>610.52665693887798</v>
      </c>
      <c r="J60940">
        <v>-2.8986940999999899</v>
      </c>
      <c r="K60940">
        <v>20</v>
      </c>
      <c r="L60940" s="9">
        <f t="shared" si="952"/>
        <v>0</v>
      </c>
      <c r="O60940" s="8">
        <v>45551</v>
      </c>
      <c r="P60940" s="7">
        <v>0.25277777777777777</v>
      </c>
    </row>
    <row r="60941" spans="1:16" x14ac:dyDescent="0.25">
      <c r="A60941" s="10">
        <v>45551.253472222219</v>
      </c>
      <c r="B60941" t="s">
        <v>12</v>
      </c>
      <c r="C60941">
        <v>111.281315789473</v>
      </c>
      <c r="D60941">
        <v>-2</v>
      </c>
      <c r="E60941" s="9">
        <v>1831.87463939501</v>
      </c>
      <c r="F60941">
        <v>-221.34798245613999</v>
      </c>
      <c r="G60941">
        <v>110.67399122806999</v>
      </c>
      <c r="H60941">
        <v>0</v>
      </c>
      <c r="I60941">
        <v>610.52665693887798</v>
      </c>
      <c r="J60941">
        <v>-4.5027300999999902</v>
      </c>
      <c r="K60941">
        <v>20</v>
      </c>
      <c r="L60941" s="9">
        <f t="shared" si="952"/>
        <v>0</v>
      </c>
      <c r="O60941" s="8">
        <v>45551</v>
      </c>
      <c r="P60941" s="7">
        <v>0.25347222222222221</v>
      </c>
    </row>
    <row r="60942" spans="1:16" x14ac:dyDescent="0.25">
      <c r="A60942" s="10">
        <v>45551.254166666666</v>
      </c>
      <c r="B60942" t="s">
        <v>12</v>
      </c>
      <c r="C60942">
        <v>111</v>
      </c>
      <c r="D60942">
        <v>-3</v>
      </c>
      <c r="E60942" s="9">
        <v>1942.87463939501</v>
      </c>
      <c r="F60942">
        <v>-332.34798245614002</v>
      </c>
      <c r="G60942">
        <v>110.782660818713</v>
      </c>
      <c r="H60942">
        <v>0</v>
      </c>
      <c r="I60942">
        <v>610.52665693887798</v>
      </c>
      <c r="J60942">
        <v>-6.6673805999999898</v>
      </c>
      <c r="K60942">
        <v>20</v>
      </c>
      <c r="L60942" s="9">
        <f t="shared" si="952"/>
        <v>0</v>
      </c>
      <c r="O60942" s="8">
        <v>45551</v>
      </c>
      <c r="P60942" s="7">
        <v>0.25416666666666665</v>
      </c>
    </row>
    <row r="60943" spans="1:16" x14ac:dyDescent="0.25">
      <c r="A60943" s="10">
        <v>45551.255555555559</v>
      </c>
      <c r="B60943" t="s">
        <v>12</v>
      </c>
      <c r="C60943">
        <v>111</v>
      </c>
      <c r="D60943">
        <v>-4</v>
      </c>
      <c r="E60943" s="9">
        <v>2053.87463939501</v>
      </c>
      <c r="F60943">
        <v>-443.34798245614002</v>
      </c>
      <c r="G60943">
        <v>110.836995614035</v>
      </c>
      <c r="H60943">
        <v>0</v>
      </c>
      <c r="I60943">
        <v>610.52665693887798</v>
      </c>
      <c r="J60943">
        <v>-4.7942820999999904</v>
      </c>
      <c r="K60943">
        <v>20</v>
      </c>
      <c r="L60943" s="9">
        <f t="shared" si="952"/>
        <v>0</v>
      </c>
      <c r="O60943" s="8">
        <v>45551</v>
      </c>
      <c r="P60943" s="7">
        <v>0.25555555555555554</v>
      </c>
    </row>
    <row r="60944" spans="1:16" x14ac:dyDescent="0.25">
      <c r="A60944" s="10">
        <v>45551.256249999999</v>
      </c>
      <c r="B60944" t="s">
        <v>12</v>
      </c>
      <c r="C60944">
        <v>111</v>
      </c>
      <c r="D60944">
        <v>-5</v>
      </c>
      <c r="E60944" s="9">
        <v>2164.87463939501</v>
      </c>
      <c r="F60944">
        <v>-554.34798245614002</v>
      </c>
      <c r="G60944">
        <v>110.86959649122799</v>
      </c>
      <c r="H60944">
        <v>0</v>
      </c>
      <c r="I60944">
        <v>610.52665693887798</v>
      </c>
      <c r="J60944">
        <v>-7.3183460999999896</v>
      </c>
      <c r="K60944">
        <v>20</v>
      </c>
      <c r="L60944" s="9">
        <f t="shared" si="952"/>
        <v>0</v>
      </c>
      <c r="O60944" s="8">
        <v>45551</v>
      </c>
      <c r="P60944" s="7">
        <v>0.25624999999999998</v>
      </c>
    </row>
    <row r="60945" spans="1:16" x14ac:dyDescent="0.25">
      <c r="A60945" s="10">
        <v>45551.257638888892</v>
      </c>
      <c r="B60945" t="s">
        <v>12</v>
      </c>
      <c r="C60945">
        <v>111.26875</v>
      </c>
      <c r="D60945">
        <v>-6</v>
      </c>
      <c r="E60945" s="9">
        <v>2276.1433893950102</v>
      </c>
      <c r="F60945">
        <v>-665.61673245613997</v>
      </c>
      <c r="G60945">
        <v>110.936122076023</v>
      </c>
      <c r="H60945">
        <v>0</v>
      </c>
      <c r="I60945">
        <v>610.52665693887798</v>
      </c>
      <c r="J60945">
        <v>-5.1486559999999999</v>
      </c>
      <c r="K60945">
        <v>20</v>
      </c>
      <c r="L60945" s="9">
        <f t="shared" si="952"/>
        <v>0</v>
      </c>
      <c r="O60945" s="8">
        <v>45551</v>
      </c>
      <c r="P60945" s="7">
        <v>0.25763888888888886</v>
      </c>
    </row>
    <row r="60946" spans="1:16" x14ac:dyDescent="0.25">
      <c r="A60946" s="10">
        <v>45551.258333333331</v>
      </c>
      <c r="B60946" t="s">
        <v>12</v>
      </c>
      <c r="C60946">
        <v>112.61</v>
      </c>
      <c r="D60946">
        <v>-7</v>
      </c>
      <c r="E60946" s="9">
        <v>2388.7533893950099</v>
      </c>
      <c r="F60946">
        <v>-778.22673245613998</v>
      </c>
      <c r="G60946">
        <v>111.17524749373401</v>
      </c>
      <c r="H60946">
        <v>0</v>
      </c>
      <c r="I60946">
        <v>610.52665693887798</v>
      </c>
      <c r="J60946">
        <v>-5.6672545000000003</v>
      </c>
      <c r="K60946">
        <v>20</v>
      </c>
      <c r="L60946" s="9">
        <f t="shared" si="952"/>
        <v>0</v>
      </c>
      <c r="O60946" s="8">
        <v>45551</v>
      </c>
      <c r="P60946" s="7">
        <v>0.25833333333333336</v>
      </c>
    </row>
    <row r="60947" spans="1:16" x14ac:dyDescent="0.25">
      <c r="A60947" s="10">
        <v>45551.259027777778</v>
      </c>
      <c r="B60947" t="s">
        <v>12</v>
      </c>
      <c r="C60947">
        <v>114.504666666666</v>
      </c>
      <c r="D60947">
        <v>-8</v>
      </c>
      <c r="E60947" s="9">
        <v>2503.2580560616798</v>
      </c>
      <c r="F60947">
        <v>-892.73139912280703</v>
      </c>
      <c r="G60947">
        <v>111.59142489035</v>
      </c>
      <c r="H60947">
        <v>0</v>
      </c>
      <c r="I60947">
        <v>610.52665693887798</v>
      </c>
      <c r="J60947">
        <v>-5.4524005000000004</v>
      </c>
      <c r="K60947">
        <v>20</v>
      </c>
      <c r="L60947" s="9">
        <f t="shared" si="952"/>
        <v>0</v>
      </c>
      <c r="O60947" s="8">
        <v>45551</v>
      </c>
      <c r="P60947" s="7">
        <v>0.2590277777777778</v>
      </c>
    </row>
    <row r="60948" spans="1:16" x14ac:dyDescent="0.25">
      <c r="A60948" s="10">
        <v>45551.259722222225</v>
      </c>
      <c r="B60948" t="s">
        <v>12</v>
      </c>
      <c r="C60948">
        <v>114.9785</v>
      </c>
      <c r="D60948">
        <v>-9</v>
      </c>
      <c r="E60948" s="9">
        <v>2618.2365560616799</v>
      </c>
      <c r="F60948">
        <v>-1007.7098991228</v>
      </c>
      <c r="G60948">
        <v>111.96776656919999</v>
      </c>
      <c r="H60948">
        <v>0</v>
      </c>
      <c r="I60948">
        <v>610.52665693887798</v>
      </c>
      <c r="J60948">
        <v>-5.5897727000000001</v>
      </c>
      <c r="K60948">
        <v>20</v>
      </c>
      <c r="L60948" s="9">
        <f t="shared" si="952"/>
        <v>0</v>
      </c>
      <c r="O60948" s="8">
        <v>45551</v>
      </c>
      <c r="P60948" s="7">
        <v>0.25972222222222224</v>
      </c>
    </row>
    <row r="60949" spans="1:16" x14ac:dyDescent="0.25">
      <c r="A60949" s="10">
        <v>45551.260416666664</v>
      </c>
      <c r="B60949" t="s">
        <v>12</v>
      </c>
      <c r="C60949">
        <v>116.03777777777699</v>
      </c>
      <c r="D60949">
        <v>-10</v>
      </c>
      <c r="E60949" s="9">
        <v>2734.2743338394498</v>
      </c>
      <c r="F60949">
        <v>-1123.74767690058</v>
      </c>
      <c r="G60949">
        <v>112.37476769005799</v>
      </c>
      <c r="H60949">
        <v>0</v>
      </c>
      <c r="I60949">
        <v>610.52665693887798</v>
      </c>
      <c r="J60949">
        <v>-5.9063226999999996</v>
      </c>
      <c r="K60949">
        <v>20</v>
      </c>
      <c r="L60949" s="9">
        <f t="shared" si="952"/>
        <v>0</v>
      </c>
      <c r="O60949" s="8">
        <v>45551</v>
      </c>
      <c r="P60949" s="7">
        <v>0.26041666666666669</v>
      </c>
    </row>
    <row r="60950" spans="1:16" x14ac:dyDescent="0.25">
      <c r="A60950" s="10">
        <v>45551.261111111111</v>
      </c>
      <c r="B60950" t="s">
        <v>12</v>
      </c>
      <c r="C60950">
        <v>120.334324324324</v>
      </c>
      <c r="D60950">
        <v>-11</v>
      </c>
      <c r="E60950" s="9">
        <v>2854.6086581637801</v>
      </c>
      <c r="F60950">
        <v>-1244.0820012249001</v>
      </c>
      <c r="G60950">
        <v>113.09836374771901</v>
      </c>
      <c r="H60950">
        <v>0</v>
      </c>
      <c r="I60950">
        <v>610.52665693887798</v>
      </c>
      <c r="J60950">
        <v>-2.8036029</v>
      </c>
      <c r="K60950">
        <v>20</v>
      </c>
      <c r="L60950" s="9">
        <f t="shared" si="952"/>
        <v>0</v>
      </c>
      <c r="O60950" s="8">
        <v>45551</v>
      </c>
      <c r="P60950" s="7">
        <v>0.26111111111111113</v>
      </c>
    </row>
    <row r="60951" spans="1:16" x14ac:dyDescent="0.25">
      <c r="A60951" s="10">
        <v>45551.262499999997</v>
      </c>
      <c r="B60951" t="s">
        <v>12</v>
      </c>
      <c r="C60951">
        <v>121.03</v>
      </c>
      <c r="D60951">
        <v>-12</v>
      </c>
      <c r="E60951" s="9">
        <v>2975.6386581637798</v>
      </c>
      <c r="F60951">
        <v>-1365.1120012249</v>
      </c>
      <c r="G60951">
        <v>113.759333435409</v>
      </c>
      <c r="H60951">
        <v>0</v>
      </c>
      <c r="I60951">
        <v>610.52665693887798</v>
      </c>
      <c r="J60951">
        <v>-0.55260590000000098</v>
      </c>
      <c r="K60951">
        <v>20</v>
      </c>
      <c r="L60951" s="9">
        <f t="shared" si="952"/>
        <v>0</v>
      </c>
      <c r="O60951" s="8">
        <v>45551</v>
      </c>
      <c r="P60951" s="7">
        <v>0.26250000000000001</v>
      </c>
    </row>
    <row r="60952" spans="1:16" x14ac:dyDescent="0.25">
      <c r="A60952" s="10">
        <v>45551.263194444444</v>
      </c>
      <c r="B60952" t="s">
        <v>12</v>
      </c>
      <c r="C60952">
        <v>122.00357142857099</v>
      </c>
      <c r="D60952">
        <v>-13</v>
      </c>
      <c r="E60952" s="9">
        <v>3097.6422295923498</v>
      </c>
      <c r="F60952">
        <v>-1487.1155726534801</v>
      </c>
      <c r="G60952">
        <v>114.393505588729</v>
      </c>
      <c r="H60952">
        <v>0</v>
      </c>
      <c r="I60952">
        <v>610.52665693887798</v>
      </c>
      <c r="J60952">
        <v>-0.66755740000000097</v>
      </c>
      <c r="K60952">
        <v>20</v>
      </c>
      <c r="L60952" s="9">
        <f t="shared" si="952"/>
        <v>0</v>
      </c>
      <c r="O60952" s="8">
        <v>45551</v>
      </c>
      <c r="P60952" s="7">
        <v>0.26319444444444445</v>
      </c>
    </row>
    <row r="60953" spans="1:16" x14ac:dyDescent="0.25">
      <c r="A60953" s="10">
        <v>45551.263888888891</v>
      </c>
      <c r="B60953" t="s">
        <v>12</v>
      </c>
      <c r="C60953">
        <v>120.7</v>
      </c>
      <c r="D60953">
        <v>-14</v>
      </c>
      <c r="E60953" s="9">
        <v>3218.3422295923501</v>
      </c>
      <c r="F60953">
        <v>-1607.8155726534801</v>
      </c>
      <c r="G60953">
        <v>114.843969475248</v>
      </c>
      <c r="H60953">
        <v>0</v>
      </c>
      <c r="I60953">
        <v>610.52665693887798</v>
      </c>
      <c r="J60953">
        <v>-3.1896898999999999</v>
      </c>
      <c r="K60953">
        <v>20</v>
      </c>
      <c r="L60953" s="9">
        <f t="shared" si="952"/>
        <v>0</v>
      </c>
      <c r="O60953" s="8">
        <v>45551</v>
      </c>
      <c r="P60953" s="7">
        <v>0.2638888888888889</v>
      </c>
    </row>
    <row r="60954" spans="1:16" x14ac:dyDescent="0.25">
      <c r="A60954" s="10">
        <v>45551.26666666667</v>
      </c>
      <c r="B60954" t="s">
        <v>12</v>
      </c>
      <c r="C60954">
        <v>121.32545454545399</v>
      </c>
      <c r="D60954">
        <v>-15</v>
      </c>
      <c r="E60954" s="9">
        <v>3339.6676841377998</v>
      </c>
      <c r="F60954">
        <v>-1729.14102719893</v>
      </c>
      <c r="G60954">
        <v>115.27606847992899</v>
      </c>
      <c r="H60954">
        <v>0</v>
      </c>
      <c r="I60954">
        <v>610.52665693887798</v>
      </c>
      <c r="J60954">
        <v>-0.88641490000000001</v>
      </c>
      <c r="K60954">
        <v>20</v>
      </c>
      <c r="L60954" s="9">
        <f t="shared" si="952"/>
        <v>0</v>
      </c>
      <c r="O60954" s="8">
        <v>45551</v>
      </c>
      <c r="P60954" s="7">
        <v>0.26666666666666666</v>
      </c>
    </row>
    <row r="60955" spans="1:16" x14ac:dyDescent="0.25">
      <c r="A60955" s="10">
        <v>45551.267361111109</v>
      </c>
      <c r="B60955" t="s">
        <v>13</v>
      </c>
      <c r="C60955">
        <v>122.98</v>
      </c>
      <c r="D60955">
        <v>0</v>
      </c>
      <c r="E60955" s="9">
        <v>1494.9676841378</v>
      </c>
      <c r="F60955">
        <v>0</v>
      </c>
      <c r="G60955">
        <v>0</v>
      </c>
      <c r="H60955">
        <v>-115.558972801065</v>
      </c>
      <c r="I60955">
        <v>494.96768413781302</v>
      </c>
      <c r="J60955">
        <v>1.4692855</v>
      </c>
      <c r="K60955">
        <v>20</v>
      </c>
      <c r="L60955" s="9">
        <f t="shared" si="952"/>
        <v>0</v>
      </c>
      <c r="O60955" s="8">
        <v>45551</v>
      </c>
      <c r="P60955" s="7">
        <v>0.2673611111111111</v>
      </c>
    </row>
    <row r="60956" spans="1:16" x14ac:dyDescent="0.25">
      <c r="A60956" s="10">
        <v>45551.268750000003</v>
      </c>
      <c r="B60956" t="s">
        <v>14</v>
      </c>
      <c r="C60956">
        <v>123.196470588235</v>
      </c>
      <c r="D60956">
        <v>1</v>
      </c>
      <c r="E60956" s="9">
        <v>1371.7712135495699</v>
      </c>
      <c r="F60956">
        <v>123.196470588235</v>
      </c>
      <c r="G60956">
        <v>123.196470588235</v>
      </c>
      <c r="H60956">
        <v>0</v>
      </c>
      <c r="I60956">
        <v>494.96768413781302</v>
      </c>
      <c r="J60956">
        <v>2.5494439999999998</v>
      </c>
      <c r="K60956">
        <v>20</v>
      </c>
      <c r="L60956" s="9">
        <f t="shared" si="952"/>
        <v>0</v>
      </c>
      <c r="O60956" s="8">
        <v>45551</v>
      </c>
      <c r="P60956" s="7">
        <v>0.26874999999999999</v>
      </c>
    </row>
    <row r="60957" spans="1:16" x14ac:dyDescent="0.25">
      <c r="A60957" s="10">
        <v>45551.269444444442</v>
      </c>
      <c r="B60957" t="s">
        <v>14</v>
      </c>
      <c r="C60957">
        <v>123.228387096774</v>
      </c>
      <c r="D60957">
        <v>2</v>
      </c>
      <c r="E60957" s="9">
        <v>1248.54282645279</v>
      </c>
      <c r="F60957">
        <v>246.42485768500899</v>
      </c>
      <c r="G60957">
        <v>123.212428842504</v>
      </c>
      <c r="H60957">
        <v>0</v>
      </c>
      <c r="I60957">
        <v>494.96768413781302</v>
      </c>
      <c r="J60957">
        <v>4.3778125000000001</v>
      </c>
      <c r="K60957">
        <v>20</v>
      </c>
      <c r="L60957" s="9">
        <f t="shared" si="952"/>
        <v>0</v>
      </c>
      <c r="O60957" s="8">
        <v>45551</v>
      </c>
      <c r="P60957" s="7">
        <v>0.26944444444444443</v>
      </c>
    </row>
    <row r="60958" spans="1:16" x14ac:dyDescent="0.25">
      <c r="A60958" s="10">
        <v>45551.270833333336</v>
      </c>
      <c r="B60958" t="s">
        <v>14</v>
      </c>
      <c r="C60958">
        <v>120.684285714285</v>
      </c>
      <c r="D60958">
        <v>3</v>
      </c>
      <c r="E60958" s="9">
        <v>1127.8585407385101</v>
      </c>
      <c r="F60958">
        <v>367.10914339929502</v>
      </c>
      <c r="G60958">
        <v>122.36971446643101</v>
      </c>
      <c r="H60958">
        <v>0</v>
      </c>
      <c r="I60958">
        <v>494.96768413781302</v>
      </c>
      <c r="J60958">
        <v>4.2163674999999996</v>
      </c>
      <c r="K60958">
        <v>20</v>
      </c>
      <c r="L60958" s="9">
        <f t="shared" si="952"/>
        <v>0</v>
      </c>
      <c r="O60958" s="8">
        <v>45551</v>
      </c>
      <c r="P60958" s="7">
        <v>0.27083333333333331</v>
      </c>
    </row>
    <row r="60959" spans="1:16" x14ac:dyDescent="0.25">
      <c r="A60959" s="10">
        <v>45551.272222222222</v>
      </c>
      <c r="B60959" t="s">
        <v>14</v>
      </c>
      <c r="C60959">
        <v>115.52625</v>
      </c>
      <c r="D60959">
        <v>4</v>
      </c>
      <c r="E60959" s="9">
        <v>1012.33229073851</v>
      </c>
      <c r="F60959">
        <v>482.63539339929503</v>
      </c>
      <c r="G60959">
        <v>120.658848349823</v>
      </c>
      <c r="H60959">
        <v>0</v>
      </c>
      <c r="I60959">
        <v>494.96768413781302</v>
      </c>
      <c r="J60959">
        <v>6.1065910999999904</v>
      </c>
      <c r="K60959">
        <v>20</v>
      </c>
      <c r="L60959" s="9">
        <f t="shared" si="952"/>
        <v>0</v>
      </c>
      <c r="O60959" s="8">
        <v>45551</v>
      </c>
      <c r="P60959" s="7">
        <v>0.2722222222222222</v>
      </c>
    </row>
    <row r="60960" spans="1:16" x14ac:dyDescent="0.25">
      <c r="A60960" s="10">
        <v>45551.273611111108</v>
      </c>
      <c r="B60960" t="s">
        <v>14</v>
      </c>
      <c r="C60960">
        <v>113.85</v>
      </c>
      <c r="D60960">
        <v>5</v>
      </c>
      <c r="E60960" s="9">
        <v>898.48229073851303</v>
      </c>
      <c r="F60960">
        <v>596.48539339929505</v>
      </c>
      <c r="G60960">
        <v>119.297078679859</v>
      </c>
      <c r="H60960">
        <v>0</v>
      </c>
      <c r="I60960">
        <v>494.96768413781302</v>
      </c>
      <c r="J60960">
        <v>4.0074740999999898</v>
      </c>
      <c r="K60960">
        <v>20</v>
      </c>
      <c r="L60960" s="9">
        <f t="shared" si="952"/>
        <v>0</v>
      </c>
      <c r="O60960" s="8">
        <v>45551</v>
      </c>
      <c r="P60960" s="7">
        <v>0.27361111111111114</v>
      </c>
    </row>
    <row r="60961" spans="1:16" x14ac:dyDescent="0.25">
      <c r="A60961" s="10">
        <v>45551.274305555555</v>
      </c>
      <c r="B60961" t="s">
        <v>14</v>
      </c>
      <c r="C60961">
        <v>115.8275</v>
      </c>
      <c r="D60961">
        <v>6</v>
      </c>
      <c r="E60961" s="9">
        <v>782.65479073851304</v>
      </c>
      <c r="F60961">
        <v>712.31289339929504</v>
      </c>
      <c r="G60961">
        <v>118.718815566549</v>
      </c>
      <c r="H60961">
        <v>0</v>
      </c>
      <c r="I60961">
        <v>494.96768413781302</v>
      </c>
      <c r="J60961">
        <v>3.3109150999999901</v>
      </c>
      <c r="K60961">
        <v>20</v>
      </c>
      <c r="L60961" s="9">
        <f t="shared" si="952"/>
        <v>0</v>
      </c>
      <c r="O60961" s="8">
        <v>45551</v>
      </c>
      <c r="P60961" s="7">
        <v>0.27430555555555558</v>
      </c>
    </row>
    <row r="60962" spans="1:16" x14ac:dyDescent="0.25">
      <c r="A60962" s="10">
        <v>45551.276388888888</v>
      </c>
      <c r="B60962" t="s">
        <v>14</v>
      </c>
      <c r="C60962">
        <v>116.79295454545399</v>
      </c>
      <c r="D60962">
        <v>7</v>
      </c>
      <c r="E60962" s="9">
        <v>665.86183619305802</v>
      </c>
      <c r="F60962">
        <v>829.10584794474903</v>
      </c>
      <c r="G60962">
        <v>118.443692563535</v>
      </c>
      <c r="H60962">
        <v>0</v>
      </c>
      <c r="I60962">
        <v>494.96768413781302</v>
      </c>
      <c r="J60962">
        <v>6.5819394999999901</v>
      </c>
      <c r="K60962">
        <v>20</v>
      </c>
      <c r="L60962" s="9">
        <f t="shared" si="952"/>
        <v>0</v>
      </c>
      <c r="O60962" s="8">
        <v>45551</v>
      </c>
      <c r="P60962" s="7">
        <v>0.27638888888888891</v>
      </c>
    </row>
    <row r="60963" spans="1:16" x14ac:dyDescent="0.25">
      <c r="A60963" s="10">
        <v>45551.277083333334</v>
      </c>
      <c r="B60963" t="s">
        <v>14</v>
      </c>
      <c r="C60963">
        <v>112.985</v>
      </c>
      <c r="D60963">
        <v>8</v>
      </c>
      <c r="E60963" s="9">
        <v>552.87683619305801</v>
      </c>
      <c r="F60963">
        <v>942.09084794474904</v>
      </c>
      <c r="G60963">
        <v>117.76135599309301</v>
      </c>
      <c r="H60963">
        <v>0</v>
      </c>
      <c r="I60963">
        <v>494.96768413781302</v>
      </c>
      <c r="J60963">
        <v>8.1240814999999902</v>
      </c>
      <c r="K60963">
        <v>20</v>
      </c>
      <c r="L60963" s="9">
        <f t="shared" si="952"/>
        <v>0</v>
      </c>
      <c r="O60963" s="8">
        <v>45551</v>
      </c>
      <c r="P60963" s="7">
        <v>0.27708333333333335</v>
      </c>
    </row>
    <row r="60964" spans="1:16" x14ac:dyDescent="0.25">
      <c r="A60964" s="10">
        <v>45551.277777777781</v>
      </c>
      <c r="B60964" t="s">
        <v>14</v>
      </c>
      <c r="C60964">
        <v>114.242</v>
      </c>
      <c r="D60964">
        <v>9</v>
      </c>
      <c r="E60964" s="9">
        <v>438.63483619305799</v>
      </c>
      <c r="F60964">
        <v>1056.33284794474</v>
      </c>
      <c r="G60964">
        <v>117.370316438305</v>
      </c>
      <c r="H60964">
        <v>0</v>
      </c>
      <c r="I60964">
        <v>494.96768413781302</v>
      </c>
      <c r="J60964">
        <v>8.7834888999999894</v>
      </c>
      <c r="K60964">
        <v>20</v>
      </c>
      <c r="L60964" s="9">
        <f t="shared" si="952"/>
        <v>0</v>
      </c>
      <c r="O60964" s="8">
        <v>45551</v>
      </c>
      <c r="P60964" s="7">
        <v>0.27777777777777779</v>
      </c>
    </row>
    <row r="60965" spans="1:16" x14ac:dyDescent="0.25">
      <c r="A60965" s="10">
        <v>45551.27847222222</v>
      </c>
      <c r="B60965" t="s">
        <v>14</v>
      </c>
      <c r="C60965">
        <v>114.89</v>
      </c>
      <c r="D60965">
        <v>10</v>
      </c>
      <c r="E60965" s="9">
        <v>323.74483619305801</v>
      </c>
      <c r="F60965">
        <v>1171.2228479447499</v>
      </c>
      <c r="G60965">
        <v>117.12228479447499</v>
      </c>
      <c r="H60965">
        <v>0</v>
      </c>
      <c r="I60965">
        <v>494.96768413781302</v>
      </c>
      <c r="J60965">
        <v>9.1836798999999907</v>
      </c>
      <c r="K60965">
        <v>20</v>
      </c>
      <c r="L60965" s="9">
        <f t="shared" si="952"/>
        <v>0</v>
      </c>
      <c r="O60965" s="8">
        <v>45551</v>
      </c>
      <c r="P60965" s="7">
        <v>0.27847222222222223</v>
      </c>
    </row>
    <row r="60966" spans="1:16" x14ac:dyDescent="0.25">
      <c r="A60966" s="10">
        <v>45551.279166666667</v>
      </c>
      <c r="B60966" t="s">
        <v>14</v>
      </c>
      <c r="C60966">
        <v>112.8425</v>
      </c>
      <c r="D60966">
        <v>11</v>
      </c>
      <c r="E60966" s="9">
        <v>210.90233619305801</v>
      </c>
      <c r="F60966">
        <v>1284.0653479447401</v>
      </c>
      <c r="G60966">
        <v>116.733213449522</v>
      </c>
      <c r="H60966">
        <v>0</v>
      </c>
      <c r="I60966">
        <v>494.96768413781302</v>
      </c>
      <c r="J60966">
        <v>7.0811664999999904</v>
      </c>
      <c r="K60966">
        <v>20</v>
      </c>
      <c r="L60966" s="9">
        <f t="shared" si="952"/>
        <v>0</v>
      </c>
      <c r="O60966" s="8">
        <v>45551</v>
      </c>
      <c r="P60966" s="7">
        <v>0.27916666666666667</v>
      </c>
    </row>
    <row r="60967" spans="1:16" x14ac:dyDescent="0.25">
      <c r="A60967" s="10">
        <v>45551.279861111114</v>
      </c>
      <c r="B60967" t="s">
        <v>14</v>
      </c>
      <c r="C60967">
        <v>108.27312499999999</v>
      </c>
      <c r="D60967">
        <v>12</v>
      </c>
      <c r="E60967" s="9">
        <v>102.629211193058</v>
      </c>
      <c r="F60967">
        <v>1392.33847294474</v>
      </c>
      <c r="G60967">
        <v>116.028206078729</v>
      </c>
      <c r="H60967">
        <v>0</v>
      </c>
      <c r="I60967">
        <v>494.96768413781302</v>
      </c>
      <c r="J60967">
        <v>4.3097469999999998</v>
      </c>
      <c r="K60967">
        <v>20</v>
      </c>
      <c r="L60967" s="9">
        <f t="shared" si="952"/>
        <v>0</v>
      </c>
      <c r="O60967" s="8">
        <v>45551</v>
      </c>
      <c r="P60967" s="7">
        <v>0.27986111111111112</v>
      </c>
    </row>
    <row r="60968" spans="1:16" x14ac:dyDescent="0.25">
      <c r="A60968" s="10">
        <v>45551.296527777777</v>
      </c>
      <c r="B60968" t="s">
        <v>13</v>
      </c>
      <c r="C60968">
        <v>113.698571428571</v>
      </c>
      <c r="D60968">
        <v>0</v>
      </c>
      <c r="E60968" s="9">
        <v>1467.01206833591</v>
      </c>
      <c r="F60968">
        <v>0</v>
      </c>
      <c r="G60968">
        <v>0</v>
      </c>
      <c r="H60968">
        <v>-27.955615801892399</v>
      </c>
      <c r="I60968">
        <v>467.01206833591999</v>
      </c>
      <c r="J60968">
        <v>-3.1266113</v>
      </c>
      <c r="K60968">
        <v>20</v>
      </c>
      <c r="L60968" s="9">
        <f t="shared" si="952"/>
        <v>0</v>
      </c>
      <c r="O60968" s="8">
        <v>45551</v>
      </c>
      <c r="P60968" s="7">
        <v>0.29652777777777778</v>
      </c>
    </row>
    <row r="60969" spans="1:16" x14ac:dyDescent="0.25">
      <c r="A60969" s="10">
        <v>45551.29791666667</v>
      </c>
      <c r="B60969" t="s">
        <v>12</v>
      </c>
      <c r="C60969">
        <v>116.581</v>
      </c>
      <c r="D60969">
        <v>-1</v>
      </c>
      <c r="E60969" s="9">
        <v>1583.5930683359099</v>
      </c>
      <c r="F60969">
        <v>-116.581</v>
      </c>
      <c r="G60969">
        <v>116.581</v>
      </c>
      <c r="H60969">
        <v>0</v>
      </c>
      <c r="I60969">
        <v>467.01206833591999</v>
      </c>
      <c r="J60969">
        <v>-9.4296504999999993</v>
      </c>
      <c r="K60969">
        <v>20</v>
      </c>
      <c r="L60969" s="9">
        <f t="shared" si="952"/>
        <v>0</v>
      </c>
      <c r="O60969" s="8">
        <v>45551</v>
      </c>
      <c r="P60969" s="7">
        <v>0.29791666666666666</v>
      </c>
    </row>
    <row r="60970" spans="1:16" x14ac:dyDescent="0.25">
      <c r="A60970" s="10">
        <v>45551.298611111109</v>
      </c>
      <c r="B60970" t="s">
        <v>12</v>
      </c>
      <c r="C60970">
        <v>122.235</v>
      </c>
      <c r="D60970">
        <v>-2</v>
      </c>
      <c r="E60970" s="9">
        <v>1705.8280683359101</v>
      </c>
      <c r="F60970">
        <v>-238.816</v>
      </c>
      <c r="G60970">
        <v>119.408</v>
      </c>
      <c r="H60970">
        <v>0</v>
      </c>
      <c r="I60970">
        <v>467.01206833591999</v>
      </c>
      <c r="J60970">
        <v>-7.8014481</v>
      </c>
      <c r="K60970">
        <v>20</v>
      </c>
      <c r="L60970" s="9">
        <f t="shared" si="952"/>
        <v>0</v>
      </c>
      <c r="O60970" s="8">
        <v>45551</v>
      </c>
      <c r="P60970" s="7">
        <v>0.2986111111111111</v>
      </c>
    </row>
    <row r="60971" spans="1:16" x14ac:dyDescent="0.25">
      <c r="A60971" s="10">
        <v>45551.299305555556</v>
      </c>
      <c r="B60971" t="s">
        <v>12</v>
      </c>
      <c r="C60971">
        <v>123.48372549019599</v>
      </c>
      <c r="D60971">
        <v>-3</v>
      </c>
      <c r="E60971" s="9">
        <v>1829.31179382611</v>
      </c>
      <c r="F60971">
        <v>-362.29972549019601</v>
      </c>
      <c r="G60971">
        <v>120.766575163398</v>
      </c>
      <c r="H60971">
        <v>0</v>
      </c>
      <c r="I60971">
        <v>467.01206833591999</v>
      </c>
      <c r="J60971">
        <v>-7.0921694999999998</v>
      </c>
      <c r="K60971">
        <v>20</v>
      </c>
      <c r="L60971" s="9">
        <f t="shared" si="952"/>
        <v>0</v>
      </c>
      <c r="O60971" s="8">
        <v>45551</v>
      </c>
      <c r="P60971" s="7">
        <v>0.29930555555555555</v>
      </c>
    </row>
    <row r="60972" spans="1:16" x14ac:dyDescent="0.25">
      <c r="A60972" s="10">
        <v>45551.3</v>
      </c>
      <c r="B60972" t="s">
        <v>12</v>
      </c>
      <c r="C60972">
        <v>121.82</v>
      </c>
      <c r="D60972">
        <v>-4</v>
      </c>
      <c r="E60972" s="9">
        <v>1951.13179382611</v>
      </c>
      <c r="F60972">
        <v>-484.119725490196</v>
      </c>
      <c r="G60972">
        <v>121.029931372549</v>
      </c>
      <c r="H60972">
        <v>0</v>
      </c>
      <c r="I60972">
        <v>467.01206833591999</v>
      </c>
      <c r="J60972">
        <v>-7.1446980999999896</v>
      </c>
      <c r="K60972">
        <v>20</v>
      </c>
      <c r="L60972" s="9">
        <f t="shared" si="952"/>
        <v>0</v>
      </c>
      <c r="O60972" s="8">
        <v>45551</v>
      </c>
      <c r="P60972" s="7">
        <v>0.3</v>
      </c>
    </row>
    <row r="60973" spans="1:16" x14ac:dyDescent="0.25">
      <c r="A60973" s="10">
        <v>45551.300694444442</v>
      </c>
      <c r="B60973" t="s">
        <v>12</v>
      </c>
      <c r="C60973">
        <v>119.740606060606</v>
      </c>
      <c r="D60973">
        <v>-5</v>
      </c>
      <c r="E60973" s="9">
        <v>2070.8723998867099</v>
      </c>
      <c r="F60973">
        <v>-603.86033155080202</v>
      </c>
      <c r="G60973">
        <v>120.77206631016</v>
      </c>
      <c r="H60973">
        <v>0</v>
      </c>
      <c r="I60973">
        <v>467.01206833591999</v>
      </c>
      <c r="J60973">
        <v>-7.8063801000000002</v>
      </c>
      <c r="K60973">
        <v>20</v>
      </c>
      <c r="L60973" s="9">
        <f t="shared" si="952"/>
        <v>0</v>
      </c>
      <c r="O60973" s="8">
        <v>45551</v>
      </c>
      <c r="P60973" s="7">
        <v>0.30069444444444443</v>
      </c>
    </row>
    <row r="60974" spans="1:16" x14ac:dyDescent="0.25">
      <c r="A60974" s="10">
        <v>45551.301388888889</v>
      </c>
      <c r="B60974" t="s">
        <v>12</v>
      </c>
      <c r="C60974">
        <v>121.956666666666</v>
      </c>
      <c r="D60974">
        <v>-6</v>
      </c>
      <c r="E60974" s="9">
        <v>2192.82906655338</v>
      </c>
      <c r="F60974">
        <v>-725.81699821746804</v>
      </c>
      <c r="G60974">
        <v>120.96949970291099</v>
      </c>
      <c r="H60974">
        <v>0</v>
      </c>
      <c r="I60974">
        <v>467.01206833591999</v>
      </c>
      <c r="J60974">
        <v>-8.5892330000000001</v>
      </c>
      <c r="K60974">
        <v>20</v>
      </c>
      <c r="L60974" s="9">
        <f t="shared" si="952"/>
        <v>0</v>
      </c>
      <c r="O60974" s="8">
        <v>45551</v>
      </c>
      <c r="P60974" s="7">
        <v>0.30138888888888887</v>
      </c>
    </row>
    <row r="60975" spans="1:16" x14ac:dyDescent="0.25">
      <c r="A60975" s="10">
        <v>45551.302083333336</v>
      </c>
      <c r="B60975" t="s">
        <v>12</v>
      </c>
      <c r="C60975">
        <v>121.71964285714201</v>
      </c>
      <c r="D60975">
        <v>-7</v>
      </c>
      <c r="E60975" s="9">
        <v>2314.5487094105201</v>
      </c>
      <c r="F60975">
        <v>-847.536641074611</v>
      </c>
      <c r="G60975">
        <v>121.076663010658</v>
      </c>
      <c r="H60975">
        <v>0</v>
      </c>
      <c r="I60975">
        <v>467.01206833591999</v>
      </c>
      <c r="J60975">
        <v>-6.8443278000000003</v>
      </c>
      <c r="K60975">
        <v>20</v>
      </c>
      <c r="L60975" s="9">
        <f t="shared" si="952"/>
        <v>0</v>
      </c>
      <c r="O60975" s="8">
        <v>45551</v>
      </c>
      <c r="P60975" s="7">
        <v>0.30208333333333331</v>
      </c>
    </row>
    <row r="60976" spans="1:16" x14ac:dyDescent="0.25">
      <c r="A60976" s="10">
        <v>45551.302777777775</v>
      </c>
      <c r="B60976" t="s">
        <v>12</v>
      </c>
      <c r="C60976">
        <v>119.73538461538401</v>
      </c>
      <c r="D60976">
        <v>-8</v>
      </c>
      <c r="E60976" s="9">
        <v>2434.2840940259098</v>
      </c>
      <c r="F60976">
        <v>-967.27202568999598</v>
      </c>
      <c r="G60976">
        <v>120.909003211249</v>
      </c>
      <c r="H60976">
        <v>0</v>
      </c>
      <c r="I60976">
        <v>467.01206833591999</v>
      </c>
      <c r="J60976">
        <v>-6.4494917999999997</v>
      </c>
      <c r="K60976">
        <v>20</v>
      </c>
      <c r="L60976" s="9">
        <f t="shared" si="952"/>
        <v>0</v>
      </c>
      <c r="O60976" s="8">
        <v>45551</v>
      </c>
      <c r="P60976" s="7">
        <v>0.30277777777777776</v>
      </c>
    </row>
    <row r="60977" spans="1:16" x14ac:dyDescent="0.25">
      <c r="A60977" s="10">
        <v>45551.303472222222</v>
      </c>
      <c r="B60977" t="s">
        <v>12</v>
      </c>
      <c r="C60977">
        <v>119.32875</v>
      </c>
      <c r="D60977">
        <v>-9</v>
      </c>
      <c r="E60977" s="9">
        <v>2553.6128440259099</v>
      </c>
      <c r="F60977">
        <v>-1086.6007756899901</v>
      </c>
      <c r="G60977">
        <v>120.73341952110999</v>
      </c>
      <c r="H60977">
        <v>0</v>
      </c>
      <c r="I60977">
        <v>467.01206833591999</v>
      </c>
      <c r="J60977">
        <v>-4.2976327999999997</v>
      </c>
      <c r="K60977">
        <v>20</v>
      </c>
      <c r="L60977" s="9">
        <f t="shared" si="952"/>
        <v>0</v>
      </c>
      <c r="O60977" s="8">
        <v>45551</v>
      </c>
      <c r="P60977" s="7">
        <v>0.3034722222222222</v>
      </c>
    </row>
    <row r="60978" spans="1:16" x14ac:dyDescent="0.25">
      <c r="A60978" s="10">
        <v>45551.304166666669</v>
      </c>
      <c r="B60978" t="s">
        <v>13</v>
      </c>
      <c r="C60978">
        <v>114.46</v>
      </c>
      <c r="D60978">
        <v>0</v>
      </c>
      <c r="E60978" s="9">
        <v>1523.47284402591</v>
      </c>
      <c r="F60978">
        <v>0</v>
      </c>
      <c r="G60978">
        <v>0</v>
      </c>
      <c r="H60978">
        <v>56.460775689996296</v>
      </c>
      <c r="I60978">
        <v>523.47284402591697</v>
      </c>
      <c r="J60978">
        <v>1.5550739999999901</v>
      </c>
      <c r="K60978">
        <v>20</v>
      </c>
      <c r="L60978" s="9">
        <f t="shared" si="952"/>
        <v>0</v>
      </c>
      <c r="O60978" s="8">
        <v>45551</v>
      </c>
      <c r="P60978" s="7">
        <v>0.30416666666666664</v>
      </c>
    </row>
    <row r="60979" spans="1:16" x14ac:dyDescent="0.25">
      <c r="A60979" s="10">
        <v>45551.304861111108</v>
      </c>
      <c r="B60979" t="s">
        <v>14</v>
      </c>
      <c r="C60979">
        <v>114.58631578947301</v>
      </c>
      <c r="D60979">
        <v>1</v>
      </c>
      <c r="E60979" s="9">
        <v>1408.88652823643</v>
      </c>
      <c r="F60979">
        <v>114.58631578947301</v>
      </c>
      <c r="G60979">
        <v>114.58631578947301</v>
      </c>
      <c r="H60979">
        <v>0</v>
      </c>
      <c r="I60979">
        <v>523.47284402591697</v>
      </c>
      <c r="J60979">
        <v>7.4441425999999904</v>
      </c>
      <c r="K60979">
        <v>20</v>
      </c>
      <c r="L60979" s="9">
        <f t="shared" si="952"/>
        <v>0</v>
      </c>
      <c r="O60979" s="8">
        <v>45551</v>
      </c>
      <c r="P60979" s="7">
        <v>0.30486111111111114</v>
      </c>
    </row>
    <row r="60980" spans="1:16" x14ac:dyDescent="0.25">
      <c r="A60980" s="10">
        <v>45551.305555555555</v>
      </c>
      <c r="B60980" t="s">
        <v>14</v>
      </c>
      <c r="C60980">
        <v>109.6375</v>
      </c>
      <c r="D60980">
        <v>2</v>
      </c>
      <c r="E60980" s="9">
        <v>1299.2490282364299</v>
      </c>
      <c r="F60980">
        <v>224.22381578947301</v>
      </c>
      <c r="G60980">
        <v>112.11190789473601</v>
      </c>
      <c r="H60980">
        <v>0</v>
      </c>
      <c r="I60980">
        <v>523.47284402591697</v>
      </c>
      <c r="J60980">
        <v>6.1706981999999897</v>
      </c>
      <c r="K60980">
        <v>20</v>
      </c>
      <c r="L60980" s="9">
        <f t="shared" si="952"/>
        <v>0</v>
      </c>
      <c r="O60980" s="8">
        <v>45551</v>
      </c>
      <c r="P60980" s="7">
        <v>0.30555555555555558</v>
      </c>
    </row>
    <row r="60981" spans="1:16" x14ac:dyDescent="0.25">
      <c r="A60981" s="10">
        <v>45551.306250000001</v>
      </c>
      <c r="B60981" t="s">
        <v>14</v>
      </c>
      <c r="C60981">
        <v>109.825</v>
      </c>
      <c r="D60981">
        <v>3</v>
      </c>
      <c r="E60981" s="9">
        <v>1189.4240282364301</v>
      </c>
      <c r="F60981">
        <v>334.048815789473</v>
      </c>
      <c r="G60981">
        <v>111.349605263157</v>
      </c>
      <c r="H60981">
        <v>0</v>
      </c>
      <c r="I60981">
        <v>523.47284402591697</v>
      </c>
      <c r="J60981">
        <v>8.2498381999999992</v>
      </c>
      <c r="K60981">
        <v>20</v>
      </c>
      <c r="L60981" s="9">
        <f t="shared" si="952"/>
        <v>0</v>
      </c>
      <c r="O60981" s="8">
        <v>45551</v>
      </c>
      <c r="P60981" s="7">
        <v>0.30625000000000002</v>
      </c>
    </row>
    <row r="60982" spans="1:16" x14ac:dyDescent="0.25">
      <c r="A60982" s="10">
        <v>45551.306944444441</v>
      </c>
      <c r="B60982" t="s">
        <v>14</v>
      </c>
      <c r="C60982">
        <v>108.8775</v>
      </c>
      <c r="D60982">
        <v>4</v>
      </c>
      <c r="E60982" s="9">
        <v>1080.54652823643</v>
      </c>
      <c r="F60982">
        <v>442.92631578947299</v>
      </c>
      <c r="G60982">
        <v>110.73157894736801</v>
      </c>
      <c r="H60982">
        <v>0</v>
      </c>
      <c r="I60982">
        <v>523.47284402591697</v>
      </c>
      <c r="J60982">
        <v>3.8413287</v>
      </c>
      <c r="K60982">
        <v>20</v>
      </c>
      <c r="L60982" s="9">
        <f t="shared" si="952"/>
        <v>0</v>
      </c>
      <c r="O60982" s="8">
        <v>45551</v>
      </c>
      <c r="P60982" s="7">
        <v>0.30694444444444446</v>
      </c>
    </row>
    <row r="60983" spans="1:16" x14ac:dyDescent="0.25">
      <c r="A60983" s="10">
        <v>45551.307638888888</v>
      </c>
      <c r="B60983" t="s">
        <v>14</v>
      </c>
      <c r="C60983">
        <v>107.985714285714</v>
      </c>
      <c r="D60983">
        <v>5</v>
      </c>
      <c r="E60983" s="9">
        <v>972.56081395072295</v>
      </c>
      <c r="F60983">
        <v>550.912030075188</v>
      </c>
      <c r="G60983">
        <v>110.182406015037</v>
      </c>
      <c r="H60983">
        <v>0</v>
      </c>
      <c r="I60983">
        <v>523.47284402591697</v>
      </c>
      <c r="J60983">
        <v>2.7733642000000001</v>
      </c>
      <c r="K60983">
        <v>20</v>
      </c>
      <c r="L60983" s="9">
        <f t="shared" si="952"/>
        <v>0</v>
      </c>
      <c r="O60983" s="8">
        <v>45551</v>
      </c>
      <c r="P60983" s="7">
        <v>0.30763888888888891</v>
      </c>
    </row>
    <row r="60984" spans="1:16" x14ac:dyDescent="0.25">
      <c r="A60984" s="10">
        <v>45551.308333333334</v>
      </c>
      <c r="B60984" t="s">
        <v>13</v>
      </c>
      <c r="C60984">
        <v>107.63500000000001</v>
      </c>
      <c r="D60984">
        <v>0</v>
      </c>
      <c r="E60984" s="9">
        <v>1510.7358139507201</v>
      </c>
      <c r="F60984">
        <v>0</v>
      </c>
      <c r="G60984">
        <v>0</v>
      </c>
      <c r="H60984">
        <v>-12.737030075187899</v>
      </c>
      <c r="I60984">
        <v>510.73581395072898</v>
      </c>
      <c r="J60984">
        <v>-0.95567455999999895</v>
      </c>
      <c r="K60984">
        <v>20</v>
      </c>
      <c r="L60984" s="9">
        <f t="shared" si="952"/>
        <v>0</v>
      </c>
      <c r="O60984" s="8">
        <v>45551</v>
      </c>
      <c r="P60984" s="7">
        <v>0.30833333333333335</v>
      </c>
    </row>
    <row r="60985" spans="1:16" x14ac:dyDescent="0.25">
      <c r="A60985" s="10">
        <v>45551.309027777781</v>
      </c>
      <c r="B60985" t="s">
        <v>12</v>
      </c>
      <c r="C60985">
        <v>105.452</v>
      </c>
      <c r="D60985">
        <v>-1</v>
      </c>
      <c r="E60985" s="9">
        <v>1616.1878139507201</v>
      </c>
      <c r="F60985">
        <v>-105.452</v>
      </c>
      <c r="G60985">
        <v>105.452</v>
      </c>
      <c r="H60985">
        <v>0</v>
      </c>
      <c r="I60985">
        <v>510.73581395072898</v>
      </c>
      <c r="J60985">
        <v>-2.5056965600000001</v>
      </c>
      <c r="K60985">
        <v>20</v>
      </c>
      <c r="L60985" s="9">
        <f t="shared" si="952"/>
        <v>0</v>
      </c>
      <c r="O60985" s="8">
        <v>45551</v>
      </c>
      <c r="P60985" s="7">
        <v>0.30902777777777779</v>
      </c>
    </row>
    <row r="60986" spans="1:16" x14ac:dyDescent="0.25">
      <c r="A60986" s="10">
        <v>45551.30972222222</v>
      </c>
      <c r="B60986" t="s">
        <v>12</v>
      </c>
      <c r="C60986">
        <v>103.77</v>
      </c>
      <c r="D60986">
        <v>-2</v>
      </c>
      <c r="E60986" s="9">
        <v>1719.95781395072</v>
      </c>
      <c r="F60986">
        <v>-209.22199999999901</v>
      </c>
      <c r="G60986">
        <v>104.610999999999</v>
      </c>
      <c r="H60986">
        <v>0</v>
      </c>
      <c r="I60986">
        <v>510.73581395072898</v>
      </c>
      <c r="J60986">
        <v>-1.5185997600000001</v>
      </c>
      <c r="K60986">
        <v>20</v>
      </c>
      <c r="L60986" s="9">
        <f t="shared" si="952"/>
        <v>0</v>
      </c>
      <c r="O60986" s="8">
        <v>45551</v>
      </c>
      <c r="P60986" s="7">
        <v>0.30972222222222223</v>
      </c>
    </row>
    <row r="60987" spans="1:16" x14ac:dyDescent="0.25">
      <c r="A60987" s="10">
        <v>45551.310416666667</v>
      </c>
      <c r="B60987" t="s">
        <v>12</v>
      </c>
      <c r="C60987">
        <v>103.8</v>
      </c>
      <c r="D60987">
        <v>-3</v>
      </c>
      <c r="E60987" s="9">
        <v>1823.75781395072</v>
      </c>
      <c r="F60987">
        <v>-313.02199999999999</v>
      </c>
      <c r="G60987">
        <v>104.340666666666</v>
      </c>
      <c r="H60987">
        <v>0</v>
      </c>
      <c r="I60987">
        <v>510.73581395072898</v>
      </c>
      <c r="J60987">
        <v>-1.0146457600000001</v>
      </c>
      <c r="K60987">
        <v>20</v>
      </c>
      <c r="L60987" s="9">
        <f t="shared" si="952"/>
        <v>0</v>
      </c>
      <c r="O60987" s="8">
        <v>45551</v>
      </c>
      <c r="P60987" s="7">
        <v>0.31041666666666667</v>
      </c>
    </row>
    <row r="60988" spans="1:16" x14ac:dyDescent="0.25">
      <c r="A60988" s="10">
        <v>45551.311111111114</v>
      </c>
      <c r="B60988" t="s">
        <v>12</v>
      </c>
      <c r="C60988">
        <v>103.14555555555501</v>
      </c>
      <c r="D60988">
        <v>-4</v>
      </c>
      <c r="E60988" s="9">
        <v>1926.9033695062701</v>
      </c>
      <c r="F60988">
        <v>-416.167555555555</v>
      </c>
      <c r="G60988">
        <v>104.041888888888</v>
      </c>
      <c r="H60988">
        <v>0</v>
      </c>
      <c r="I60988">
        <v>510.73581395072898</v>
      </c>
      <c r="J60988">
        <v>-4.6848100600000002</v>
      </c>
      <c r="K60988">
        <v>20</v>
      </c>
      <c r="L60988" s="9">
        <f t="shared" si="952"/>
        <v>0</v>
      </c>
      <c r="O60988" s="8">
        <v>45551</v>
      </c>
      <c r="P60988" s="7">
        <v>0.31111111111111112</v>
      </c>
    </row>
    <row r="60989" spans="1:16" x14ac:dyDescent="0.25">
      <c r="A60989" s="10">
        <v>45551.311805555553</v>
      </c>
      <c r="B60989" t="s">
        <v>12</v>
      </c>
      <c r="C60989">
        <v>99.7172727272727</v>
      </c>
      <c r="D60989">
        <v>-5</v>
      </c>
      <c r="E60989" s="9">
        <v>2026.6206422335499</v>
      </c>
      <c r="F60989">
        <v>-515.88482828282804</v>
      </c>
      <c r="G60989">
        <v>103.176965656565</v>
      </c>
      <c r="H60989">
        <v>0</v>
      </c>
      <c r="I60989">
        <v>510.73581395072898</v>
      </c>
      <c r="J60989">
        <v>-4.6927805600000001</v>
      </c>
      <c r="K60989">
        <v>20</v>
      </c>
      <c r="L60989" s="9">
        <f t="shared" si="952"/>
        <v>0</v>
      </c>
      <c r="O60989" s="8">
        <v>45551</v>
      </c>
      <c r="P60989" s="7">
        <v>0.31180555555555556</v>
      </c>
    </row>
    <row r="60990" spans="1:16" x14ac:dyDescent="0.25">
      <c r="A60990" s="10">
        <v>45551.3125</v>
      </c>
      <c r="B60990" t="s">
        <v>12</v>
      </c>
      <c r="C60990">
        <v>101.371818181818</v>
      </c>
      <c r="D60990">
        <v>-6</v>
      </c>
      <c r="E60990" s="9">
        <v>2127.9924604153698</v>
      </c>
      <c r="F60990">
        <v>-617.256646464646</v>
      </c>
      <c r="G60990">
        <v>102.876107744107</v>
      </c>
      <c r="H60990">
        <v>0</v>
      </c>
      <c r="I60990">
        <v>510.73581395072898</v>
      </c>
      <c r="J60990">
        <v>-2.7527789600000001</v>
      </c>
      <c r="K60990">
        <v>20</v>
      </c>
      <c r="L60990" s="9">
        <f t="shared" si="952"/>
        <v>0</v>
      </c>
      <c r="O60990" s="8">
        <v>45551</v>
      </c>
      <c r="P60990" s="7">
        <v>0.3125</v>
      </c>
    </row>
    <row r="60991" spans="1:16" x14ac:dyDescent="0.25">
      <c r="A60991" s="10">
        <v>45551.313194444447</v>
      </c>
      <c r="B60991" t="s">
        <v>12</v>
      </c>
      <c r="C60991">
        <v>98.77</v>
      </c>
      <c r="D60991">
        <v>-7</v>
      </c>
      <c r="E60991" s="9">
        <v>2226.7624604153698</v>
      </c>
      <c r="F60991">
        <v>-716.02664646464598</v>
      </c>
      <c r="G60991">
        <v>102.28952092352</v>
      </c>
      <c r="H60991">
        <v>0</v>
      </c>
      <c r="I60991">
        <v>510.73581395072898</v>
      </c>
      <c r="J60991">
        <v>-4.5552549600000001</v>
      </c>
      <c r="K60991">
        <v>20</v>
      </c>
      <c r="L60991" s="9">
        <f t="shared" si="952"/>
        <v>0</v>
      </c>
      <c r="O60991" s="8">
        <v>45551</v>
      </c>
      <c r="P60991" s="7">
        <v>0.31319444444444444</v>
      </c>
    </row>
    <row r="60992" spans="1:16" x14ac:dyDescent="0.25">
      <c r="A60992" s="10">
        <v>45551.313888888886</v>
      </c>
      <c r="B60992" t="s">
        <v>12</v>
      </c>
      <c r="C60992">
        <v>99.606315789473598</v>
      </c>
      <c r="D60992">
        <v>-8</v>
      </c>
      <c r="E60992" s="9">
        <v>2326.3687762048398</v>
      </c>
      <c r="F60992">
        <v>-815.63296225412</v>
      </c>
      <c r="G60992">
        <v>101.954120281765</v>
      </c>
      <c r="H60992">
        <v>0</v>
      </c>
      <c r="I60992">
        <v>510.73581395072898</v>
      </c>
      <c r="J60992">
        <v>-1.93700326</v>
      </c>
      <c r="K60992">
        <v>20</v>
      </c>
      <c r="L60992" s="9">
        <f t="shared" si="952"/>
        <v>0</v>
      </c>
      <c r="O60992" s="8">
        <v>45551</v>
      </c>
      <c r="P60992" s="7">
        <v>0.31388888888888888</v>
      </c>
    </row>
    <row r="60993" spans="1:16" x14ac:dyDescent="0.25">
      <c r="A60993" s="10">
        <v>45551.314583333333</v>
      </c>
      <c r="B60993" t="s">
        <v>13</v>
      </c>
      <c r="C60993">
        <v>98.186250000000001</v>
      </c>
      <c r="D60993">
        <v>0</v>
      </c>
      <c r="E60993" s="9">
        <v>1540.8787762048401</v>
      </c>
      <c r="F60993">
        <v>0</v>
      </c>
      <c r="G60993">
        <v>0</v>
      </c>
      <c r="H60993">
        <v>30.1429622541201</v>
      </c>
      <c r="I60993">
        <v>540.87877620484903</v>
      </c>
      <c r="J60993">
        <v>9.5153239999999001E-2</v>
      </c>
      <c r="K60993">
        <v>20</v>
      </c>
      <c r="L60993" s="9">
        <f t="shared" si="952"/>
        <v>0</v>
      </c>
      <c r="O60993" s="8">
        <v>45551</v>
      </c>
      <c r="P60993" s="7">
        <v>0.31458333333333333</v>
      </c>
    </row>
    <row r="60994" spans="1:16" x14ac:dyDescent="0.25">
      <c r="A60994" s="10">
        <v>45551.31527777778</v>
      </c>
      <c r="B60994" t="s">
        <v>14</v>
      </c>
      <c r="C60994">
        <v>99</v>
      </c>
      <c r="D60994">
        <v>1</v>
      </c>
      <c r="E60994" s="9">
        <v>1441.8787762048401</v>
      </c>
      <c r="F60994">
        <v>99</v>
      </c>
      <c r="G60994">
        <v>99</v>
      </c>
      <c r="H60994">
        <v>0</v>
      </c>
      <c r="I60994">
        <v>540.87877620484903</v>
      </c>
      <c r="J60994">
        <v>4.1576823999999997</v>
      </c>
      <c r="K60994">
        <v>20</v>
      </c>
      <c r="L60994" s="9">
        <f t="shared" si="952"/>
        <v>0</v>
      </c>
      <c r="O60994" s="8">
        <v>45551</v>
      </c>
      <c r="P60994" s="7">
        <v>0.31527777777777777</v>
      </c>
    </row>
    <row r="60995" spans="1:16" x14ac:dyDescent="0.25">
      <c r="A60995" s="10">
        <v>45551.315972222219</v>
      </c>
      <c r="B60995" t="s">
        <v>14</v>
      </c>
      <c r="C60995">
        <v>97.773157894736798</v>
      </c>
      <c r="D60995">
        <v>2</v>
      </c>
      <c r="E60995" s="9">
        <v>1344.1056183101</v>
      </c>
      <c r="F60995">
        <v>196.77315789473599</v>
      </c>
      <c r="G60995">
        <v>98.386578947368406</v>
      </c>
      <c r="H60995">
        <v>0</v>
      </c>
      <c r="I60995">
        <v>540.87877620484903</v>
      </c>
      <c r="J60995">
        <v>2.7196562000000002</v>
      </c>
      <c r="K60995">
        <v>20</v>
      </c>
      <c r="L60995" s="9">
        <f t="shared" ref="L60995:L61058" si="953">IF(DAY(O60995 &lt;&gt; O60996), 1, 0)</f>
        <v>0</v>
      </c>
      <c r="O60995" s="8">
        <v>45551</v>
      </c>
      <c r="P60995" s="7">
        <v>0.31597222222222221</v>
      </c>
    </row>
    <row r="60996" spans="1:16" x14ac:dyDescent="0.25">
      <c r="A60996" s="10">
        <v>45551.316666666666</v>
      </c>
      <c r="B60996" t="s">
        <v>14</v>
      </c>
      <c r="C60996">
        <v>96.677142857142798</v>
      </c>
      <c r="D60996">
        <v>3</v>
      </c>
      <c r="E60996" s="9">
        <v>1247.4284754529599</v>
      </c>
      <c r="F60996">
        <v>293.45030075187901</v>
      </c>
      <c r="G60996">
        <v>97.816766917293194</v>
      </c>
      <c r="H60996">
        <v>0</v>
      </c>
      <c r="I60996">
        <v>540.87877620484903</v>
      </c>
      <c r="J60996">
        <v>2.5264739000000001</v>
      </c>
      <c r="K60996">
        <v>20</v>
      </c>
      <c r="L60996" s="9">
        <f t="shared" si="953"/>
        <v>0</v>
      </c>
      <c r="O60996" s="8">
        <v>45551</v>
      </c>
      <c r="P60996" s="7">
        <v>0.31666666666666665</v>
      </c>
    </row>
    <row r="60997" spans="1:16" x14ac:dyDescent="0.25">
      <c r="A60997" s="10">
        <v>45551.317361111112</v>
      </c>
      <c r="B60997" t="s">
        <v>14</v>
      </c>
      <c r="C60997">
        <v>97.589375000000004</v>
      </c>
      <c r="D60997">
        <v>4</v>
      </c>
      <c r="E60997" s="9">
        <v>1149.8391004529601</v>
      </c>
      <c r="F60997">
        <v>391.03967575187897</v>
      </c>
      <c r="G60997">
        <v>97.7599189379699</v>
      </c>
      <c r="H60997">
        <v>0</v>
      </c>
      <c r="I60997">
        <v>540.87877620484903</v>
      </c>
      <c r="J60997">
        <v>1.8265313999999999</v>
      </c>
      <c r="K60997">
        <v>20</v>
      </c>
      <c r="L60997" s="9">
        <f t="shared" si="953"/>
        <v>0</v>
      </c>
      <c r="O60997" s="8">
        <v>45551</v>
      </c>
      <c r="P60997" s="7">
        <v>0.31736111111111109</v>
      </c>
    </row>
    <row r="60998" spans="1:16" x14ac:dyDescent="0.25">
      <c r="A60998" s="10">
        <v>45551.318055555559</v>
      </c>
      <c r="B60998" t="s">
        <v>13</v>
      </c>
      <c r="C60998">
        <v>97.679629629629602</v>
      </c>
      <c r="D60998">
        <v>0</v>
      </c>
      <c r="E60998" s="9">
        <v>1540.55761897148</v>
      </c>
      <c r="F60998">
        <v>0</v>
      </c>
      <c r="G60998">
        <v>0</v>
      </c>
      <c r="H60998">
        <v>-0.321157233361134</v>
      </c>
      <c r="I60998">
        <v>540.55761897148795</v>
      </c>
      <c r="J60998">
        <v>-1.79415049999999</v>
      </c>
      <c r="K60998">
        <v>20</v>
      </c>
      <c r="L60998" s="9">
        <f t="shared" si="953"/>
        <v>0</v>
      </c>
      <c r="O60998" s="8">
        <v>45551</v>
      </c>
      <c r="P60998" s="7">
        <v>0.31805555555555554</v>
      </c>
    </row>
    <row r="60999" spans="1:16" x14ac:dyDescent="0.25">
      <c r="A60999" s="10">
        <v>45551.318749999999</v>
      </c>
      <c r="B60999" t="s">
        <v>12</v>
      </c>
      <c r="C60999">
        <v>97.570338983050803</v>
      </c>
      <c r="D60999">
        <v>-1</v>
      </c>
      <c r="E60999" s="9">
        <v>1638.1279579545301</v>
      </c>
      <c r="F60999">
        <v>-97.570338983050803</v>
      </c>
      <c r="G60999">
        <v>97.570338983050803</v>
      </c>
      <c r="H60999">
        <v>0</v>
      </c>
      <c r="I60999">
        <v>540.55761897148795</v>
      </c>
      <c r="J60999">
        <v>-0.78473119999999597</v>
      </c>
      <c r="K60999">
        <v>20</v>
      </c>
      <c r="L60999" s="9">
        <f t="shared" si="953"/>
        <v>0</v>
      </c>
      <c r="O60999" s="8">
        <v>45551</v>
      </c>
      <c r="P60999" s="7">
        <v>0.31874999999999998</v>
      </c>
    </row>
    <row r="61000" spans="1:16" x14ac:dyDescent="0.25">
      <c r="A61000" s="10">
        <v>45551.319444444445</v>
      </c>
      <c r="B61000" t="s">
        <v>12</v>
      </c>
      <c r="C61000">
        <v>95.024375000000006</v>
      </c>
      <c r="D61000">
        <v>-2</v>
      </c>
      <c r="E61000" s="9">
        <v>1733.15233295453</v>
      </c>
      <c r="F61000">
        <v>-192.59471398305001</v>
      </c>
      <c r="G61000">
        <v>96.297356991525405</v>
      </c>
      <c r="H61000">
        <v>0</v>
      </c>
      <c r="I61000">
        <v>540.55761897148795</v>
      </c>
      <c r="J61000">
        <v>-1.8862950999999899</v>
      </c>
      <c r="K61000">
        <v>20</v>
      </c>
      <c r="L61000" s="9">
        <f t="shared" si="953"/>
        <v>0</v>
      </c>
      <c r="O61000" s="8">
        <v>45551</v>
      </c>
      <c r="P61000" s="7">
        <v>0.31944444444444442</v>
      </c>
    </row>
    <row r="61001" spans="1:16" x14ac:dyDescent="0.25">
      <c r="A61001" s="10">
        <v>45551.320138888892</v>
      </c>
      <c r="B61001" t="s">
        <v>12</v>
      </c>
      <c r="C61001">
        <v>90.508750000000006</v>
      </c>
      <c r="D61001">
        <v>-3</v>
      </c>
      <c r="E61001" s="9">
        <v>1823.66108295453</v>
      </c>
      <c r="F61001">
        <v>-283.10346398305001</v>
      </c>
      <c r="G61001">
        <v>94.3678213276836</v>
      </c>
      <c r="H61001">
        <v>0</v>
      </c>
      <c r="I61001">
        <v>540.55761897148795</v>
      </c>
      <c r="J61001">
        <v>-4.5121199999996198E-2</v>
      </c>
      <c r="K61001">
        <v>20</v>
      </c>
      <c r="L61001" s="9">
        <f t="shared" si="953"/>
        <v>0</v>
      </c>
      <c r="O61001" s="8">
        <v>45551</v>
      </c>
      <c r="P61001" s="7">
        <v>0.32013888888888886</v>
      </c>
    </row>
    <row r="61002" spans="1:16" x14ac:dyDescent="0.25">
      <c r="A61002" s="10">
        <v>45551.320833333331</v>
      </c>
      <c r="B61002" t="s">
        <v>13</v>
      </c>
      <c r="C61002">
        <v>91.55</v>
      </c>
      <c r="D61002">
        <v>0</v>
      </c>
      <c r="E61002" s="9">
        <v>1549.0110829545299</v>
      </c>
      <c r="F61002">
        <v>0</v>
      </c>
      <c r="G61002">
        <v>0</v>
      </c>
      <c r="H61002">
        <v>8.4534639830508809</v>
      </c>
      <c r="I61002">
        <v>549.01108295453798</v>
      </c>
      <c r="J61002">
        <v>1.5641986000000001</v>
      </c>
      <c r="K61002">
        <v>20</v>
      </c>
      <c r="L61002" s="9">
        <f t="shared" si="953"/>
        <v>0</v>
      </c>
      <c r="O61002" s="8">
        <v>45551</v>
      </c>
      <c r="P61002" s="7">
        <v>0.32083333333333336</v>
      </c>
    </row>
    <row r="61003" spans="1:16" x14ac:dyDescent="0.25">
      <c r="A61003" s="10">
        <v>45551.321527777778</v>
      </c>
      <c r="B61003" t="s">
        <v>12</v>
      </c>
      <c r="C61003">
        <v>87.282142857142802</v>
      </c>
      <c r="D61003">
        <v>-1</v>
      </c>
      <c r="E61003" s="9">
        <v>1636.29322581167</v>
      </c>
      <c r="F61003">
        <v>-87.282142857142802</v>
      </c>
      <c r="G61003">
        <v>87.282142857142802</v>
      </c>
      <c r="H61003">
        <v>0</v>
      </c>
      <c r="I61003">
        <v>549.01108295453798</v>
      </c>
      <c r="J61003">
        <v>-1.8863243999999899</v>
      </c>
      <c r="K61003">
        <v>20</v>
      </c>
      <c r="L61003" s="9">
        <f t="shared" si="953"/>
        <v>0</v>
      </c>
      <c r="O61003" s="8">
        <v>45551</v>
      </c>
      <c r="P61003" s="7">
        <v>0.3215277777777778</v>
      </c>
    </row>
    <row r="61004" spans="1:16" x14ac:dyDescent="0.25">
      <c r="A61004" s="10">
        <v>45551.322222222225</v>
      </c>
      <c r="B61004" t="s">
        <v>12</v>
      </c>
      <c r="C61004">
        <v>87.074285714285693</v>
      </c>
      <c r="D61004">
        <v>-2</v>
      </c>
      <c r="E61004" s="9">
        <v>1723.36751152596</v>
      </c>
      <c r="F61004">
        <v>-174.35642857142801</v>
      </c>
      <c r="G61004">
        <v>87.178214285714205</v>
      </c>
      <c r="H61004">
        <v>0</v>
      </c>
      <c r="I61004">
        <v>549.01108295453798</v>
      </c>
      <c r="J61004">
        <v>-2.7568017999999901</v>
      </c>
      <c r="K61004">
        <v>20</v>
      </c>
      <c r="L61004" s="9">
        <f t="shared" si="953"/>
        <v>0</v>
      </c>
      <c r="O61004" s="8">
        <v>45551</v>
      </c>
      <c r="P61004" s="7">
        <v>0.32222222222222224</v>
      </c>
    </row>
    <row r="61005" spans="1:16" x14ac:dyDescent="0.25">
      <c r="A61005" s="10">
        <v>45551.322916666664</v>
      </c>
      <c r="B61005" t="s">
        <v>13</v>
      </c>
      <c r="C61005">
        <v>88.173000000000002</v>
      </c>
      <c r="D61005">
        <v>0</v>
      </c>
      <c r="E61005" s="9">
        <v>1547.02151152596</v>
      </c>
      <c r="F61005">
        <v>0</v>
      </c>
      <c r="G61005">
        <v>0</v>
      </c>
      <c r="H61005">
        <v>-1.9895714285714201</v>
      </c>
      <c r="I61005">
        <v>547.02151152596696</v>
      </c>
      <c r="J61005">
        <v>3.4153809000000002</v>
      </c>
      <c r="K61005">
        <v>20</v>
      </c>
      <c r="L61005" s="9">
        <f t="shared" si="953"/>
        <v>0</v>
      </c>
      <c r="O61005" s="8">
        <v>45551</v>
      </c>
      <c r="P61005" s="7">
        <v>0.32291666666666669</v>
      </c>
    </row>
    <row r="61006" spans="1:16" x14ac:dyDescent="0.25">
      <c r="A61006" s="10">
        <v>45551.323611111111</v>
      </c>
      <c r="B61006" t="s">
        <v>14</v>
      </c>
      <c r="C61006">
        <v>86.405000000000001</v>
      </c>
      <c r="D61006">
        <v>1</v>
      </c>
      <c r="E61006" s="9">
        <v>1460.61651152596</v>
      </c>
      <c r="F61006">
        <v>86.405000000000001</v>
      </c>
      <c r="G61006">
        <v>86.405000000000001</v>
      </c>
      <c r="H61006">
        <v>0</v>
      </c>
      <c r="I61006">
        <v>547.02151152596696</v>
      </c>
      <c r="J61006">
        <v>4.1949411000000003</v>
      </c>
      <c r="K61006">
        <v>20</v>
      </c>
      <c r="L61006" s="9">
        <f t="shared" si="953"/>
        <v>0</v>
      </c>
      <c r="O61006" s="8">
        <v>45551</v>
      </c>
      <c r="P61006" s="7">
        <v>0.32361111111111113</v>
      </c>
    </row>
    <row r="61007" spans="1:16" x14ac:dyDescent="0.25">
      <c r="A61007" s="10">
        <v>45551.324305555558</v>
      </c>
      <c r="B61007" t="s">
        <v>14</v>
      </c>
      <c r="C61007">
        <v>87.607586206896499</v>
      </c>
      <c r="D61007">
        <v>2</v>
      </c>
      <c r="E61007" s="9">
        <v>1373.0089253190599</v>
      </c>
      <c r="F61007">
        <v>174.012586206896</v>
      </c>
      <c r="G61007">
        <v>87.006293103448201</v>
      </c>
      <c r="H61007">
        <v>0</v>
      </c>
      <c r="I61007">
        <v>547.02151152596696</v>
      </c>
      <c r="J61007">
        <v>4.9585115999999996</v>
      </c>
      <c r="K61007">
        <v>20</v>
      </c>
      <c r="L61007" s="9">
        <f t="shared" si="953"/>
        <v>0</v>
      </c>
      <c r="O61007" s="8">
        <v>45551</v>
      </c>
      <c r="P61007" s="7">
        <v>0.32430555555555557</v>
      </c>
    </row>
    <row r="61008" spans="1:16" x14ac:dyDescent="0.25">
      <c r="A61008" s="10">
        <v>45551.324999999997</v>
      </c>
      <c r="B61008" t="s">
        <v>14</v>
      </c>
      <c r="C61008">
        <v>87.534999999999997</v>
      </c>
      <c r="D61008">
        <v>3</v>
      </c>
      <c r="E61008" s="9">
        <v>1285.4739253190601</v>
      </c>
      <c r="F61008">
        <v>261.54758620689603</v>
      </c>
      <c r="G61008">
        <v>87.182528735632104</v>
      </c>
      <c r="H61008">
        <v>0</v>
      </c>
      <c r="I61008">
        <v>547.02151152596696</v>
      </c>
      <c r="J61008">
        <v>8.9887259999999998</v>
      </c>
      <c r="K61008">
        <v>20</v>
      </c>
      <c r="L61008" s="9">
        <f t="shared" si="953"/>
        <v>0</v>
      </c>
      <c r="O61008" s="8">
        <v>45551</v>
      </c>
      <c r="P61008" s="7">
        <v>0.32500000000000001</v>
      </c>
    </row>
    <row r="61009" spans="1:16" x14ac:dyDescent="0.25">
      <c r="A61009" s="10">
        <v>45551.325694444444</v>
      </c>
      <c r="B61009" t="s">
        <v>14</v>
      </c>
      <c r="C61009">
        <v>86.942800000000005</v>
      </c>
      <c r="D61009">
        <v>4</v>
      </c>
      <c r="E61009" s="9">
        <v>1198.53112531906</v>
      </c>
      <c r="F61009">
        <v>348.49038620689601</v>
      </c>
      <c r="G61009">
        <v>87.122596551724101</v>
      </c>
      <c r="H61009">
        <v>0</v>
      </c>
      <c r="I61009">
        <v>547.02151152596696</v>
      </c>
      <c r="J61009">
        <v>10.973183199999999</v>
      </c>
      <c r="K61009">
        <v>20</v>
      </c>
      <c r="L61009" s="9">
        <f t="shared" si="953"/>
        <v>0</v>
      </c>
      <c r="O61009" s="8">
        <v>45551</v>
      </c>
      <c r="P61009" s="7">
        <v>0.32569444444444445</v>
      </c>
    </row>
    <row r="61010" spans="1:16" x14ac:dyDescent="0.25">
      <c r="A61010" s="10">
        <v>45551.326388888891</v>
      </c>
      <c r="B61010" t="s">
        <v>14</v>
      </c>
      <c r="C61010">
        <v>85.372307692307601</v>
      </c>
      <c r="D61010">
        <v>5</v>
      </c>
      <c r="E61010" s="9">
        <v>1113.1588176267501</v>
      </c>
      <c r="F61010">
        <v>433.86269389920398</v>
      </c>
      <c r="G61010">
        <v>86.772538779840801</v>
      </c>
      <c r="H61010">
        <v>0</v>
      </c>
      <c r="I61010">
        <v>547.02151152596696</v>
      </c>
      <c r="J61010">
        <v>11.4439355</v>
      </c>
      <c r="K61010">
        <v>20</v>
      </c>
      <c r="L61010" s="9">
        <f t="shared" si="953"/>
        <v>0</v>
      </c>
      <c r="O61010" s="8">
        <v>45551</v>
      </c>
      <c r="P61010" s="7">
        <v>0.3263888888888889</v>
      </c>
    </row>
    <row r="61011" spans="1:16" x14ac:dyDescent="0.25">
      <c r="A61011" s="10">
        <v>45551.32708333333</v>
      </c>
      <c r="B61011" t="s">
        <v>14</v>
      </c>
      <c r="C61011">
        <v>86.712999999999994</v>
      </c>
      <c r="D61011">
        <v>6</v>
      </c>
      <c r="E61011" s="9">
        <v>1026.4458176267501</v>
      </c>
      <c r="F61011">
        <v>520.575693899204</v>
      </c>
      <c r="G61011">
        <v>86.7626156498673</v>
      </c>
      <c r="H61011">
        <v>0</v>
      </c>
      <c r="I61011">
        <v>547.02151152596696</v>
      </c>
      <c r="J61011">
        <v>9.9681896000000005</v>
      </c>
      <c r="K61011">
        <v>20</v>
      </c>
      <c r="L61011" s="9">
        <f t="shared" si="953"/>
        <v>0</v>
      </c>
      <c r="O61011" s="8">
        <v>45551</v>
      </c>
      <c r="P61011" s="7">
        <v>0.32708333333333334</v>
      </c>
    </row>
    <row r="61012" spans="1:16" x14ac:dyDescent="0.25">
      <c r="A61012" s="10">
        <v>45551.327777777777</v>
      </c>
      <c r="B61012" t="s">
        <v>14</v>
      </c>
      <c r="C61012">
        <v>87.423000000000002</v>
      </c>
      <c r="D61012">
        <v>7</v>
      </c>
      <c r="E61012" s="9">
        <v>939.02281762675705</v>
      </c>
      <c r="F61012">
        <v>607.998693899204</v>
      </c>
      <c r="G61012">
        <v>86.8569562713148</v>
      </c>
      <c r="H61012">
        <v>0</v>
      </c>
      <c r="I61012">
        <v>547.02151152596696</v>
      </c>
      <c r="J61012">
        <v>8.1650346000000003</v>
      </c>
      <c r="K61012">
        <v>20</v>
      </c>
      <c r="L61012" s="9">
        <f t="shared" si="953"/>
        <v>0</v>
      </c>
      <c r="O61012" s="8">
        <v>45551</v>
      </c>
      <c r="P61012" s="7">
        <v>0.32777777777777778</v>
      </c>
    </row>
    <row r="61013" spans="1:16" x14ac:dyDescent="0.25">
      <c r="A61013" s="10">
        <v>45551.328472222223</v>
      </c>
      <c r="B61013" t="s">
        <v>14</v>
      </c>
      <c r="C61013">
        <v>94.359565217391307</v>
      </c>
      <c r="D61013">
        <v>8</v>
      </c>
      <c r="E61013" s="9">
        <v>844.66325240936601</v>
      </c>
      <c r="F61013">
        <v>702.35825911659504</v>
      </c>
      <c r="G61013">
        <v>87.794782389574394</v>
      </c>
      <c r="H61013">
        <v>0</v>
      </c>
      <c r="I61013">
        <v>547.02151152596696</v>
      </c>
      <c r="J61013">
        <v>9.3424453999999901</v>
      </c>
      <c r="K61013">
        <v>20</v>
      </c>
      <c r="L61013" s="9">
        <f t="shared" si="953"/>
        <v>0</v>
      </c>
      <c r="O61013" s="8">
        <v>45551</v>
      </c>
      <c r="P61013" s="7">
        <v>0.32847222222222222</v>
      </c>
    </row>
    <row r="61014" spans="1:16" x14ac:dyDescent="0.25">
      <c r="A61014" s="10">
        <v>45551.32916666667</v>
      </c>
      <c r="B61014" t="s">
        <v>14</v>
      </c>
      <c r="C61014">
        <v>95.9136363636363</v>
      </c>
      <c r="D61014">
        <v>9</v>
      </c>
      <c r="E61014" s="9">
        <v>748.74961604573002</v>
      </c>
      <c r="F61014">
        <v>798.27189548023102</v>
      </c>
      <c r="G61014">
        <v>88.696877275581301</v>
      </c>
      <c r="H61014">
        <v>0</v>
      </c>
      <c r="I61014">
        <v>547.02151152596696</v>
      </c>
      <c r="J61014">
        <v>10.925228300000001</v>
      </c>
      <c r="K61014">
        <v>20</v>
      </c>
      <c r="L61014" s="9">
        <f t="shared" si="953"/>
        <v>0</v>
      </c>
      <c r="O61014" s="8">
        <v>45551</v>
      </c>
      <c r="P61014" s="7">
        <v>0.32916666666666666</v>
      </c>
    </row>
    <row r="61015" spans="1:16" x14ac:dyDescent="0.25">
      <c r="A61015" s="10">
        <v>45551.329861111109</v>
      </c>
      <c r="B61015" t="s">
        <v>14</v>
      </c>
      <c r="C61015">
        <v>93.435000000000002</v>
      </c>
      <c r="D61015">
        <v>10</v>
      </c>
      <c r="E61015" s="9">
        <v>655.31461604572996</v>
      </c>
      <c r="F61015">
        <v>891.70689548023097</v>
      </c>
      <c r="G61015">
        <v>89.170689548023105</v>
      </c>
      <c r="H61015">
        <v>0</v>
      </c>
      <c r="I61015">
        <v>547.02151152596696</v>
      </c>
      <c r="J61015">
        <v>3.7939812000000002</v>
      </c>
      <c r="K61015">
        <v>20</v>
      </c>
      <c r="L61015" s="9">
        <f t="shared" si="953"/>
        <v>0</v>
      </c>
      <c r="O61015" s="8">
        <v>45551</v>
      </c>
      <c r="P61015" s="7">
        <v>0.3298611111111111</v>
      </c>
    </row>
    <row r="61016" spans="1:16" x14ac:dyDescent="0.25">
      <c r="A61016" s="10">
        <v>45551.330555555556</v>
      </c>
      <c r="B61016" t="s">
        <v>14</v>
      </c>
      <c r="C61016">
        <v>93.2766666666666</v>
      </c>
      <c r="D61016">
        <v>11</v>
      </c>
      <c r="E61016" s="9">
        <v>562.03794937906298</v>
      </c>
      <c r="F61016">
        <v>984.98356214689795</v>
      </c>
      <c r="G61016">
        <v>89.543960195172502</v>
      </c>
      <c r="H61016">
        <v>0</v>
      </c>
      <c r="I61016">
        <v>547.02151152596696</v>
      </c>
      <c r="J61016">
        <v>2.6509618000000001</v>
      </c>
      <c r="K61016">
        <v>20</v>
      </c>
      <c r="L61016" s="9">
        <f t="shared" si="953"/>
        <v>0</v>
      </c>
      <c r="O61016" s="8">
        <v>45551</v>
      </c>
      <c r="P61016" s="7">
        <v>0.33055555555555555</v>
      </c>
    </row>
    <row r="61017" spans="1:16" x14ac:dyDescent="0.25">
      <c r="A61017" s="10">
        <v>45551.331250000003</v>
      </c>
      <c r="B61017" t="s">
        <v>14</v>
      </c>
      <c r="C61017">
        <v>90.374090909090896</v>
      </c>
      <c r="D61017">
        <v>12</v>
      </c>
      <c r="E61017" s="9">
        <v>471.66385846997201</v>
      </c>
      <c r="F61017">
        <v>1075.3576530559801</v>
      </c>
      <c r="G61017">
        <v>89.613137754665701</v>
      </c>
      <c r="H61017">
        <v>0</v>
      </c>
      <c r="I61017">
        <v>547.02151152596696</v>
      </c>
      <c r="J61017">
        <v>0.88395080000000004</v>
      </c>
      <c r="K61017">
        <v>20</v>
      </c>
      <c r="L61017" s="9">
        <f t="shared" si="953"/>
        <v>0</v>
      </c>
      <c r="O61017" s="8">
        <v>45551</v>
      </c>
      <c r="P61017" s="7">
        <v>0.33124999999999999</v>
      </c>
    </row>
    <row r="61018" spans="1:16" x14ac:dyDescent="0.25">
      <c r="A61018" s="10">
        <v>45551.331944444442</v>
      </c>
      <c r="B61018" t="s">
        <v>14</v>
      </c>
      <c r="C61018">
        <v>86.4529629629629</v>
      </c>
      <c r="D61018">
        <v>13</v>
      </c>
      <c r="E61018" s="9">
        <v>385.21089550700901</v>
      </c>
      <c r="F61018">
        <v>1161.81061601895</v>
      </c>
      <c r="G61018">
        <v>89.370047386073196</v>
      </c>
      <c r="H61018">
        <v>0</v>
      </c>
      <c r="I61018">
        <v>547.02151152596696</v>
      </c>
      <c r="J61018">
        <v>0.88887169999999904</v>
      </c>
      <c r="K61018">
        <v>20</v>
      </c>
      <c r="L61018" s="9">
        <f t="shared" si="953"/>
        <v>0</v>
      </c>
      <c r="O61018" s="8">
        <v>45551</v>
      </c>
      <c r="P61018" s="7">
        <v>0.33194444444444443</v>
      </c>
    </row>
    <row r="61019" spans="1:16" x14ac:dyDescent="0.25">
      <c r="A61019" s="10">
        <v>45551.332638888889</v>
      </c>
      <c r="B61019" t="s">
        <v>13</v>
      </c>
      <c r="C61019">
        <v>86.053333333333299</v>
      </c>
      <c r="D61019">
        <v>0</v>
      </c>
      <c r="E61019" s="9">
        <v>1503.90422884034</v>
      </c>
      <c r="F61019">
        <v>0</v>
      </c>
      <c r="G61019">
        <v>0</v>
      </c>
      <c r="H61019">
        <v>-43.117282685619301</v>
      </c>
      <c r="I61019">
        <v>503.904228840347</v>
      </c>
      <c r="J61019">
        <v>-0.87315279999999895</v>
      </c>
      <c r="K61019">
        <v>20</v>
      </c>
      <c r="L61019" s="9">
        <f t="shared" si="953"/>
        <v>0</v>
      </c>
      <c r="O61019" s="8">
        <v>45551</v>
      </c>
      <c r="P61019" s="7">
        <v>0.33263888888888887</v>
      </c>
    </row>
    <row r="61020" spans="1:16" x14ac:dyDescent="0.25">
      <c r="A61020" s="10">
        <v>45551.333333333336</v>
      </c>
      <c r="B61020" t="s">
        <v>12</v>
      </c>
      <c r="C61020">
        <v>85.238064516129</v>
      </c>
      <c r="D61020">
        <v>-1</v>
      </c>
      <c r="E61020" s="9">
        <v>1589.14229335647</v>
      </c>
      <c r="F61020">
        <v>-85.238064516129</v>
      </c>
      <c r="G61020">
        <v>85.238064516129</v>
      </c>
      <c r="H61020">
        <v>0</v>
      </c>
      <c r="I61020">
        <v>503.904228840347</v>
      </c>
      <c r="J61020">
        <v>-2.3953148</v>
      </c>
      <c r="K61020">
        <v>20</v>
      </c>
      <c r="L61020" s="9">
        <f t="shared" si="953"/>
        <v>0</v>
      </c>
      <c r="O61020" s="8">
        <v>45551</v>
      </c>
      <c r="P61020" s="7">
        <v>0.33333333333333331</v>
      </c>
    </row>
    <row r="61021" spans="1:16" x14ac:dyDescent="0.25">
      <c r="A61021" s="10">
        <v>45551.334027777775</v>
      </c>
      <c r="B61021" t="s">
        <v>12</v>
      </c>
      <c r="C61021">
        <v>90.834347826086898</v>
      </c>
      <c r="D61021">
        <v>-2</v>
      </c>
      <c r="E61021" s="9">
        <v>1679.9766411825501</v>
      </c>
      <c r="F61021">
        <v>-176.07241234221499</v>
      </c>
      <c r="G61021">
        <v>88.036206171107906</v>
      </c>
      <c r="H61021">
        <v>0</v>
      </c>
      <c r="I61021">
        <v>503.904228840347</v>
      </c>
      <c r="J61021">
        <v>-0.15014830000000001</v>
      </c>
      <c r="K61021">
        <v>20</v>
      </c>
      <c r="L61021" s="9">
        <f t="shared" si="953"/>
        <v>0</v>
      </c>
      <c r="O61021" s="8">
        <v>45551</v>
      </c>
      <c r="P61021" s="7">
        <v>0.33402777777777776</v>
      </c>
    </row>
    <row r="61022" spans="1:16" x14ac:dyDescent="0.25">
      <c r="A61022" s="10">
        <v>45551.334722222222</v>
      </c>
      <c r="B61022" t="s">
        <v>13</v>
      </c>
      <c r="C61022">
        <v>91.55</v>
      </c>
      <c r="D61022">
        <v>0</v>
      </c>
      <c r="E61022" s="9">
        <v>1496.87664118255</v>
      </c>
      <c r="F61022">
        <v>0</v>
      </c>
      <c r="G61022">
        <v>0</v>
      </c>
      <c r="H61022">
        <v>-7.02758765778401</v>
      </c>
      <c r="I61022">
        <v>496.87664118256299</v>
      </c>
      <c r="J61022">
        <v>1.8430356999999999</v>
      </c>
      <c r="K61022">
        <v>20</v>
      </c>
      <c r="L61022" s="9">
        <f t="shared" si="953"/>
        <v>0</v>
      </c>
      <c r="O61022" s="8">
        <v>45551</v>
      </c>
      <c r="P61022" s="7">
        <v>0.3347222222222222</v>
      </c>
    </row>
    <row r="61023" spans="1:16" x14ac:dyDescent="0.25">
      <c r="A61023" s="10">
        <v>45551.335416666669</v>
      </c>
      <c r="B61023" t="s">
        <v>14</v>
      </c>
      <c r="C61023">
        <v>93.340714285714199</v>
      </c>
      <c r="D61023">
        <v>1</v>
      </c>
      <c r="E61023" s="9">
        <v>1403.53592689684</v>
      </c>
      <c r="F61023">
        <v>93.340714285714199</v>
      </c>
      <c r="G61023">
        <v>93.340714285714199</v>
      </c>
      <c r="H61023">
        <v>0</v>
      </c>
      <c r="I61023">
        <v>496.87664118256299</v>
      </c>
      <c r="J61023">
        <v>3.5720784000000001</v>
      </c>
      <c r="K61023">
        <v>20</v>
      </c>
      <c r="L61023" s="9">
        <f t="shared" si="953"/>
        <v>0</v>
      </c>
      <c r="O61023" s="8">
        <v>45551</v>
      </c>
      <c r="P61023" s="7">
        <v>0.33541666666666664</v>
      </c>
    </row>
    <row r="61024" spans="1:16" x14ac:dyDescent="0.25">
      <c r="A61024" s="10">
        <v>45551.336111111108</v>
      </c>
      <c r="B61024" t="s">
        <v>13</v>
      </c>
      <c r="C61024">
        <v>96.834285714285699</v>
      </c>
      <c r="D61024">
        <v>0</v>
      </c>
      <c r="E61024" s="9">
        <v>1500.37021261113</v>
      </c>
      <c r="F61024">
        <v>0</v>
      </c>
      <c r="G61024">
        <v>0</v>
      </c>
      <c r="H61024">
        <v>3.4935714285714399</v>
      </c>
      <c r="I61024">
        <v>500.370212611135</v>
      </c>
      <c r="J61024">
        <v>-5.1810750999999904</v>
      </c>
      <c r="K61024">
        <v>20</v>
      </c>
      <c r="L61024" s="9">
        <f t="shared" si="953"/>
        <v>0</v>
      </c>
      <c r="O61024" s="8">
        <v>45551</v>
      </c>
      <c r="P61024" s="7">
        <v>0.33611111111111114</v>
      </c>
    </row>
    <row r="61025" spans="1:16" x14ac:dyDescent="0.25">
      <c r="A61025" s="10">
        <v>45551.336805555555</v>
      </c>
      <c r="B61025" t="s">
        <v>12</v>
      </c>
      <c r="C61025">
        <v>98.391249999999999</v>
      </c>
      <c r="D61025">
        <v>-1</v>
      </c>
      <c r="E61025" s="9">
        <v>1598.7614626111299</v>
      </c>
      <c r="F61025">
        <v>-98.391249999999999</v>
      </c>
      <c r="G61025">
        <v>98.391249999999999</v>
      </c>
      <c r="H61025">
        <v>0</v>
      </c>
      <c r="I61025">
        <v>500.370212611135</v>
      </c>
      <c r="J61025">
        <v>-3.3451340999999899</v>
      </c>
      <c r="K61025">
        <v>20</v>
      </c>
      <c r="L61025" s="9">
        <f t="shared" si="953"/>
        <v>0</v>
      </c>
      <c r="O61025" s="8">
        <v>45551</v>
      </c>
      <c r="P61025" s="7">
        <v>0.33680555555555558</v>
      </c>
    </row>
    <row r="61026" spans="1:16" x14ac:dyDescent="0.25">
      <c r="A61026" s="10">
        <v>45551.337500000001</v>
      </c>
      <c r="B61026" t="s">
        <v>12</v>
      </c>
      <c r="C61026">
        <v>97.598333333333301</v>
      </c>
      <c r="D61026">
        <v>-2</v>
      </c>
      <c r="E61026" s="9">
        <v>1696.3597959444601</v>
      </c>
      <c r="F61026">
        <v>-195.989583333333</v>
      </c>
      <c r="G61026">
        <v>97.9947916666666</v>
      </c>
      <c r="H61026">
        <v>0</v>
      </c>
      <c r="I61026">
        <v>500.370212611135</v>
      </c>
      <c r="J61026">
        <v>-1.6944334999999899</v>
      </c>
      <c r="K61026">
        <v>20</v>
      </c>
      <c r="L61026" s="9">
        <f t="shared" si="953"/>
        <v>0</v>
      </c>
      <c r="O61026" s="8">
        <v>45551</v>
      </c>
      <c r="P61026" s="7">
        <v>0.33750000000000002</v>
      </c>
    </row>
    <row r="61027" spans="1:16" x14ac:dyDescent="0.25">
      <c r="A61027" s="10">
        <v>45551.338194444441</v>
      </c>
      <c r="B61027" t="s">
        <v>13</v>
      </c>
      <c r="C61027">
        <v>99.323225806451603</v>
      </c>
      <c r="D61027">
        <v>0</v>
      </c>
      <c r="E61027" s="9">
        <v>1497.7133443315599</v>
      </c>
      <c r="F61027">
        <v>0</v>
      </c>
      <c r="G61027">
        <v>0</v>
      </c>
      <c r="H61027">
        <v>-2.6568682795698901</v>
      </c>
      <c r="I61027">
        <v>497.713344331565</v>
      </c>
      <c r="J61027">
        <v>0.385613500000001</v>
      </c>
      <c r="K61027">
        <v>20</v>
      </c>
      <c r="L61027" s="9">
        <f t="shared" si="953"/>
        <v>0</v>
      </c>
      <c r="O61027" s="8">
        <v>45551</v>
      </c>
      <c r="P61027" s="7">
        <v>0.33819444444444446</v>
      </c>
    </row>
    <row r="61028" spans="1:16" x14ac:dyDescent="0.25">
      <c r="A61028" s="10">
        <v>45551.338888888888</v>
      </c>
      <c r="B61028" t="s">
        <v>14</v>
      </c>
      <c r="C61028">
        <v>99.04</v>
      </c>
      <c r="D61028">
        <v>1</v>
      </c>
      <c r="E61028" s="9">
        <v>1398.67334433156</v>
      </c>
      <c r="F61028">
        <v>99.04</v>
      </c>
      <c r="G61028">
        <v>99.04</v>
      </c>
      <c r="H61028">
        <v>0</v>
      </c>
      <c r="I61028">
        <v>497.713344331565</v>
      </c>
      <c r="J61028">
        <v>0.87121500000000296</v>
      </c>
      <c r="K61028">
        <v>20</v>
      </c>
      <c r="L61028" s="9">
        <f t="shared" si="953"/>
        <v>0</v>
      </c>
      <c r="O61028" s="8">
        <v>45551</v>
      </c>
      <c r="P61028" s="7">
        <v>0.33888888888888891</v>
      </c>
    </row>
    <row r="61029" spans="1:16" x14ac:dyDescent="0.25">
      <c r="A61029" s="10">
        <v>45551.339583333334</v>
      </c>
      <c r="B61029" t="s">
        <v>13</v>
      </c>
      <c r="C61029">
        <v>90.367307692307705</v>
      </c>
      <c r="D61029">
        <v>0</v>
      </c>
      <c r="E61029" s="9">
        <v>1489.04065202386</v>
      </c>
      <c r="F61029">
        <v>0</v>
      </c>
      <c r="G61029">
        <v>0</v>
      </c>
      <c r="H61029">
        <v>-8.6726923076922997</v>
      </c>
      <c r="I61029">
        <v>489.04065202387301</v>
      </c>
      <c r="J61029">
        <v>-0.58875039999999801</v>
      </c>
      <c r="K61029">
        <v>20</v>
      </c>
      <c r="L61029" s="9">
        <f t="shared" si="953"/>
        <v>0</v>
      </c>
      <c r="O61029" s="8">
        <v>45551</v>
      </c>
      <c r="P61029" s="7">
        <v>0.33958333333333335</v>
      </c>
    </row>
    <row r="61030" spans="1:16" x14ac:dyDescent="0.25">
      <c r="A61030" s="10">
        <v>45551.340277777781</v>
      </c>
      <c r="B61030" t="s">
        <v>12</v>
      </c>
      <c r="C61030">
        <v>86.071739130434693</v>
      </c>
      <c r="D61030">
        <v>-1</v>
      </c>
      <c r="E61030" s="9">
        <v>1575.1123911543</v>
      </c>
      <c r="F61030">
        <v>-86.071739130434693</v>
      </c>
      <c r="G61030">
        <v>86.071739130434693</v>
      </c>
      <c r="H61030">
        <v>0</v>
      </c>
      <c r="I61030">
        <v>489.04065202387301</v>
      </c>
      <c r="J61030">
        <v>-3.55838999999981E-2</v>
      </c>
      <c r="K61030">
        <v>20</v>
      </c>
      <c r="L61030" s="9">
        <f t="shared" si="953"/>
        <v>0</v>
      </c>
      <c r="O61030" s="8">
        <v>45551</v>
      </c>
      <c r="P61030" s="7">
        <v>0.34027777777777779</v>
      </c>
    </row>
    <row r="61031" spans="1:16" x14ac:dyDescent="0.25">
      <c r="A61031" s="10">
        <v>45551.34097222222</v>
      </c>
      <c r="B61031" t="s">
        <v>12</v>
      </c>
      <c r="C61031">
        <v>83.931111111111093</v>
      </c>
      <c r="D61031">
        <v>-2</v>
      </c>
      <c r="E61031" s="9">
        <v>1659.0435022654101</v>
      </c>
      <c r="F61031">
        <v>-170.00285024154499</v>
      </c>
      <c r="G61031">
        <v>85.001425120772893</v>
      </c>
      <c r="H61031">
        <v>0</v>
      </c>
      <c r="I61031">
        <v>489.04065202387301</v>
      </c>
      <c r="J61031">
        <v>-2.8787693999999902</v>
      </c>
      <c r="K61031">
        <v>20</v>
      </c>
      <c r="L61031" s="9">
        <f t="shared" si="953"/>
        <v>0</v>
      </c>
      <c r="O61031" s="8">
        <v>45551</v>
      </c>
      <c r="P61031" s="7">
        <v>0.34097222222222223</v>
      </c>
    </row>
    <row r="61032" spans="1:16" x14ac:dyDescent="0.25">
      <c r="A61032" s="10">
        <v>45551.341666666667</v>
      </c>
      <c r="B61032" t="s">
        <v>12</v>
      </c>
      <c r="C61032">
        <v>85.018421052631496</v>
      </c>
      <c r="D61032">
        <v>-3</v>
      </c>
      <c r="E61032" s="9">
        <v>1744.06192331804</v>
      </c>
      <c r="F61032">
        <v>-255.02127129417701</v>
      </c>
      <c r="G61032">
        <v>85.007090431392498</v>
      </c>
      <c r="H61032">
        <v>0</v>
      </c>
      <c r="I61032">
        <v>489.04065202387301</v>
      </c>
      <c r="J61032">
        <v>-3.4449388999999901</v>
      </c>
      <c r="K61032">
        <v>20</v>
      </c>
      <c r="L61032" s="9">
        <f t="shared" si="953"/>
        <v>0</v>
      </c>
      <c r="O61032" s="8">
        <v>45551</v>
      </c>
      <c r="P61032" s="7">
        <v>0.34166666666666667</v>
      </c>
    </row>
    <row r="61033" spans="1:16" x14ac:dyDescent="0.25">
      <c r="A61033" s="10">
        <v>45551.342361111114</v>
      </c>
      <c r="B61033" t="s">
        <v>12</v>
      </c>
      <c r="C61033">
        <v>85.002352941176397</v>
      </c>
      <c r="D61033">
        <v>-4</v>
      </c>
      <c r="E61033" s="9">
        <v>1829.0642762592199</v>
      </c>
      <c r="F61033">
        <v>-340.023624235353</v>
      </c>
      <c r="G61033">
        <v>85.005906058838406</v>
      </c>
      <c r="H61033">
        <v>0</v>
      </c>
      <c r="I61033">
        <v>489.04065202387301</v>
      </c>
      <c r="J61033">
        <v>-3.7354314</v>
      </c>
      <c r="K61033">
        <v>20</v>
      </c>
      <c r="L61033" s="9">
        <f t="shared" si="953"/>
        <v>0</v>
      </c>
      <c r="O61033" s="8">
        <v>45551</v>
      </c>
      <c r="P61033" s="7">
        <v>0.34236111111111112</v>
      </c>
    </row>
    <row r="61034" spans="1:16" x14ac:dyDescent="0.25">
      <c r="A61034" s="10">
        <v>45551.343055555553</v>
      </c>
      <c r="B61034" t="s">
        <v>13</v>
      </c>
      <c r="C61034">
        <v>89.041428571428497</v>
      </c>
      <c r="D61034">
        <v>0</v>
      </c>
      <c r="E61034" s="9">
        <v>1472.8985619734999</v>
      </c>
      <c r="F61034">
        <v>0</v>
      </c>
      <c r="G61034">
        <v>0</v>
      </c>
      <c r="H61034">
        <v>-16.142090050360299</v>
      </c>
      <c r="I61034">
        <v>472.89856197351202</v>
      </c>
      <c r="J61034">
        <v>2.2845091000000002</v>
      </c>
      <c r="K61034">
        <v>20</v>
      </c>
      <c r="L61034" s="9">
        <f t="shared" si="953"/>
        <v>1</v>
      </c>
      <c r="O61034" s="8">
        <v>45551</v>
      </c>
      <c r="P61034" s="7">
        <v>0.34305555555555556</v>
      </c>
    </row>
    <row r="61035" spans="1:16" x14ac:dyDescent="0.25">
      <c r="A61035" s="10">
        <v>45552.048611111109</v>
      </c>
      <c r="B61035" t="s">
        <v>11</v>
      </c>
      <c r="C61035">
        <v>79.900000000000006</v>
      </c>
      <c r="D61035">
        <v>0</v>
      </c>
      <c r="E61035" s="9">
        <v>1472.8985619734999</v>
      </c>
      <c r="F61035">
        <v>0</v>
      </c>
      <c r="G61035">
        <v>0</v>
      </c>
      <c r="H61035">
        <v>0</v>
      </c>
      <c r="I61035">
        <v>472.89856197351202</v>
      </c>
      <c r="J61035">
        <v>13.436945999999899</v>
      </c>
      <c r="K61035">
        <v>20</v>
      </c>
      <c r="L61035" s="9">
        <f t="shared" si="953"/>
        <v>0</v>
      </c>
      <c r="O61035" s="8">
        <v>45552</v>
      </c>
      <c r="P61035" s="7">
        <v>4.8611111111111112E-2</v>
      </c>
    </row>
    <row r="61036" spans="1:16" x14ac:dyDescent="0.25">
      <c r="A61036" s="10">
        <v>45552.130555555559</v>
      </c>
      <c r="B61036" t="s">
        <v>14</v>
      </c>
      <c r="C61036">
        <v>80</v>
      </c>
      <c r="D61036">
        <v>1</v>
      </c>
      <c r="E61036" s="9">
        <v>1392.8985619734999</v>
      </c>
      <c r="F61036">
        <v>80</v>
      </c>
      <c r="G61036">
        <v>80</v>
      </c>
      <c r="H61036">
        <v>0</v>
      </c>
      <c r="I61036">
        <v>472.89856197351202</v>
      </c>
      <c r="J61036">
        <v>2.11584799999999</v>
      </c>
      <c r="K61036">
        <v>20</v>
      </c>
      <c r="L61036" s="9">
        <f t="shared" si="953"/>
        <v>0</v>
      </c>
      <c r="O61036" s="8">
        <v>45552</v>
      </c>
      <c r="P61036" s="7">
        <v>0.13055555555555556</v>
      </c>
    </row>
    <row r="61037" spans="1:16" x14ac:dyDescent="0.25">
      <c r="A61037" s="10">
        <v>45552.132638888892</v>
      </c>
      <c r="B61037" t="s">
        <v>14</v>
      </c>
      <c r="C61037">
        <v>84.11</v>
      </c>
      <c r="D61037">
        <v>2</v>
      </c>
      <c r="E61037" s="9">
        <v>1308.7885619735</v>
      </c>
      <c r="F61037">
        <v>164.11</v>
      </c>
      <c r="G61037">
        <v>82.055000000000007</v>
      </c>
      <c r="H61037">
        <v>0</v>
      </c>
      <c r="I61037">
        <v>472.89856197351202</v>
      </c>
      <c r="J61037">
        <v>3.2018520000000001</v>
      </c>
      <c r="K61037">
        <v>20</v>
      </c>
      <c r="L61037" s="9">
        <f t="shared" si="953"/>
        <v>0</v>
      </c>
      <c r="O61037" s="8">
        <v>45552</v>
      </c>
      <c r="P61037" s="7">
        <v>0.13263888888888889</v>
      </c>
    </row>
    <row r="61038" spans="1:16" x14ac:dyDescent="0.25">
      <c r="A61038" s="10">
        <v>45552.134722222225</v>
      </c>
      <c r="B61038" t="s">
        <v>14</v>
      </c>
      <c r="C61038">
        <v>82.01</v>
      </c>
      <c r="D61038">
        <v>3</v>
      </c>
      <c r="E61038" s="9">
        <v>1226.7785619735</v>
      </c>
      <c r="F61038">
        <v>246.12</v>
      </c>
      <c r="G61038">
        <v>82.04</v>
      </c>
      <c r="H61038">
        <v>0</v>
      </c>
      <c r="I61038">
        <v>472.89856197351202</v>
      </c>
      <c r="J61038">
        <v>4.0295304999999999</v>
      </c>
      <c r="K61038">
        <v>20</v>
      </c>
      <c r="L61038" s="9">
        <f t="shared" si="953"/>
        <v>0</v>
      </c>
      <c r="O61038" s="8">
        <v>45552</v>
      </c>
      <c r="P61038" s="7">
        <v>0.13472222222222222</v>
      </c>
    </row>
    <row r="61039" spans="1:16" x14ac:dyDescent="0.25">
      <c r="A61039" s="10">
        <v>45552.146527777775</v>
      </c>
      <c r="B61039" t="s">
        <v>13</v>
      </c>
      <c r="C61039">
        <v>82.61</v>
      </c>
      <c r="D61039">
        <v>0</v>
      </c>
      <c r="E61039" s="9">
        <v>1474.6085619734999</v>
      </c>
      <c r="F61039">
        <v>0</v>
      </c>
      <c r="G61039">
        <v>0</v>
      </c>
      <c r="H61039">
        <v>1.70999999999997</v>
      </c>
      <c r="I61039">
        <v>474.608561973512</v>
      </c>
      <c r="J61039">
        <v>-0.243163199999999</v>
      </c>
      <c r="K61039">
        <v>20</v>
      </c>
      <c r="L61039" s="9">
        <f t="shared" si="953"/>
        <v>0</v>
      </c>
      <c r="O61039" s="8">
        <v>45552</v>
      </c>
      <c r="P61039" s="7">
        <v>0.14652777777777778</v>
      </c>
    </row>
    <row r="61040" spans="1:16" x14ac:dyDescent="0.25">
      <c r="A61040" s="10">
        <v>45552.147222222222</v>
      </c>
      <c r="B61040" t="s">
        <v>12</v>
      </c>
      <c r="C61040">
        <v>82.05</v>
      </c>
      <c r="D61040">
        <v>-1</v>
      </c>
      <c r="E61040" s="9">
        <v>1556.6585619734999</v>
      </c>
      <c r="F61040">
        <v>-82.05</v>
      </c>
      <c r="G61040">
        <v>82.05</v>
      </c>
      <c r="H61040">
        <v>0</v>
      </c>
      <c r="I61040">
        <v>474.608561973512</v>
      </c>
      <c r="J61040">
        <v>-1.08885433333333</v>
      </c>
      <c r="K61040">
        <v>20</v>
      </c>
      <c r="L61040" s="9">
        <f t="shared" si="953"/>
        <v>0</v>
      </c>
      <c r="O61040" s="8">
        <v>45552</v>
      </c>
      <c r="P61040" s="7">
        <v>0.14722222222222223</v>
      </c>
    </row>
    <row r="61041" spans="1:16" x14ac:dyDescent="0.25">
      <c r="A61041" s="10">
        <v>45552.147916666669</v>
      </c>
      <c r="B61041" t="s">
        <v>12</v>
      </c>
      <c r="C61041">
        <v>82.11</v>
      </c>
      <c r="D61041">
        <v>-2</v>
      </c>
      <c r="E61041" s="9">
        <v>1638.7685619735</v>
      </c>
      <c r="F61041">
        <v>-164.16</v>
      </c>
      <c r="G61041">
        <v>82.08</v>
      </c>
      <c r="H61041">
        <v>0</v>
      </c>
      <c r="I61041">
        <v>474.608561973512</v>
      </c>
      <c r="J61041">
        <v>-1.42052657142857</v>
      </c>
      <c r="K61041">
        <v>20</v>
      </c>
      <c r="L61041" s="9">
        <f t="shared" si="953"/>
        <v>0</v>
      </c>
      <c r="O61041" s="8">
        <v>45552</v>
      </c>
      <c r="P61041" s="7">
        <v>0.14791666666666667</v>
      </c>
    </row>
    <row r="61042" spans="1:16" x14ac:dyDescent="0.25">
      <c r="A61042" s="10">
        <v>45552.150694444441</v>
      </c>
      <c r="B61042" t="s">
        <v>13</v>
      </c>
      <c r="C61042">
        <v>80.34</v>
      </c>
      <c r="D61042">
        <v>0</v>
      </c>
      <c r="E61042" s="9">
        <v>1478.0885619735</v>
      </c>
      <c r="F61042">
        <v>0</v>
      </c>
      <c r="G61042">
        <v>0</v>
      </c>
      <c r="H61042">
        <v>3.47999999999998</v>
      </c>
      <c r="I61042">
        <v>478.08856197351201</v>
      </c>
      <c r="J61042">
        <v>0.234864250000002</v>
      </c>
      <c r="K61042">
        <v>20</v>
      </c>
      <c r="L61042" s="9">
        <f t="shared" si="953"/>
        <v>0</v>
      </c>
      <c r="O61042" s="8">
        <v>45552</v>
      </c>
      <c r="P61042" s="7">
        <v>0.15069444444444444</v>
      </c>
    </row>
    <row r="61043" spans="1:16" x14ac:dyDescent="0.25">
      <c r="A61043" s="10">
        <v>45552.151388888888</v>
      </c>
      <c r="B61043" t="s">
        <v>12</v>
      </c>
      <c r="C61043">
        <v>80.13</v>
      </c>
      <c r="D61043">
        <v>-1</v>
      </c>
      <c r="E61043" s="9">
        <v>1558.2185619735001</v>
      </c>
      <c r="F61043">
        <v>-80.13</v>
      </c>
      <c r="G61043">
        <v>80.13</v>
      </c>
      <c r="H61043">
        <v>0</v>
      </c>
      <c r="I61043">
        <v>478.08856197351201</v>
      </c>
      <c r="J61043">
        <v>-1.03411066666666</v>
      </c>
      <c r="K61043">
        <v>20</v>
      </c>
      <c r="L61043" s="9">
        <f t="shared" si="953"/>
        <v>0</v>
      </c>
      <c r="O61043" s="8">
        <v>45552</v>
      </c>
      <c r="P61043" s="7">
        <v>0.15138888888888888</v>
      </c>
    </row>
    <row r="61044" spans="1:16" x14ac:dyDescent="0.25">
      <c r="A61044" s="10">
        <v>45552.152777777781</v>
      </c>
      <c r="B61044" t="s">
        <v>12</v>
      </c>
      <c r="C61044">
        <v>80.319999999999993</v>
      </c>
      <c r="D61044">
        <v>-2</v>
      </c>
      <c r="E61044" s="9">
        <v>1638.5385619735</v>
      </c>
      <c r="F61044">
        <v>-160.44999999999999</v>
      </c>
      <c r="G61044">
        <v>80.224999999999994</v>
      </c>
      <c r="H61044">
        <v>0</v>
      </c>
      <c r="I61044">
        <v>478.08856197351201</v>
      </c>
      <c r="J61044">
        <v>-0.88024099999999805</v>
      </c>
      <c r="K61044">
        <v>20</v>
      </c>
      <c r="L61044" s="9">
        <f t="shared" si="953"/>
        <v>0</v>
      </c>
      <c r="O61044" s="8">
        <v>45552</v>
      </c>
      <c r="P61044" s="7">
        <v>0.15277777777777779</v>
      </c>
    </row>
    <row r="61045" spans="1:16" x14ac:dyDescent="0.25">
      <c r="A61045" s="10">
        <v>45552.154166666667</v>
      </c>
      <c r="B61045" t="s">
        <v>12</v>
      </c>
      <c r="C61045">
        <v>80</v>
      </c>
      <c r="D61045">
        <v>-3</v>
      </c>
      <c r="E61045" s="9">
        <v>1718.5385619735</v>
      </c>
      <c r="F61045">
        <v>-240.45</v>
      </c>
      <c r="G61045">
        <v>80.149999999999906</v>
      </c>
      <c r="H61045">
        <v>0</v>
      </c>
      <c r="I61045">
        <v>478.08856197351201</v>
      </c>
      <c r="J61045">
        <v>-1.77136559999999</v>
      </c>
      <c r="K61045">
        <v>20</v>
      </c>
      <c r="L61045" s="9">
        <f t="shared" si="953"/>
        <v>0</v>
      </c>
      <c r="O61045" s="8">
        <v>45552</v>
      </c>
      <c r="P61045" s="7">
        <v>0.15416666666666667</v>
      </c>
    </row>
    <row r="61046" spans="1:16" x14ac:dyDescent="0.25">
      <c r="A61046" s="10">
        <v>45552.168749999997</v>
      </c>
      <c r="B61046" t="s">
        <v>13</v>
      </c>
      <c r="C61046">
        <v>79.054999999999893</v>
      </c>
      <c r="D61046">
        <v>0</v>
      </c>
      <c r="E61046" s="9">
        <v>1481.3735619735</v>
      </c>
      <c r="F61046">
        <v>0</v>
      </c>
      <c r="G61046">
        <v>0</v>
      </c>
      <c r="H61046">
        <v>3.2850000000000201</v>
      </c>
      <c r="I61046">
        <v>481.37356197351198</v>
      </c>
      <c r="J61046">
        <v>0.31522850000000202</v>
      </c>
      <c r="K61046">
        <v>20</v>
      </c>
      <c r="L61046" s="9">
        <f t="shared" si="953"/>
        <v>0</v>
      </c>
      <c r="O61046" s="8">
        <v>45552</v>
      </c>
      <c r="P61046" s="7">
        <v>0.16875000000000001</v>
      </c>
    </row>
    <row r="61047" spans="1:16" x14ac:dyDescent="0.25">
      <c r="A61047" s="10">
        <v>45552.170138888891</v>
      </c>
      <c r="B61047" t="s">
        <v>14</v>
      </c>
      <c r="C61047">
        <v>80</v>
      </c>
      <c r="D61047">
        <v>1</v>
      </c>
      <c r="E61047" s="9">
        <v>1401.3735619735</v>
      </c>
      <c r="F61047">
        <v>80</v>
      </c>
      <c r="G61047">
        <v>80</v>
      </c>
      <c r="H61047">
        <v>0</v>
      </c>
      <c r="I61047">
        <v>481.37356197351198</v>
      </c>
      <c r="J61047">
        <v>0.59292450000000096</v>
      </c>
      <c r="K61047">
        <v>20</v>
      </c>
      <c r="L61047" s="9">
        <f t="shared" si="953"/>
        <v>0</v>
      </c>
      <c r="O61047" s="8">
        <v>45552</v>
      </c>
      <c r="P61047" s="7">
        <v>0.1701388888888889</v>
      </c>
    </row>
    <row r="61048" spans="1:16" x14ac:dyDescent="0.25">
      <c r="A61048" s="10">
        <v>45552.17291666667</v>
      </c>
      <c r="B61048" t="s">
        <v>13</v>
      </c>
      <c r="C61048">
        <v>80.830476190476105</v>
      </c>
      <c r="D61048">
        <v>0</v>
      </c>
      <c r="E61048" s="9">
        <v>1482.2040381639799</v>
      </c>
      <c r="F61048">
        <v>0</v>
      </c>
      <c r="G61048">
        <v>0</v>
      </c>
      <c r="H61048">
        <v>0.83047619047619003</v>
      </c>
      <c r="I61048">
        <v>482.20403816398903</v>
      </c>
      <c r="J61048">
        <v>-1.6735481999999899</v>
      </c>
      <c r="K61048">
        <v>20</v>
      </c>
      <c r="L61048" s="9">
        <f t="shared" si="953"/>
        <v>0</v>
      </c>
      <c r="O61048" s="8">
        <v>45552</v>
      </c>
      <c r="P61048" s="7">
        <v>0.17291666666666666</v>
      </c>
    </row>
    <row r="61049" spans="1:16" x14ac:dyDescent="0.25">
      <c r="A61049" s="10">
        <v>45552.179861111108</v>
      </c>
      <c r="B61049" t="s">
        <v>12</v>
      </c>
      <c r="C61049">
        <v>81.09</v>
      </c>
      <c r="D61049">
        <v>-1</v>
      </c>
      <c r="E61049" s="9">
        <v>1563.2940381639801</v>
      </c>
      <c r="F61049">
        <v>-81.09</v>
      </c>
      <c r="G61049">
        <v>81.09</v>
      </c>
      <c r="H61049">
        <v>0</v>
      </c>
      <c r="I61049">
        <v>482.20403816398903</v>
      </c>
      <c r="J61049">
        <v>-0.97357439999999895</v>
      </c>
      <c r="K61049">
        <v>20</v>
      </c>
      <c r="L61049" s="9">
        <f t="shared" si="953"/>
        <v>0</v>
      </c>
      <c r="O61049" s="8">
        <v>45552</v>
      </c>
      <c r="P61049" s="7">
        <v>0.17986111111111111</v>
      </c>
    </row>
    <row r="61050" spans="1:16" x14ac:dyDescent="0.25">
      <c r="A61050" s="10">
        <v>45552.181250000001</v>
      </c>
      <c r="B61050" t="s">
        <v>12</v>
      </c>
      <c r="C61050">
        <v>81.48</v>
      </c>
      <c r="D61050">
        <v>-2</v>
      </c>
      <c r="E61050" s="9">
        <v>1644.7740381639801</v>
      </c>
      <c r="F61050">
        <v>-162.57</v>
      </c>
      <c r="G61050">
        <v>81.284999999999997</v>
      </c>
      <c r="H61050">
        <v>0</v>
      </c>
      <c r="I61050">
        <v>482.20403816398903</v>
      </c>
      <c r="J61050">
        <v>-0.77428939999999802</v>
      </c>
      <c r="K61050">
        <v>20</v>
      </c>
      <c r="L61050" s="9">
        <f t="shared" si="953"/>
        <v>0</v>
      </c>
      <c r="O61050" s="8">
        <v>45552</v>
      </c>
      <c r="P61050" s="7">
        <v>0.18124999999999999</v>
      </c>
    </row>
    <row r="61051" spans="1:16" x14ac:dyDescent="0.25">
      <c r="A61051" s="10">
        <v>45552.181944444441</v>
      </c>
      <c r="B61051" t="s">
        <v>12</v>
      </c>
      <c r="C61051">
        <v>81.040000000000006</v>
      </c>
      <c r="D61051">
        <v>-3</v>
      </c>
      <c r="E61051" s="9">
        <v>1725.8140381639801</v>
      </c>
      <c r="F61051">
        <v>-243.61</v>
      </c>
      <c r="G61051">
        <v>81.203333333333305</v>
      </c>
      <c r="H61051">
        <v>0</v>
      </c>
      <c r="I61051">
        <v>482.20403816398903</v>
      </c>
      <c r="J61051">
        <v>-1.77259169999999</v>
      </c>
      <c r="K61051">
        <v>20</v>
      </c>
      <c r="L61051" s="9">
        <f t="shared" si="953"/>
        <v>0</v>
      </c>
      <c r="O61051" s="8">
        <v>45552</v>
      </c>
      <c r="P61051" s="7">
        <v>0.18194444444444444</v>
      </c>
    </row>
    <row r="61052" spans="1:16" x14ac:dyDescent="0.25">
      <c r="A61052" s="10">
        <v>45552.18472222222</v>
      </c>
      <c r="B61052" t="s">
        <v>12</v>
      </c>
      <c r="C61052">
        <v>83.321666666666601</v>
      </c>
      <c r="D61052">
        <v>-4</v>
      </c>
      <c r="E61052" s="9">
        <v>1809.13570483064</v>
      </c>
      <c r="F61052">
        <v>-326.93166666666599</v>
      </c>
      <c r="G61052">
        <v>81.732916666666597</v>
      </c>
      <c r="H61052">
        <v>0</v>
      </c>
      <c r="I61052">
        <v>482.20403816398903</v>
      </c>
      <c r="J61052">
        <v>-3.3390946999999902</v>
      </c>
      <c r="K61052">
        <v>20</v>
      </c>
      <c r="L61052" s="9">
        <f t="shared" si="953"/>
        <v>0</v>
      </c>
      <c r="O61052" s="8">
        <v>45552</v>
      </c>
      <c r="P61052" s="7">
        <v>0.18472222222222223</v>
      </c>
    </row>
    <row r="61053" spans="1:16" x14ac:dyDescent="0.25">
      <c r="A61053" s="10">
        <v>45552.1875</v>
      </c>
      <c r="B61053" t="s">
        <v>13</v>
      </c>
      <c r="C61053">
        <v>81.06</v>
      </c>
      <c r="D61053">
        <v>0</v>
      </c>
      <c r="E61053" s="9">
        <v>1484.8957048306399</v>
      </c>
      <c r="F61053">
        <v>0</v>
      </c>
      <c r="G61053">
        <v>0</v>
      </c>
      <c r="H61053">
        <v>2.6916666666666602</v>
      </c>
      <c r="I61053">
        <v>484.89570483065501</v>
      </c>
      <c r="J61053">
        <v>0.53012029999999999</v>
      </c>
      <c r="K61053">
        <v>20</v>
      </c>
      <c r="L61053" s="9">
        <f t="shared" si="953"/>
        <v>0</v>
      </c>
      <c r="O61053" s="8">
        <v>45552</v>
      </c>
      <c r="P61053" s="7">
        <v>0.1875</v>
      </c>
    </row>
    <row r="61054" spans="1:16" x14ac:dyDescent="0.25">
      <c r="A61054" s="10">
        <v>45552.19027777778</v>
      </c>
      <c r="B61054" t="s">
        <v>14</v>
      </c>
      <c r="C61054">
        <v>81.95</v>
      </c>
      <c r="D61054">
        <v>1</v>
      </c>
      <c r="E61054" s="9">
        <v>1402.9457048306399</v>
      </c>
      <c r="F61054">
        <v>81.95</v>
      </c>
      <c r="G61054">
        <v>81.95</v>
      </c>
      <c r="H61054">
        <v>0</v>
      </c>
      <c r="I61054">
        <v>484.89570483065501</v>
      </c>
      <c r="J61054">
        <v>4.8084527000000001</v>
      </c>
      <c r="K61054">
        <v>20</v>
      </c>
      <c r="L61054" s="9">
        <f t="shared" si="953"/>
        <v>0</v>
      </c>
      <c r="O61054" s="8">
        <v>45552</v>
      </c>
      <c r="P61054" s="7">
        <v>0.19027777777777777</v>
      </c>
    </row>
    <row r="61055" spans="1:16" x14ac:dyDescent="0.25">
      <c r="A61055" s="10">
        <v>45552.190972222219</v>
      </c>
      <c r="B61055" t="s">
        <v>14</v>
      </c>
      <c r="C61055">
        <v>81.855000000000004</v>
      </c>
      <c r="D61055">
        <v>2</v>
      </c>
      <c r="E61055" s="9">
        <v>1321.0907048306401</v>
      </c>
      <c r="F61055">
        <v>163.80500000000001</v>
      </c>
      <c r="G61055">
        <v>81.902500000000003</v>
      </c>
      <c r="H61055">
        <v>0</v>
      </c>
      <c r="I61055">
        <v>484.89570483065501</v>
      </c>
      <c r="J61055">
        <v>2.3297783999999999</v>
      </c>
      <c r="K61055">
        <v>20</v>
      </c>
      <c r="L61055" s="9">
        <f t="shared" si="953"/>
        <v>0</v>
      </c>
      <c r="O61055" s="8">
        <v>45552</v>
      </c>
      <c r="P61055" s="7">
        <v>0.19097222222222221</v>
      </c>
    </row>
    <row r="61056" spans="1:16" x14ac:dyDescent="0.25">
      <c r="A61056" s="10">
        <v>45552.191666666666</v>
      </c>
      <c r="B61056" t="s">
        <v>14</v>
      </c>
      <c r="C61056">
        <v>81.81</v>
      </c>
      <c r="D61056">
        <v>3</v>
      </c>
      <c r="E61056" s="9">
        <v>1239.2807048306399</v>
      </c>
      <c r="F61056">
        <v>245.61500000000001</v>
      </c>
      <c r="G61056">
        <v>81.871666666666599</v>
      </c>
      <c r="H61056">
        <v>0</v>
      </c>
      <c r="I61056">
        <v>484.89570483065501</v>
      </c>
      <c r="J61056">
        <v>1.5724947999999901</v>
      </c>
      <c r="K61056">
        <v>20</v>
      </c>
      <c r="L61056" s="9">
        <f t="shared" si="953"/>
        <v>0</v>
      </c>
      <c r="O61056" s="8">
        <v>45552</v>
      </c>
      <c r="P61056" s="7">
        <v>0.19166666666666668</v>
      </c>
    </row>
    <row r="61057" spans="1:16" x14ac:dyDescent="0.25">
      <c r="A61057" s="10">
        <v>45552.193055555559</v>
      </c>
      <c r="B61057" t="s">
        <v>14</v>
      </c>
      <c r="C61057">
        <v>85.186666666666596</v>
      </c>
      <c r="D61057">
        <v>4</v>
      </c>
      <c r="E61057" s="9">
        <v>1154.09403816398</v>
      </c>
      <c r="F61057">
        <v>330.80166666666599</v>
      </c>
      <c r="G61057">
        <v>82.700416666666598</v>
      </c>
      <c r="H61057">
        <v>0</v>
      </c>
      <c r="I61057">
        <v>484.89570483065501</v>
      </c>
      <c r="J61057">
        <v>0.45174179999999903</v>
      </c>
      <c r="K61057">
        <v>20</v>
      </c>
      <c r="L61057" s="9">
        <f t="shared" si="953"/>
        <v>0</v>
      </c>
      <c r="O61057" s="8">
        <v>45552</v>
      </c>
      <c r="P61057" s="7">
        <v>0.19305555555555556</v>
      </c>
    </row>
    <row r="61058" spans="1:16" x14ac:dyDescent="0.25">
      <c r="A61058" s="10">
        <v>45552.201388888891</v>
      </c>
      <c r="B61058" t="s">
        <v>14</v>
      </c>
      <c r="C61058">
        <v>83.551666666666605</v>
      </c>
      <c r="D61058">
        <v>5</v>
      </c>
      <c r="E61058" s="9">
        <v>1070.5423714973099</v>
      </c>
      <c r="F61058">
        <v>414.35333333333301</v>
      </c>
      <c r="G61058">
        <v>82.870666666666594</v>
      </c>
      <c r="H61058">
        <v>0</v>
      </c>
      <c r="I61058">
        <v>484.89570483065501</v>
      </c>
      <c r="J61058">
        <v>3.3959907999999999</v>
      </c>
      <c r="K61058">
        <v>20</v>
      </c>
      <c r="L61058" s="9">
        <f t="shared" si="953"/>
        <v>0</v>
      </c>
      <c r="O61058" s="8">
        <v>45552</v>
      </c>
      <c r="P61058" s="7">
        <v>0.2013888888888889</v>
      </c>
    </row>
    <row r="61059" spans="1:16" x14ac:dyDescent="0.25">
      <c r="A61059" s="10">
        <v>45552.20208333333</v>
      </c>
      <c r="B61059" t="s">
        <v>14</v>
      </c>
      <c r="C61059">
        <v>83.8333333333333</v>
      </c>
      <c r="D61059">
        <v>6</v>
      </c>
      <c r="E61059" s="9">
        <v>986.70903816398197</v>
      </c>
      <c r="F61059">
        <v>498.18666666666599</v>
      </c>
      <c r="G61059">
        <v>83.031111111111102</v>
      </c>
      <c r="H61059">
        <v>0</v>
      </c>
      <c r="I61059">
        <v>484.89570483065501</v>
      </c>
      <c r="J61059">
        <v>3.4194437999999998</v>
      </c>
      <c r="K61059">
        <v>20</v>
      </c>
      <c r="L61059" s="9">
        <f t="shared" ref="L61059:L61122" si="954">IF(DAY(O61059 &lt;&gt; O61060), 1, 0)</f>
        <v>0</v>
      </c>
      <c r="O61059" s="8">
        <v>45552</v>
      </c>
      <c r="P61059" s="7">
        <v>0.20208333333333334</v>
      </c>
    </row>
    <row r="61060" spans="1:16" x14ac:dyDescent="0.25">
      <c r="A61060" s="10">
        <v>45552.202777777777</v>
      </c>
      <c r="B61060" t="s">
        <v>14</v>
      </c>
      <c r="C61060">
        <v>83.9</v>
      </c>
      <c r="D61060">
        <v>7</v>
      </c>
      <c r="E61060" s="9">
        <v>902.809038163982</v>
      </c>
      <c r="F61060">
        <v>582.08666666666602</v>
      </c>
      <c r="G61060">
        <v>83.155238095238104</v>
      </c>
      <c r="H61060">
        <v>0</v>
      </c>
      <c r="I61060">
        <v>484.89570483065501</v>
      </c>
      <c r="J61060">
        <v>3.4432387999999898</v>
      </c>
      <c r="K61060">
        <v>20</v>
      </c>
      <c r="L61060" s="9">
        <f t="shared" si="954"/>
        <v>0</v>
      </c>
      <c r="O61060" s="8">
        <v>45552</v>
      </c>
      <c r="P61060" s="7">
        <v>0.20277777777777778</v>
      </c>
    </row>
    <row r="61061" spans="1:16" x14ac:dyDescent="0.25">
      <c r="A61061" s="10">
        <v>45552.203472222223</v>
      </c>
      <c r="B61061" t="s">
        <v>14</v>
      </c>
      <c r="C61061">
        <v>82.951666666666597</v>
      </c>
      <c r="D61061">
        <v>8</v>
      </c>
      <c r="E61061" s="9">
        <v>819.85737149731597</v>
      </c>
      <c r="F61061">
        <v>665.03833333333296</v>
      </c>
      <c r="G61061">
        <v>83.129791666666605</v>
      </c>
      <c r="H61061">
        <v>0</v>
      </c>
      <c r="I61061">
        <v>484.89570483065501</v>
      </c>
      <c r="J61061">
        <v>4.5370045999999897</v>
      </c>
      <c r="K61061">
        <v>20</v>
      </c>
      <c r="L61061" s="9">
        <f t="shared" si="954"/>
        <v>0</v>
      </c>
      <c r="O61061" s="8">
        <v>45552</v>
      </c>
      <c r="P61061" s="7">
        <v>0.20347222222222222</v>
      </c>
    </row>
    <row r="61062" spans="1:16" x14ac:dyDescent="0.25">
      <c r="A61062" s="10">
        <v>45552.20416666667</v>
      </c>
      <c r="B61062" t="s">
        <v>14</v>
      </c>
      <c r="C61062">
        <v>83.01</v>
      </c>
      <c r="D61062">
        <v>9</v>
      </c>
      <c r="E61062" s="9">
        <v>736.84737149731598</v>
      </c>
      <c r="F61062">
        <v>748.04833333333295</v>
      </c>
      <c r="G61062">
        <v>83.116481481481401</v>
      </c>
      <c r="H61062">
        <v>0</v>
      </c>
      <c r="I61062">
        <v>484.89570483065501</v>
      </c>
      <c r="J61062">
        <v>5.1357470999999899</v>
      </c>
      <c r="K61062">
        <v>20</v>
      </c>
      <c r="L61062" s="9">
        <f t="shared" si="954"/>
        <v>0</v>
      </c>
      <c r="O61062" s="8">
        <v>45552</v>
      </c>
      <c r="P61062" s="7">
        <v>0.20416666666666666</v>
      </c>
    </row>
    <row r="61063" spans="1:16" x14ac:dyDescent="0.25">
      <c r="A61063" s="10">
        <v>45552.206250000003</v>
      </c>
      <c r="B61063" t="s">
        <v>14</v>
      </c>
      <c r="C61063">
        <v>81.47</v>
      </c>
      <c r="D61063">
        <v>10</v>
      </c>
      <c r="E61063" s="9">
        <v>655.37737149731595</v>
      </c>
      <c r="F61063">
        <v>829.51833333333298</v>
      </c>
      <c r="G61063">
        <v>82.951833333333298</v>
      </c>
      <c r="H61063">
        <v>0</v>
      </c>
      <c r="I61063">
        <v>484.89570483065501</v>
      </c>
      <c r="J61063">
        <v>0.51225609999999799</v>
      </c>
      <c r="K61063">
        <v>20</v>
      </c>
      <c r="L61063" s="9">
        <f t="shared" si="954"/>
        <v>0</v>
      </c>
      <c r="O61063" s="8">
        <v>45552</v>
      </c>
      <c r="P61063" s="7">
        <v>0.20624999999999999</v>
      </c>
    </row>
    <row r="61064" spans="1:16" x14ac:dyDescent="0.25">
      <c r="A61064" s="10">
        <v>45552.207638888889</v>
      </c>
      <c r="B61064" t="s">
        <v>13</v>
      </c>
      <c r="C61064">
        <v>81.875</v>
      </c>
      <c r="D61064">
        <v>0</v>
      </c>
      <c r="E61064" s="9">
        <v>1474.1273714973099</v>
      </c>
      <c r="F61064">
        <v>0</v>
      </c>
      <c r="G61064">
        <v>0</v>
      </c>
      <c r="H61064">
        <v>-10.7683333333334</v>
      </c>
      <c r="I61064">
        <v>474.12737149732197</v>
      </c>
      <c r="J61064">
        <v>-3.1870869000000002</v>
      </c>
      <c r="K61064">
        <v>20</v>
      </c>
      <c r="L61064" s="9">
        <f t="shared" si="954"/>
        <v>0</v>
      </c>
      <c r="O61064" s="8">
        <v>45552</v>
      </c>
      <c r="P61064" s="7">
        <v>0.2076388888888889</v>
      </c>
    </row>
    <row r="61065" spans="1:16" x14ac:dyDescent="0.25">
      <c r="A61065" s="10">
        <v>45552.208333333336</v>
      </c>
      <c r="B61065" t="s">
        <v>14</v>
      </c>
      <c r="C61065">
        <v>81.825000000000003</v>
      </c>
      <c r="D61065">
        <v>1</v>
      </c>
      <c r="E61065" s="9">
        <v>1392.3023714973101</v>
      </c>
      <c r="F61065">
        <v>81.825000000000003</v>
      </c>
      <c r="G61065">
        <v>81.825000000000003</v>
      </c>
      <c r="H61065">
        <v>0</v>
      </c>
      <c r="I61065">
        <v>474.12737149732197</v>
      </c>
      <c r="J61065">
        <v>3.5395899999997801E-2</v>
      </c>
      <c r="K61065">
        <v>20</v>
      </c>
      <c r="L61065" s="9">
        <f t="shared" si="954"/>
        <v>0</v>
      </c>
      <c r="O61065" s="8">
        <v>45552</v>
      </c>
      <c r="P61065" s="7">
        <v>0.20833333333333334</v>
      </c>
    </row>
    <row r="61066" spans="1:16" x14ac:dyDescent="0.25">
      <c r="A61066" s="10">
        <v>45552.209027777775</v>
      </c>
      <c r="B61066" t="s">
        <v>13</v>
      </c>
      <c r="C61066">
        <v>80.987333333333297</v>
      </c>
      <c r="D61066">
        <v>0</v>
      </c>
      <c r="E61066" s="9">
        <v>1473.2897048306399</v>
      </c>
      <c r="F61066">
        <v>0</v>
      </c>
      <c r="G61066">
        <v>0</v>
      </c>
      <c r="H61066">
        <v>-0.837666666666677</v>
      </c>
      <c r="I61066">
        <v>473.28970483065501</v>
      </c>
      <c r="J61066">
        <v>-2.9427601999999999</v>
      </c>
      <c r="K61066">
        <v>20</v>
      </c>
      <c r="L61066" s="9">
        <f t="shared" si="954"/>
        <v>0</v>
      </c>
      <c r="O61066" s="8">
        <v>45552</v>
      </c>
      <c r="P61066" s="7">
        <v>0.20902777777777778</v>
      </c>
    </row>
    <row r="61067" spans="1:16" x14ac:dyDescent="0.25">
      <c r="A61067" s="10">
        <v>45552.209722222222</v>
      </c>
      <c r="B61067" t="s">
        <v>12</v>
      </c>
      <c r="C61067">
        <v>72.150000000000006</v>
      </c>
      <c r="D61067">
        <v>-1</v>
      </c>
      <c r="E61067" s="9">
        <v>1545.43970483064</v>
      </c>
      <c r="F61067">
        <v>-72.150000000000006</v>
      </c>
      <c r="G61067">
        <v>72.150000000000006</v>
      </c>
      <c r="H61067">
        <v>0</v>
      </c>
      <c r="I61067">
        <v>473.28970483065501</v>
      </c>
      <c r="J61067">
        <v>-3.1375742</v>
      </c>
      <c r="K61067">
        <v>20</v>
      </c>
      <c r="L61067" s="9">
        <f t="shared" si="954"/>
        <v>0</v>
      </c>
      <c r="O61067" s="8">
        <v>45552</v>
      </c>
      <c r="P61067" s="7">
        <v>0.20972222222222223</v>
      </c>
    </row>
    <row r="61068" spans="1:16" x14ac:dyDescent="0.25">
      <c r="A61068" s="10">
        <v>45552.210416666669</v>
      </c>
      <c r="B61068" t="s">
        <v>12</v>
      </c>
      <c r="C61068">
        <v>73.556666666666601</v>
      </c>
      <c r="D61068">
        <v>-2</v>
      </c>
      <c r="E61068" s="9">
        <v>1618.9963714973101</v>
      </c>
      <c r="F61068">
        <v>-145.706666666666</v>
      </c>
      <c r="G61068">
        <v>72.853333333333296</v>
      </c>
      <c r="H61068">
        <v>0</v>
      </c>
      <c r="I61068">
        <v>473.28970483065501</v>
      </c>
      <c r="J61068">
        <v>-6.6742806000000003</v>
      </c>
      <c r="K61068">
        <v>20</v>
      </c>
      <c r="L61068" s="9">
        <f t="shared" si="954"/>
        <v>0</v>
      </c>
      <c r="O61068" s="8">
        <v>45552</v>
      </c>
      <c r="P61068" s="7">
        <v>0.21041666666666667</v>
      </c>
    </row>
    <row r="61069" spans="1:16" x14ac:dyDescent="0.25">
      <c r="A61069" s="10">
        <v>45552.213194444441</v>
      </c>
      <c r="B61069" t="s">
        <v>12</v>
      </c>
      <c r="C61069">
        <v>78.388181818181806</v>
      </c>
      <c r="D61069">
        <v>-3</v>
      </c>
      <c r="E61069" s="9">
        <v>1697.3845533154899</v>
      </c>
      <c r="F61069">
        <v>-224.094848484848</v>
      </c>
      <c r="G61069">
        <v>74.6982828282828</v>
      </c>
      <c r="H61069">
        <v>0</v>
      </c>
      <c r="I61069">
        <v>473.28970483065501</v>
      </c>
      <c r="J61069">
        <v>-7.2777436</v>
      </c>
      <c r="K61069">
        <v>20</v>
      </c>
      <c r="L61069" s="9">
        <f t="shared" si="954"/>
        <v>0</v>
      </c>
      <c r="O61069" s="8">
        <v>45552</v>
      </c>
      <c r="P61069" s="7">
        <v>0.21319444444444444</v>
      </c>
    </row>
    <row r="61070" spans="1:16" x14ac:dyDescent="0.25">
      <c r="A61070" s="10">
        <v>45552.218055555553</v>
      </c>
      <c r="B61070" t="s">
        <v>12</v>
      </c>
      <c r="C61070">
        <v>77.2488888888888</v>
      </c>
      <c r="D61070">
        <v>-4</v>
      </c>
      <c r="E61070" s="9">
        <v>1774.6334422043799</v>
      </c>
      <c r="F61070">
        <v>-301.34373737373699</v>
      </c>
      <c r="G61070">
        <v>75.335934343434303</v>
      </c>
      <c r="H61070">
        <v>0</v>
      </c>
      <c r="I61070">
        <v>473.28970483065501</v>
      </c>
      <c r="J61070">
        <v>-6.2156532000000002</v>
      </c>
      <c r="K61070">
        <v>20</v>
      </c>
      <c r="L61070" s="9">
        <f t="shared" si="954"/>
        <v>0</v>
      </c>
      <c r="O61070" s="8">
        <v>45552</v>
      </c>
      <c r="P61070" s="7">
        <v>0.21805555555555556</v>
      </c>
    </row>
    <row r="61071" spans="1:16" x14ac:dyDescent="0.25">
      <c r="A61071" s="10">
        <v>45552.219444444447</v>
      </c>
      <c r="B61071" t="s">
        <v>12</v>
      </c>
      <c r="C61071">
        <v>75.307999999999893</v>
      </c>
      <c r="D61071">
        <v>-5</v>
      </c>
      <c r="E61071" s="9">
        <v>1849.9414422043801</v>
      </c>
      <c r="F61071">
        <v>-376.65173737373698</v>
      </c>
      <c r="G61071">
        <v>75.330347474747398</v>
      </c>
      <c r="H61071">
        <v>0</v>
      </c>
      <c r="I61071">
        <v>473.28970483065501</v>
      </c>
      <c r="J61071">
        <v>-4.1002681999999897</v>
      </c>
      <c r="K61071">
        <v>20</v>
      </c>
      <c r="L61071" s="9">
        <f t="shared" si="954"/>
        <v>0</v>
      </c>
      <c r="O61071" s="8">
        <v>45552</v>
      </c>
      <c r="P61071" s="7">
        <v>0.21944444444444444</v>
      </c>
    </row>
    <row r="61072" spans="1:16" x14ac:dyDescent="0.25">
      <c r="A61072" s="10">
        <v>45552.220138888886</v>
      </c>
      <c r="B61072" t="s">
        <v>12</v>
      </c>
      <c r="C61072">
        <v>75.4415384615384</v>
      </c>
      <c r="D61072">
        <v>-6</v>
      </c>
      <c r="E61072" s="9">
        <v>1925.3829806659201</v>
      </c>
      <c r="F61072">
        <v>-452.09327583527499</v>
      </c>
      <c r="G61072">
        <v>75.348879305879294</v>
      </c>
      <c r="H61072">
        <v>0</v>
      </c>
      <c r="I61072">
        <v>473.28970483065501</v>
      </c>
      <c r="J61072">
        <v>-3.9709596999999901</v>
      </c>
      <c r="K61072">
        <v>20</v>
      </c>
      <c r="L61072" s="9">
        <f t="shared" si="954"/>
        <v>0</v>
      </c>
      <c r="O61072" s="8">
        <v>45552</v>
      </c>
      <c r="P61072" s="7">
        <v>0.22013888888888888</v>
      </c>
    </row>
    <row r="61073" spans="1:16" x14ac:dyDescent="0.25">
      <c r="A61073" s="10">
        <v>45552.22152777778</v>
      </c>
      <c r="B61073" t="s">
        <v>12</v>
      </c>
      <c r="C61073">
        <v>78.441428571428503</v>
      </c>
      <c r="D61073">
        <v>-7</v>
      </c>
      <c r="E61073" s="9">
        <v>2003.82440923735</v>
      </c>
      <c r="F61073">
        <v>-530.53470440670401</v>
      </c>
      <c r="G61073">
        <v>75.790672058100597</v>
      </c>
      <c r="H61073">
        <v>0</v>
      </c>
      <c r="I61073">
        <v>473.28970483065501</v>
      </c>
      <c r="J61073">
        <v>-0.70008219999999799</v>
      </c>
      <c r="K61073">
        <v>20</v>
      </c>
      <c r="L61073" s="9">
        <f t="shared" si="954"/>
        <v>0</v>
      </c>
      <c r="O61073" s="8">
        <v>45552</v>
      </c>
      <c r="P61073" s="7">
        <v>0.22152777777777777</v>
      </c>
    </row>
    <row r="61074" spans="1:16" x14ac:dyDescent="0.25">
      <c r="A61074" s="10">
        <v>45552.222222222219</v>
      </c>
      <c r="B61074" t="s">
        <v>12</v>
      </c>
      <c r="C61074">
        <v>77.069999999999993</v>
      </c>
      <c r="D61074">
        <v>-8</v>
      </c>
      <c r="E61074" s="9">
        <v>2080.8944092373499</v>
      </c>
      <c r="F61074">
        <v>-607.60470440670395</v>
      </c>
      <c r="G61074">
        <v>75.950588050837993</v>
      </c>
      <c r="H61074">
        <v>0</v>
      </c>
      <c r="I61074">
        <v>473.28970483065501</v>
      </c>
      <c r="J61074">
        <v>-1.7072231999999901</v>
      </c>
      <c r="K61074">
        <v>20</v>
      </c>
      <c r="L61074" s="9">
        <f t="shared" si="954"/>
        <v>0</v>
      </c>
      <c r="O61074" s="8">
        <v>45552</v>
      </c>
      <c r="P61074" s="7">
        <v>0.22222222222222221</v>
      </c>
    </row>
    <row r="61075" spans="1:16" x14ac:dyDescent="0.25">
      <c r="A61075" s="10">
        <v>45552.222916666666</v>
      </c>
      <c r="B61075" t="s">
        <v>12</v>
      </c>
      <c r="C61075">
        <v>78.55</v>
      </c>
      <c r="D61075">
        <v>-9</v>
      </c>
      <c r="E61075" s="9">
        <v>2159.4444092373501</v>
      </c>
      <c r="F61075">
        <v>-686.15470440670401</v>
      </c>
      <c r="G61075">
        <v>76.239411600744901</v>
      </c>
      <c r="H61075">
        <v>0</v>
      </c>
      <c r="I61075">
        <v>473.28970483065501</v>
      </c>
      <c r="J61075">
        <v>-2.3515206999999898</v>
      </c>
      <c r="K61075">
        <v>20</v>
      </c>
      <c r="L61075" s="9">
        <f t="shared" si="954"/>
        <v>0</v>
      </c>
      <c r="O61075" s="8">
        <v>45552</v>
      </c>
      <c r="P61075" s="7">
        <v>0.22291666666666668</v>
      </c>
    </row>
    <row r="61076" spans="1:16" x14ac:dyDescent="0.25">
      <c r="A61076" s="10">
        <v>45552.223611111112</v>
      </c>
      <c r="B61076" t="s">
        <v>12</v>
      </c>
      <c r="C61076">
        <v>78.634999999999906</v>
      </c>
      <c r="D61076">
        <v>-10</v>
      </c>
      <c r="E61076" s="9">
        <v>2238.0794092373499</v>
      </c>
      <c r="F61076">
        <v>-764.789704406704</v>
      </c>
      <c r="G61076">
        <v>76.478970440670395</v>
      </c>
      <c r="H61076">
        <v>0</v>
      </c>
      <c r="I61076">
        <v>473.28970483065501</v>
      </c>
      <c r="J61076">
        <v>-1.46129009999999</v>
      </c>
      <c r="K61076">
        <v>20</v>
      </c>
      <c r="L61076" s="9">
        <f t="shared" si="954"/>
        <v>0</v>
      </c>
      <c r="O61076" s="8">
        <v>45552</v>
      </c>
      <c r="P61076" s="7">
        <v>0.22361111111111112</v>
      </c>
    </row>
    <row r="61077" spans="1:16" x14ac:dyDescent="0.25">
      <c r="A61077" s="10">
        <v>45552.224999999999</v>
      </c>
      <c r="B61077" t="s">
        <v>13</v>
      </c>
      <c r="C61077">
        <v>76.682000000000002</v>
      </c>
      <c r="D61077">
        <v>0</v>
      </c>
      <c r="E61077" s="9">
        <v>1471.2594092373499</v>
      </c>
      <c r="F61077">
        <v>0</v>
      </c>
      <c r="G61077">
        <v>0</v>
      </c>
      <c r="H61077">
        <v>-2.0302955932955902</v>
      </c>
      <c r="I61077">
        <v>471.25940923735999</v>
      </c>
      <c r="J61077">
        <v>6.5407900000001698E-2</v>
      </c>
      <c r="K61077">
        <v>20</v>
      </c>
      <c r="L61077" s="9">
        <f t="shared" si="954"/>
        <v>0</v>
      </c>
      <c r="O61077" s="8">
        <v>45552</v>
      </c>
      <c r="P61077" s="7">
        <v>0.22500000000000001</v>
      </c>
    </row>
    <row r="61078" spans="1:16" x14ac:dyDescent="0.25">
      <c r="A61078" s="10">
        <v>45552.225694444445</v>
      </c>
      <c r="B61078" t="s">
        <v>14</v>
      </c>
      <c r="C61078">
        <v>76.626000000000005</v>
      </c>
      <c r="D61078">
        <v>1</v>
      </c>
      <c r="E61078" s="9">
        <v>1394.63340923735</v>
      </c>
      <c r="F61078">
        <v>76.626000000000005</v>
      </c>
      <c r="G61078">
        <v>76.626000000000005</v>
      </c>
      <c r="H61078">
        <v>0</v>
      </c>
      <c r="I61078">
        <v>471.25940923735999</v>
      </c>
      <c r="J61078">
        <v>3.5688146999999999</v>
      </c>
      <c r="K61078">
        <v>20</v>
      </c>
      <c r="L61078" s="9">
        <f t="shared" si="954"/>
        <v>0</v>
      </c>
      <c r="O61078" s="8">
        <v>45552</v>
      </c>
      <c r="P61078" s="7">
        <v>0.22569444444444445</v>
      </c>
    </row>
    <row r="61079" spans="1:16" x14ac:dyDescent="0.25">
      <c r="A61079" s="10">
        <v>45552.226388888892</v>
      </c>
      <c r="B61079" t="s">
        <v>14</v>
      </c>
      <c r="C61079">
        <v>76.323076923076897</v>
      </c>
      <c r="D61079">
        <v>2</v>
      </c>
      <c r="E61079" s="9">
        <v>1318.31033231427</v>
      </c>
      <c r="F61079">
        <v>152.94907692307601</v>
      </c>
      <c r="G61079">
        <v>76.474538461538401</v>
      </c>
      <c r="H61079">
        <v>0</v>
      </c>
      <c r="I61079">
        <v>471.25940923735999</v>
      </c>
      <c r="J61079">
        <v>4.3929476999999997</v>
      </c>
      <c r="K61079">
        <v>20</v>
      </c>
      <c r="L61079" s="9">
        <f t="shared" si="954"/>
        <v>0</v>
      </c>
      <c r="O61079" s="8">
        <v>45552</v>
      </c>
      <c r="P61079" s="7">
        <v>0.22638888888888889</v>
      </c>
    </row>
    <row r="61080" spans="1:16" x14ac:dyDescent="0.25">
      <c r="A61080" s="10">
        <v>45552.227083333331</v>
      </c>
      <c r="B61080" t="s">
        <v>14</v>
      </c>
      <c r="C61080">
        <v>77.52</v>
      </c>
      <c r="D61080">
        <v>3</v>
      </c>
      <c r="E61080" s="9">
        <v>1240.79033231427</v>
      </c>
      <c r="F61080">
        <v>230.46907692307599</v>
      </c>
      <c r="G61080">
        <v>76.823025641025595</v>
      </c>
      <c r="H61080">
        <v>0</v>
      </c>
      <c r="I61080">
        <v>471.25940923735999</v>
      </c>
      <c r="J61080">
        <v>4.0352243000000003</v>
      </c>
      <c r="K61080">
        <v>20</v>
      </c>
      <c r="L61080" s="9">
        <f t="shared" si="954"/>
        <v>0</v>
      </c>
      <c r="O61080" s="8">
        <v>45552</v>
      </c>
      <c r="P61080" s="7">
        <v>0.22708333333333333</v>
      </c>
    </row>
    <row r="61081" spans="1:16" x14ac:dyDescent="0.25">
      <c r="A61081" s="10">
        <v>45552.228472222225</v>
      </c>
      <c r="B61081" t="s">
        <v>14</v>
      </c>
      <c r="C61081">
        <v>77.6666666666666</v>
      </c>
      <c r="D61081">
        <v>4</v>
      </c>
      <c r="E61081" s="9">
        <v>1163.1236656476101</v>
      </c>
      <c r="F61081">
        <v>308.13574358974302</v>
      </c>
      <c r="G61081">
        <v>77.033935897435896</v>
      </c>
      <c r="H61081">
        <v>0</v>
      </c>
      <c r="I61081">
        <v>471.25940923735999</v>
      </c>
      <c r="J61081">
        <v>2.1575541999999999</v>
      </c>
      <c r="K61081">
        <v>20</v>
      </c>
      <c r="L61081" s="9">
        <f t="shared" si="954"/>
        <v>0</v>
      </c>
      <c r="O61081" s="8">
        <v>45552</v>
      </c>
      <c r="P61081" s="7">
        <v>0.22847222222222222</v>
      </c>
    </row>
    <row r="61082" spans="1:16" x14ac:dyDescent="0.25">
      <c r="A61082" s="10">
        <v>45552.229166666664</v>
      </c>
      <c r="B61082" t="s">
        <v>13</v>
      </c>
      <c r="C61082">
        <v>76.451111111111103</v>
      </c>
      <c r="D61082">
        <v>0</v>
      </c>
      <c r="E61082" s="9">
        <v>1468.92811009205</v>
      </c>
      <c r="F61082">
        <v>0</v>
      </c>
      <c r="G61082">
        <v>0</v>
      </c>
      <c r="H61082">
        <v>-2.3312991452991598</v>
      </c>
      <c r="I61082">
        <v>468.92811009206002</v>
      </c>
      <c r="J61082">
        <v>-8.5977400000000107E-2</v>
      </c>
      <c r="K61082">
        <v>20</v>
      </c>
      <c r="L61082" s="9">
        <f t="shared" si="954"/>
        <v>0</v>
      </c>
      <c r="O61082" s="8">
        <v>45552</v>
      </c>
      <c r="P61082" s="7">
        <v>0.22916666666666666</v>
      </c>
    </row>
    <row r="61083" spans="1:16" x14ac:dyDescent="0.25">
      <c r="A61083" s="10">
        <v>45552.229861111111</v>
      </c>
      <c r="B61083" t="s">
        <v>12</v>
      </c>
      <c r="C61083">
        <v>75.897058823529406</v>
      </c>
      <c r="D61083">
        <v>-1</v>
      </c>
      <c r="E61083" s="9">
        <v>1544.82516891558</v>
      </c>
      <c r="F61083">
        <v>-75.897058823529406</v>
      </c>
      <c r="G61083">
        <v>75.897058823529406</v>
      </c>
      <c r="H61083">
        <v>0</v>
      </c>
      <c r="I61083">
        <v>468.92811009206002</v>
      </c>
      <c r="J61083">
        <v>-1.4712569</v>
      </c>
      <c r="K61083">
        <v>20</v>
      </c>
      <c r="L61083" s="9">
        <f t="shared" si="954"/>
        <v>0</v>
      </c>
      <c r="O61083" s="8">
        <v>45552</v>
      </c>
      <c r="P61083" s="7">
        <v>0.2298611111111111</v>
      </c>
    </row>
    <row r="61084" spans="1:16" x14ac:dyDescent="0.25">
      <c r="A61084" s="10">
        <v>45552.231249999997</v>
      </c>
      <c r="B61084" t="s">
        <v>13</v>
      </c>
      <c r="C61084">
        <v>75.62</v>
      </c>
      <c r="D61084">
        <v>0</v>
      </c>
      <c r="E61084" s="9">
        <v>1469.2051689155801</v>
      </c>
      <c r="F61084">
        <v>0</v>
      </c>
      <c r="G61084">
        <v>0</v>
      </c>
      <c r="H61084">
        <v>0.27705882352940098</v>
      </c>
      <c r="I61084">
        <v>469.20516891558998</v>
      </c>
      <c r="J61084">
        <v>2.7529547000000001</v>
      </c>
      <c r="K61084">
        <v>20</v>
      </c>
      <c r="L61084" s="9">
        <f t="shared" si="954"/>
        <v>0</v>
      </c>
      <c r="O61084" s="8">
        <v>45552</v>
      </c>
      <c r="P61084" s="7">
        <v>0.23125000000000001</v>
      </c>
    </row>
    <row r="61085" spans="1:16" x14ac:dyDescent="0.25">
      <c r="A61085" s="10">
        <v>45552.23333333333</v>
      </c>
      <c r="B61085" t="s">
        <v>14</v>
      </c>
      <c r="C61085">
        <v>75.7</v>
      </c>
      <c r="D61085">
        <v>1</v>
      </c>
      <c r="E61085" s="9">
        <v>1393.50516891558</v>
      </c>
      <c r="F61085">
        <v>75.7</v>
      </c>
      <c r="G61085">
        <v>75.7</v>
      </c>
      <c r="H61085">
        <v>0</v>
      </c>
      <c r="I61085">
        <v>469.20516891558998</v>
      </c>
      <c r="J61085">
        <v>2.1296132000000001</v>
      </c>
      <c r="K61085">
        <v>20</v>
      </c>
      <c r="L61085" s="9">
        <f t="shared" si="954"/>
        <v>0</v>
      </c>
      <c r="O61085" s="8">
        <v>45552</v>
      </c>
      <c r="P61085" s="7">
        <v>0.23333333333333334</v>
      </c>
    </row>
    <row r="61086" spans="1:16" x14ac:dyDescent="0.25">
      <c r="A61086" s="10">
        <v>45552.236111111109</v>
      </c>
      <c r="B61086" t="s">
        <v>14</v>
      </c>
      <c r="C61086">
        <v>78.97</v>
      </c>
      <c r="D61086">
        <v>2</v>
      </c>
      <c r="E61086" s="9">
        <v>1314.53516891558</v>
      </c>
      <c r="F61086">
        <v>154.66999999999999</v>
      </c>
      <c r="G61086">
        <v>77.334999999999994</v>
      </c>
      <c r="H61086">
        <v>0</v>
      </c>
      <c r="I61086">
        <v>469.20516891558998</v>
      </c>
      <c r="J61086">
        <v>3.9986505999999999</v>
      </c>
      <c r="K61086">
        <v>20</v>
      </c>
      <c r="L61086" s="9">
        <f t="shared" si="954"/>
        <v>0</v>
      </c>
      <c r="O61086" s="8">
        <v>45552</v>
      </c>
      <c r="P61086" s="7">
        <v>0.2361111111111111</v>
      </c>
    </row>
    <row r="61087" spans="1:16" x14ac:dyDescent="0.25">
      <c r="A61087" s="10">
        <v>45552.236805555556</v>
      </c>
      <c r="B61087" t="s">
        <v>14</v>
      </c>
      <c r="C61087">
        <v>80.253500000000003</v>
      </c>
      <c r="D61087">
        <v>3</v>
      </c>
      <c r="E61087" s="9">
        <v>1234.28166891558</v>
      </c>
      <c r="F61087">
        <v>234.92349999999999</v>
      </c>
      <c r="G61087">
        <v>78.307833333333306</v>
      </c>
      <c r="H61087">
        <v>0</v>
      </c>
      <c r="I61087">
        <v>469.20516891558998</v>
      </c>
      <c r="J61087">
        <v>2.6646036</v>
      </c>
      <c r="K61087">
        <v>20</v>
      </c>
      <c r="L61087" s="9">
        <f t="shared" si="954"/>
        <v>0</v>
      </c>
      <c r="O61087" s="8">
        <v>45552</v>
      </c>
      <c r="P61087" s="7">
        <v>0.23680555555555555</v>
      </c>
    </row>
    <row r="61088" spans="1:16" x14ac:dyDescent="0.25">
      <c r="A61088" s="10">
        <v>45552.237500000003</v>
      </c>
      <c r="B61088" t="s">
        <v>14</v>
      </c>
      <c r="C61088">
        <v>80.509230769230697</v>
      </c>
      <c r="D61088">
        <v>4</v>
      </c>
      <c r="E61088" s="9">
        <v>1153.7724381463499</v>
      </c>
      <c r="F61088">
        <v>315.43273076922998</v>
      </c>
      <c r="G61088">
        <v>78.858182692307693</v>
      </c>
      <c r="H61088">
        <v>0</v>
      </c>
      <c r="I61088">
        <v>469.20516891558998</v>
      </c>
      <c r="J61088">
        <v>1.9329932999999999</v>
      </c>
      <c r="K61088">
        <v>20</v>
      </c>
      <c r="L61088" s="9">
        <f t="shared" si="954"/>
        <v>0</v>
      </c>
      <c r="O61088" s="8">
        <v>45552</v>
      </c>
      <c r="P61088" s="7">
        <v>0.23749999999999999</v>
      </c>
    </row>
    <row r="61089" spans="1:16" x14ac:dyDescent="0.25">
      <c r="A61089" s="10">
        <v>45552.238194444442</v>
      </c>
      <c r="B61089" t="s">
        <v>14</v>
      </c>
      <c r="C61089">
        <v>80.876666666666594</v>
      </c>
      <c r="D61089">
        <v>5</v>
      </c>
      <c r="E61089" s="9">
        <v>1072.89577147968</v>
      </c>
      <c r="F61089">
        <v>396.30939743589698</v>
      </c>
      <c r="G61089">
        <v>79.261879487179499</v>
      </c>
      <c r="H61089">
        <v>0</v>
      </c>
      <c r="I61089">
        <v>469.20516891558998</v>
      </c>
      <c r="J61089">
        <v>2.9985293</v>
      </c>
      <c r="K61089">
        <v>20</v>
      </c>
      <c r="L61089" s="9">
        <f t="shared" si="954"/>
        <v>0</v>
      </c>
      <c r="O61089" s="8">
        <v>45552</v>
      </c>
      <c r="P61089" s="7">
        <v>0.23819444444444443</v>
      </c>
    </row>
    <row r="61090" spans="1:16" x14ac:dyDescent="0.25">
      <c r="A61090" s="10">
        <v>45552.240972222222</v>
      </c>
      <c r="B61090" t="s">
        <v>14</v>
      </c>
      <c r="C61090">
        <v>77.605999999999995</v>
      </c>
      <c r="D61090">
        <v>6</v>
      </c>
      <c r="E61090" s="9">
        <v>995.28977147968703</v>
      </c>
      <c r="F61090">
        <v>473.91539743589698</v>
      </c>
      <c r="G61090">
        <v>78.985899572649501</v>
      </c>
      <c r="H61090">
        <v>0</v>
      </c>
      <c r="I61090">
        <v>469.20516891558998</v>
      </c>
      <c r="J61090">
        <v>2.1163280000000002</v>
      </c>
      <c r="K61090">
        <v>20</v>
      </c>
      <c r="L61090" s="9">
        <f t="shared" si="954"/>
        <v>0</v>
      </c>
      <c r="O61090" s="8">
        <v>45552</v>
      </c>
      <c r="P61090" s="7">
        <v>0.24097222222222223</v>
      </c>
    </row>
    <row r="61091" spans="1:16" x14ac:dyDescent="0.25">
      <c r="A61091" s="10">
        <v>45552.245138888888</v>
      </c>
      <c r="B61091" t="s">
        <v>14</v>
      </c>
      <c r="C61091">
        <v>75.678888888888807</v>
      </c>
      <c r="D61091">
        <v>7</v>
      </c>
      <c r="E61091" s="9">
        <v>919.61088259079804</v>
      </c>
      <c r="F61091">
        <v>549.59428632478603</v>
      </c>
      <c r="G61091">
        <v>78.513469474969398</v>
      </c>
      <c r="H61091">
        <v>0</v>
      </c>
      <c r="I61091">
        <v>469.20516891558998</v>
      </c>
      <c r="J61091">
        <v>2.5371016800000001</v>
      </c>
      <c r="K61091">
        <v>20</v>
      </c>
      <c r="L61091" s="9">
        <f t="shared" si="954"/>
        <v>0</v>
      </c>
      <c r="O61091" s="8">
        <v>45552</v>
      </c>
      <c r="P61091" s="7">
        <v>0.24513888888888888</v>
      </c>
    </row>
    <row r="61092" spans="1:16" x14ac:dyDescent="0.25">
      <c r="A61092" s="10">
        <v>45552.24722222222</v>
      </c>
      <c r="B61092" t="s">
        <v>14</v>
      </c>
      <c r="C61092">
        <v>75.510000000000005</v>
      </c>
      <c r="D61092">
        <v>8</v>
      </c>
      <c r="E61092" s="9">
        <v>844.10088259079805</v>
      </c>
      <c r="F61092">
        <v>625.10428632478602</v>
      </c>
      <c r="G61092">
        <v>78.138035790598295</v>
      </c>
      <c r="H61092">
        <v>0</v>
      </c>
      <c r="I61092">
        <v>469.20516891558998</v>
      </c>
      <c r="J61092">
        <v>6.4450302800000001</v>
      </c>
      <c r="K61092">
        <v>20</v>
      </c>
      <c r="L61092" s="9">
        <f t="shared" si="954"/>
        <v>0</v>
      </c>
      <c r="O61092" s="8">
        <v>45552</v>
      </c>
      <c r="P61092" s="7">
        <v>0.24722222222222223</v>
      </c>
    </row>
    <row r="61093" spans="1:16" x14ac:dyDescent="0.25">
      <c r="A61093" s="10">
        <v>45552.248611111114</v>
      </c>
      <c r="B61093" t="s">
        <v>14</v>
      </c>
      <c r="C61093">
        <v>75.569999999999993</v>
      </c>
      <c r="D61093">
        <v>9</v>
      </c>
      <c r="E61093" s="9">
        <v>768.530882590798</v>
      </c>
      <c r="F61093">
        <v>700.67428632478595</v>
      </c>
      <c r="G61093">
        <v>77.852698480531799</v>
      </c>
      <c r="H61093">
        <v>0</v>
      </c>
      <c r="I61093">
        <v>469.20516891558998</v>
      </c>
      <c r="J61093">
        <v>6.6763498799999903</v>
      </c>
      <c r="K61093">
        <v>20</v>
      </c>
      <c r="L61093" s="9">
        <f t="shared" si="954"/>
        <v>0</v>
      </c>
      <c r="O61093" s="8">
        <v>45552</v>
      </c>
      <c r="P61093" s="7">
        <v>0.24861111111111112</v>
      </c>
    </row>
    <row r="61094" spans="1:16" x14ac:dyDescent="0.25">
      <c r="A61094" s="10">
        <v>45552.25</v>
      </c>
      <c r="B61094" t="s">
        <v>14</v>
      </c>
      <c r="C61094">
        <v>74.846000000000004</v>
      </c>
      <c r="D61094">
        <v>10</v>
      </c>
      <c r="E61094" s="9">
        <v>693.684882590798</v>
      </c>
      <c r="F61094">
        <v>775.52028632478596</v>
      </c>
      <c r="G61094">
        <v>77.552028632478596</v>
      </c>
      <c r="H61094">
        <v>0</v>
      </c>
      <c r="I61094">
        <v>469.20516891558998</v>
      </c>
      <c r="J61094">
        <v>3.2046437799999898</v>
      </c>
      <c r="K61094">
        <v>20</v>
      </c>
      <c r="L61094" s="9">
        <f t="shared" si="954"/>
        <v>0</v>
      </c>
      <c r="O61094" s="8">
        <v>45552</v>
      </c>
      <c r="P61094" s="7">
        <v>0.25</v>
      </c>
    </row>
    <row r="61095" spans="1:16" x14ac:dyDescent="0.25">
      <c r="A61095" s="10">
        <v>45552.250694444447</v>
      </c>
      <c r="B61095" t="s">
        <v>14</v>
      </c>
      <c r="C61095">
        <v>73.415714285714202</v>
      </c>
      <c r="D61095">
        <v>11</v>
      </c>
      <c r="E61095" s="9">
        <v>620.26916830508299</v>
      </c>
      <c r="F61095">
        <v>848.93600061049995</v>
      </c>
      <c r="G61095">
        <v>77.176000055499998</v>
      </c>
      <c r="H61095">
        <v>0</v>
      </c>
      <c r="I61095">
        <v>469.20516891558998</v>
      </c>
      <c r="J61095">
        <v>2.78125017999999</v>
      </c>
      <c r="K61095">
        <v>20</v>
      </c>
      <c r="L61095" s="9">
        <f t="shared" si="954"/>
        <v>0</v>
      </c>
      <c r="O61095" s="8">
        <v>45552</v>
      </c>
      <c r="P61095" s="7">
        <v>0.25069444444444444</v>
      </c>
    </row>
    <row r="61096" spans="1:16" x14ac:dyDescent="0.25">
      <c r="A61096" s="10">
        <v>45552.251388888886</v>
      </c>
      <c r="B61096" t="s">
        <v>14</v>
      </c>
      <c r="C61096">
        <v>75.272499999999994</v>
      </c>
      <c r="D61096">
        <v>12</v>
      </c>
      <c r="E61096" s="9">
        <v>544.99666830508295</v>
      </c>
      <c r="F61096">
        <v>924.20850061049998</v>
      </c>
      <c r="G61096">
        <v>77.017375050875003</v>
      </c>
      <c r="H61096">
        <v>0</v>
      </c>
      <c r="I61096">
        <v>469.20516891558998</v>
      </c>
      <c r="J61096">
        <v>2.16476277999999</v>
      </c>
      <c r="K61096">
        <v>20</v>
      </c>
      <c r="L61096" s="9">
        <f t="shared" si="954"/>
        <v>0</v>
      </c>
      <c r="O61096" s="8">
        <v>45552</v>
      </c>
      <c r="P61096" s="7">
        <v>0.25138888888888888</v>
      </c>
    </row>
    <row r="61097" spans="1:16" x14ac:dyDescent="0.25">
      <c r="A61097" s="10">
        <v>45552.252083333333</v>
      </c>
      <c r="B61097" t="s">
        <v>14</v>
      </c>
      <c r="C61097">
        <v>73.274347826086895</v>
      </c>
      <c r="D61097">
        <v>13</v>
      </c>
      <c r="E61097" s="9">
        <v>471.72232047899598</v>
      </c>
      <c r="F61097">
        <v>997.48284843658701</v>
      </c>
      <c r="G61097">
        <v>76.729449879737501</v>
      </c>
      <c r="H61097">
        <v>0</v>
      </c>
      <c r="I61097">
        <v>469.20516891558998</v>
      </c>
      <c r="J61097">
        <v>2.1098057799999901</v>
      </c>
      <c r="K61097">
        <v>20</v>
      </c>
      <c r="L61097" s="9">
        <f t="shared" si="954"/>
        <v>0</v>
      </c>
      <c r="O61097" s="8">
        <v>45552</v>
      </c>
      <c r="P61097" s="7">
        <v>0.25208333333333333</v>
      </c>
    </row>
    <row r="61098" spans="1:16" x14ac:dyDescent="0.25">
      <c r="A61098" s="10">
        <v>45552.25277777778</v>
      </c>
      <c r="B61098" t="s">
        <v>13</v>
      </c>
      <c r="C61098">
        <v>73.650000000000006</v>
      </c>
      <c r="D61098">
        <v>0</v>
      </c>
      <c r="E61098" s="9">
        <v>1429.1723204789901</v>
      </c>
      <c r="F61098">
        <v>0</v>
      </c>
      <c r="G61098">
        <v>0</v>
      </c>
      <c r="H61098">
        <v>-40.032848436587599</v>
      </c>
      <c r="I61098">
        <v>429.172320479002</v>
      </c>
      <c r="J61098">
        <v>-1.1273195199999999</v>
      </c>
      <c r="K61098">
        <v>20</v>
      </c>
      <c r="L61098" s="9">
        <f t="shared" si="954"/>
        <v>0</v>
      </c>
      <c r="O61098" s="8">
        <v>45552</v>
      </c>
      <c r="P61098" s="7">
        <v>0.25277777777777777</v>
      </c>
    </row>
    <row r="61099" spans="1:16" x14ac:dyDescent="0.25">
      <c r="A61099" s="10">
        <v>45552.255555555559</v>
      </c>
      <c r="B61099" t="s">
        <v>12</v>
      </c>
      <c r="C61099">
        <v>71.86</v>
      </c>
      <c r="D61099">
        <v>-1</v>
      </c>
      <c r="E61099" s="9">
        <v>1501.03232047899</v>
      </c>
      <c r="F61099">
        <v>-71.86</v>
      </c>
      <c r="G61099">
        <v>71.86</v>
      </c>
      <c r="H61099">
        <v>0</v>
      </c>
      <c r="I61099">
        <v>429.172320479002</v>
      </c>
      <c r="J61099">
        <v>-1.78084982</v>
      </c>
      <c r="K61099">
        <v>20</v>
      </c>
      <c r="L61099" s="9">
        <f t="shared" si="954"/>
        <v>0</v>
      </c>
      <c r="O61099" s="8">
        <v>45552</v>
      </c>
      <c r="P61099" s="7">
        <v>0.25555555555555554</v>
      </c>
    </row>
    <row r="61100" spans="1:16" x14ac:dyDescent="0.25">
      <c r="A61100" s="10">
        <v>45552.258333333331</v>
      </c>
      <c r="B61100" t="s">
        <v>12</v>
      </c>
      <c r="C61100">
        <v>71.849999999999994</v>
      </c>
      <c r="D61100">
        <v>-2</v>
      </c>
      <c r="E61100" s="9">
        <v>1572.8823204789901</v>
      </c>
      <c r="F61100">
        <v>-143.70999999999901</v>
      </c>
      <c r="G61100">
        <v>71.854999999999905</v>
      </c>
      <c r="H61100">
        <v>0</v>
      </c>
      <c r="I61100">
        <v>429.172320479002</v>
      </c>
      <c r="J61100">
        <v>-3.3127115200000001</v>
      </c>
      <c r="K61100">
        <v>20</v>
      </c>
      <c r="L61100" s="9">
        <f t="shared" si="954"/>
        <v>0</v>
      </c>
      <c r="O61100" s="8">
        <v>45552</v>
      </c>
      <c r="P61100" s="7">
        <v>0.25833333333333336</v>
      </c>
    </row>
    <row r="61101" spans="1:16" x14ac:dyDescent="0.25">
      <c r="A61101" s="10">
        <v>45552.259027777778</v>
      </c>
      <c r="B61101" t="s">
        <v>12</v>
      </c>
      <c r="C61101">
        <v>74.394999999999996</v>
      </c>
      <c r="D61101">
        <v>-3</v>
      </c>
      <c r="E61101" s="9">
        <v>1647.2773204789901</v>
      </c>
      <c r="F61101">
        <v>-218.10499999999999</v>
      </c>
      <c r="G61101">
        <v>72.701666666666597</v>
      </c>
      <c r="H61101">
        <v>0</v>
      </c>
      <c r="I61101">
        <v>429.172320479002</v>
      </c>
      <c r="J61101">
        <v>-3.4796272400000001</v>
      </c>
      <c r="K61101">
        <v>20</v>
      </c>
      <c r="L61101" s="9">
        <f t="shared" si="954"/>
        <v>0</v>
      </c>
      <c r="O61101" s="8">
        <v>45552</v>
      </c>
      <c r="P61101" s="7">
        <v>0.2590277777777778</v>
      </c>
    </row>
    <row r="61102" spans="1:16" x14ac:dyDescent="0.25">
      <c r="A61102" s="10">
        <v>45552.259722222225</v>
      </c>
      <c r="B61102" t="s">
        <v>12</v>
      </c>
      <c r="C61102">
        <v>74.704999999999998</v>
      </c>
      <c r="D61102">
        <v>-4</v>
      </c>
      <c r="E61102" s="9">
        <v>1721.98232047899</v>
      </c>
      <c r="F61102">
        <v>-292.81</v>
      </c>
      <c r="G61102">
        <v>73.202500000000001</v>
      </c>
      <c r="H61102">
        <v>0</v>
      </c>
      <c r="I61102">
        <v>429.172320479002</v>
      </c>
      <c r="J61102">
        <v>-4.5370372400000001</v>
      </c>
      <c r="K61102">
        <v>20</v>
      </c>
      <c r="L61102" s="9">
        <f t="shared" si="954"/>
        <v>0</v>
      </c>
      <c r="O61102" s="8">
        <v>45552</v>
      </c>
      <c r="P61102" s="7">
        <v>0.25972222222222224</v>
      </c>
    </row>
    <row r="61103" spans="1:16" x14ac:dyDescent="0.25">
      <c r="A61103" s="10">
        <v>45552.260416666664</v>
      </c>
      <c r="B61103" t="s">
        <v>12</v>
      </c>
      <c r="C61103">
        <v>73.099999999999994</v>
      </c>
      <c r="D61103">
        <v>-5</v>
      </c>
      <c r="E61103" s="9">
        <v>1795.0823204789899</v>
      </c>
      <c r="F61103">
        <v>-365.909999999999</v>
      </c>
      <c r="G61103">
        <v>73.181999999999903</v>
      </c>
      <c r="H61103">
        <v>0</v>
      </c>
      <c r="I61103">
        <v>429.172320479002</v>
      </c>
      <c r="J61103">
        <v>-4.9397907400000003</v>
      </c>
      <c r="K61103">
        <v>20</v>
      </c>
      <c r="L61103" s="9">
        <f t="shared" si="954"/>
        <v>0</v>
      </c>
      <c r="O61103" s="8">
        <v>45552</v>
      </c>
      <c r="P61103" s="7">
        <v>0.26041666666666669</v>
      </c>
    </row>
    <row r="61104" spans="1:16" x14ac:dyDescent="0.25">
      <c r="A61104" s="10">
        <v>45552.261111111111</v>
      </c>
      <c r="B61104" t="s">
        <v>12</v>
      </c>
      <c r="C61104">
        <v>74.680000000000007</v>
      </c>
      <c r="D61104">
        <v>-6</v>
      </c>
      <c r="E61104" s="9">
        <v>1869.76232047899</v>
      </c>
      <c r="F61104">
        <v>-440.59</v>
      </c>
      <c r="G61104">
        <v>73.431666666666601</v>
      </c>
      <c r="H61104">
        <v>0</v>
      </c>
      <c r="I61104">
        <v>429.172320479002</v>
      </c>
      <c r="J61104">
        <v>-4.6853629400000001</v>
      </c>
      <c r="K61104">
        <v>20</v>
      </c>
      <c r="L61104" s="9">
        <f t="shared" si="954"/>
        <v>0</v>
      </c>
      <c r="O61104" s="8">
        <v>45552</v>
      </c>
      <c r="P61104" s="7">
        <v>0.26111111111111113</v>
      </c>
    </row>
    <row r="61105" spans="1:16" x14ac:dyDescent="0.25">
      <c r="A61105" s="10">
        <v>45552.261805555558</v>
      </c>
      <c r="B61105" t="s">
        <v>12</v>
      </c>
      <c r="C61105">
        <v>72.783809523809495</v>
      </c>
      <c r="D61105">
        <v>-7</v>
      </c>
      <c r="E61105" s="9">
        <v>1942.5461300028001</v>
      </c>
      <c r="F61105">
        <v>-513.37380952380897</v>
      </c>
      <c r="G61105">
        <v>73.339115646258506</v>
      </c>
      <c r="H61105">
        <v>0</v>
      </c>
      <c r="I61105">
        <v>429.172320479002</v>
      </c>
      <c r="J61105">
        <v>-1.55707694</v>
      </c>
      <c r="K61105">
        <v>20</v>
      </c>
      <c r="L61105" s="9">
        <f t="shared" si="954"/>
        <v>0</v>
      </c>
      <c r="O61105" s="8">
        <v>45552</v>
      </c>
      <c r="P61105" s="7">
        <v>0.26180555555555557</v>
      </c>
    </row>
    <row r="61106" spans="1:16" x14ac:dyDescent="0.25">
      <c r="A61106" s="10">
        <v>45552.262499999997</v>
      </c>
      <c r="B61106" t="s">
        <v>12</v>
      </c>
      <c r="C61106">
        <v>74.86</v>
      </c>
      <c r="D61106">
        <v>-8</v>
      </c>
      <c r="E61106" s="9">
        <v>2017.4061300028</v>
      </c>
      <c r="F61106">
        <v>-588.23380952380899</v>
      </c>
      <c r="G61106">
        <v>73.529226190476194</v>
      </c>
      <c r="H61106">
        <v>0</v>
      </c>
      <c r="I61106">
        <v>429.172320479002</v>
      </c>
      <c r="J61106">
        <v>-3.1579149399999999</v>
      </c>
      <c r="K61106">
        <v>20</v>
      </c>
      <c r="L61106" s="9">
        <f t="shared" si="954"/>
        <v>0</v>
      </c>
      <c r="O61106" s="8">
        <v>45552</v>
      </c>
      <c r="P61106" s="7">
        <v>0.26250000000000001</v>
      </c>
    </row>
    <row r="61107" spans="1:16" x14ac:dyDescent="0.25">
      <c r="A61107" s="10">
        <v>45552.263888888891</v>
      </c>
      <c r="B61107" t="s">
        <v>12</v>
      </c>
      <c r="C61107">
        <v>73.616666666666603</v>
      </c>
      <c r="D61107">
        <v>-9</v>
      </c>
      <c r="E61107" s="9">
        <v>2091.0227966694702</v>
      </c>
      <c r="F61107">
        <v>-661.850476190476</v>
      </c>
      <c r="G61107">
        <v>73.538941798941806</v>
      </c>
      <c r="H61107">
        <v>0</v>
      </c>
      <c r="I61107">
        <v>429.172320479002</v>
      </c>
      <c r="J61107">
        <v>-2.8612557399999998</v>
      </c>
      <c r="K61107">
        <v>20</v>
      </c>
      <c r="L61107" s="9">
        <f t="shared" si="954"/>
        <v>0</v>
      </c>
      <c r="O61107" s="8">
        <v>45552</v>
      </c>
      <c r="P61107" s="7">
        <v>0.2638888888888889</v>
      </c>
    </row>
    <row r="61108" spans="1:16" x14ac:dyDescent="0.25">
      <c r="A61108" s="10">
        <v>45552.26458333333</v>
      </c>
      <c r="B61108" t="s">
        <v>12</v>
      </c>
      <c r="C61108">
        <v>73.001249999999999</v>
      </c>
      <c r="D61108">
        <v>-10</v>
      </c>
      <c r="E61108" s="9">
        <v>2164.02404666947</v>
      </c>
      <c r="F61108">
        <v>-734.85172619047603</v>
      </c>
      <c r="G61108">
        <v>73.485172619047603</v>
      </c>
      <c r="H61108">
        <v>0</v>
      </c>
      <c r="I61108">
        <v>429.172320479002</v>
      </c>
      <c r="J61108">
        <v>-1.3907774399999999</v>
      </c>
      <c r="K61108">
        <v>20</v>
      </c>
      <c r="L61108" s="9">
        <f t="shared" si="954"/>
        <v>0</v>
      </c>
      <c r="O61108" s="8">
        <v>45552</v>
      </c>
      <c r="P61108" s="7">
        <v>0.26458333333333334</v>
      </c>
    </row>
    <row r="61109" spans="1:16" x14ac:dyDescent="0.25">
      <c r="A61109" s="10">
        <v>45552.265277777777</v>
      </c>
      <c r="B61109" t="s">
        <v>13</v>
      </c>
      <c r="C61109">
        <v>73.157999999999902</v>
      </c>
      <c r="D61109">
        <v>0</v>
      </c>
      <c r="E61109" s="9">
        <v>1432.44404666947</v>
      </c>
      <c r="F61109">
        <v>0</v>
      </c>
      <c r="G61109">
        <v>0</v>
      </c>
      <c r="H61109">
        <v>3.2717261904763202</v>
      </c>
      <c r="I61109">
        <v>432.44404666947901</v>
      </c>
      <c r="J61109">
        <v>0.31016185999999901</v>
      </c>
      <c r="K61109">
        <v>20</v>
      </c>
      <c r="L61109" s="9">
        <f t="shared" si="954"/>
        <v>0</v>
      </c>
      <c r="O61109" s="8">
        <v>45552</v>
      </c>
      <c r="P61109" s="7">
        <v>0.26527777777777778</v>
      </c>
    </row>
    <row r="61110" spans="1:16" x14ac:dyDescent="0.25">
      <c r="A61110" s="10">
        <v>45552.265972222223</v>
      </c>
      <c r="B61110" t="s">
        <v>12</v>
      </c>
      <c r="C61110">
        <v>73.983750000000001</v>
      </c>
      <c r="D61110">
        <v>-1</v>
      </c>
      <c r="E61110" s="9">
        <v>1506.4277966694699</v>
      </c>
      <c r="F61110">
        <v>-73.983750000000001</v>
      </c>
      <c r="G61110">
        <v>73.983750000000001</v>
      </c>
      <c r="H61110">
        <v>0</v>
      </c>
      <c r="I61110">
        <v>432.44404666947901</v>
      </c>
      <c r="J61110">
        <v>-4.9235810000001101E-2</v>
      </c>
      <c r="K61110">
        <v>20</v>
      </c>
      <c r="L61110" s="9">
        <f t="shared" si="954"/>
        <v>0</v>
      </c>
      <c r="O61110" s="8">
        <v>45552</v>
      </c>
      <c r="P61110" s="7">
        <v>0.26597222222222222</v>
      </c>
    </row>
    <row r="61111" spans="1:16" x14ac:dyDescent="0.25">
      <c r="A61111" s="10">
        <v>45552.26666666667</v>
      </c>
      <c r="B61111" t="s">
        <v>13</v>
      </c>
      <c r="C61111">
        <v>73.355555555555497</v>
      </c>
      <c r="D61111">
        <v>0</v>
      </c>
      <c r="E61111" s="9">
        <v>1433.07224111391</v>
      </c>
      <c r="F61111">
        <v>0</v>
      </c>
      <c r="G61111">
        <v>0</v>
      </c>
      <c r="H61111">
        <v>0.62819444444444605</v>
      </c>
      <c r="I61111">
        <v>433.07224111392298</v>
      </c>
      <c r="J61111">
        <v>0.837412829999998</v>
      </c>
      <c r="K61111">
        <v>20</v>
      </c>
      <c r="L61111" s="9">
        <f t="shared" si="954"/>
        <v>0</v>
      </c>
      <c r="O61111" s="8">
        <v>45552</v>
      </c>
      <c r="P61111" s="7">
        <v>0.26666666666666666</v>
      </c>
    </row>
    <row r="61112" spans="1:16" x14ac:dyDescent="0.25">
      <c r="A61112" s="10">
        <v>45552.267361111109</v>
      </c>
      <c r="B61112" t="s">
        <v>14</v>
      </c>
      <c r="C61112">
        <v>73.315909090909003</v>
      </c>
      <c r="D61112">
        <v>1</v>
      </c>
      <c r="E61112" s="9">
        <v>1359.7563320229999</v>
      </c>
      <c r="F61112">
        <v>73.315909090909003</v>
      </c>
      <c r="G61112">
        <v>73.315909090909003</v>
      </c>
      <c r="H61112">
        <v>0</v>
      </c>
      <c r="I61112">
        <v>433.07224111392298</v>
      </c>
      <c r="J61112">
        <v>2.3207388299999998</v>
      </c>
      <c r="K61112">
        <v>20</v>
      </c>
      <c r="L61112" s="9">
        <f t="shared" si="954"/>
        <v>0</v>
      </c>
      <c r="O61112" s="8">
        <v>45552</v>
      </c>
      <c r="P61112" s="7">
        <v>0.2673611111111111</v>
      </c>
    </row>
    <row r="61113" spans="1:16" x14ac:dyDescent="0.25">
      <c r="A61113" s="10">
        <v>45552.268055555556</v>
      </c>
      <c r="B61113" t="s">
        <v>14</v>
      </c>
      <c r="C61113">
        <v>73.069999999999993</v>
      </c>
      <c r="D61113">
        <v>2</v>
      </c>
      <c r="E61113" s="9">
        <v>1286.686332023</v>
      </c>
      <c r="F61113">
        <v>146.385909090909</v>
      </c>
      <c r="G61113">
        <v>73.192954545454498</v>
      </c>
      <c r="H61113">
        <v>0</v>
      </c>
      <c r="I61113">
        <v>433.07224111392298</v>
      </c>
      <c r="J61113">
        <v>0.86513232999999901</v>
      </c>
      <c r="K61113">
        <v>20</v>
      </c>
      <c r="L61113" s="9">
        <f t="shared" si="954"/>
        <v>0</v>
      </c>
      <c r="O61113" s="8">
        <v>45552</v>
      </c>
      <c r="P61113" s="7">
        <v>0.26805555555555555</v>
      </c>
    </row>
    <row r="61114" spans="1:16" x14ac:dyDescent="0.25">
      <c r="A61114" s="10">
        <v>45552.268750000003</v>
      </c>
      <c r="B61114" t="s">
        <v>13</v>
      </c>
      <c r="C61114">
        <v>73.069999999999993</v>
      </c>
      <c r="D61114">
        <v>0</v>
      </c>
      <c r="E61114" s="9">
        <v>1432.8263320230001</v>
      </c>
      <c r="F61114">
        <v>0</v>
      </c>
      <c r="G61114">
        <v>0</v>
      </c>
      <c r="H61114">
        <v>-0.24590909090909399</v>
      </c>
      <c r="I61114">
        <v>432.826332023014</v>
      </c>
      <c r="J61114">
        <v>-1.1541715699999899</v>
      </c>
      <c r="K61114">
        <v>20</v>
      </c>
      <c r="L61114" s="9">
        <f t="shared" si="954"/>
        <v>0</v>
      </c>
      <c r="O61114" s="8">
        <v>45552</v>
      </c>
      <c r="P61114" s="7">
        <v>0.26874999999999999</v>
      </c>
    </row>
    <row r="61115" spans="1:16" x14ac:dyDescent="0.25">
      <c r="A61115" s="10">
        <v>45552.269444444442</v>
      </c>
      <c r="B61115" t="s">
        <v>12</v>
      </c>
      <c r="C61115">
        <v>73.069999999999993</v>
      </c>
      <c r="D61115">
        <v>-1</v>
      </c>
      <c r="E61115" s="9">
        <v>1505.896332023</v>
      </c>
      <c r="F61115">
        <v>-73.069999999999993</v>
      </c>
      <c r="G61115">
        <v>73.069999999999993</v>
      </c>
      <c r="H61115">
        <v>0</v>
      </c>
      <c r="I61115">
        <v>432.826332023014</v>
      </c>
      <c r="J61115">
        <v>-3.47136196999999</v>
      </c>
      <c r="K61115">
        <v>20</v>
      </c>
      <c r="L61115" s="9">
        <f t="shared" si="954"/>
        <v>0</v>
      </c>
      <c r="O61115" s="8">
        <v>45552</v>
      </c>
      <c r="P61115" s="7">
        <v>0.26944444444444443</v>
      </c>
    </row>
    <row r="61116" spans="1:16" x14ac:dyDescent="0.25">
      <c r="A61116" s="10">
        <v>45552.270138888889</v>
      </c>
      <c r="B61116" t="s">
        <v>12</v>
      </c>
      <c r="C61116">
        <v>71.282857142857097</v>
      </c>
      <c r="D61116">
        <v>-2</v>
      </c>
      <c r="E61116" s="9">
        <v>1577.17918916586</v>
      </c>
      <c r="F61116">
        <v>-144.352857142857</v>
      </c>
      <c r="G61116">
        <v>72.176428571428502</v>
      </c>
      <c r="H61116">
        <v>0</v>
      </c>
      <c r="I61116">
        <v>432.826332023014</v>
      </c>
      <c r="J61116">
        <v>-2.23236476999999</v>
      </c>
      <c r="K61116">
        <v>20</v>
      </c>
      <c r="L61116" s="9">
        <f t="shared" si="954"/>
        <v>0</v>
      </c>
      <c r="O61116" s="8">
        <v>45552</v>
      </c>
      <c r="P61116" s="7">
        <v>0.27013888888888887</v>
      </c>
    </row>
    <row r="61117" spans="1:16" x14ac:dyDescent="0.25">
      <c r="A61117" s="10">
        <v>45552.270833333336</v>
      </c>
      <c r="B61117" t="s">
        <v>12</v>
      </c>
      <c r="C61117">
        <v>70.384615384615302</v>
      </c>
      <c r="D61117">
        <v>-3</v>
      </c>
      <c r="E61117" s="9">
        <v>1647.56380455048</v>
      </c>
      <c r="F61117">
        <v>-214.73747252747199</v>
      </c>
      <c r="G61117">
        <v>71.579157509157497</v>
      </c>
      <c r="H61117">
        <v>0</v>
      </c>
      <c r="I61117">
        <v>432.826332023014</v>
      </c>
      <c r="J61117">
        <v>-4.0144278699999996</v>
      </c>
      <c r="K61117">
        <v>20</v>
      </c>
      <c r="L61117" s="9">
        <f t="shared" si="954"/>
        <v>0</v>
      </c>
      <c r="O61117" s="8">
        <v>45552</v>
      </c>
      <c r="P61117" s="7">
        <v>0.27083333333333331</v>
      </c>
    </row>
    <row r="61118" spans="1:16" x14ac:dyDescent="0.25">
      <c r="A61118" s="10">
        <v>45552.271527777775</v>
      </c>
      <c r="B61118" t="s">
        <v>12</v>
      </c>
      <c r="C61118">
        <v>70.314285714285703</v>
      </c>
      <c r="D61118">
        <v>-4</v>
      </c>
      <c r="E61118" s="9">
        <v>1717.87809026476</v>
      </c>
      <c r="F61118">
        <v>-285.05175824175802</v>
      </c>
      <c r="G61118">
        <v>71.262939560439506</v>
      </c>
      <c r="H61118">
        <v>0</v>
      </c>
      <c r="I61118">
        <v>432.826332023014</v>
      </c>
      <c r="J61118">
        <v>-1.94049486999999</v>
      </c>
      <c r="K61118">
        <v>20</v>
      </c>
      <c r="L61118" s="9">
        <f t="shared" si="954"/>
        <v>0</v>
      </c>
      <c r="O61118" s="8">
        <v>45552</v>
      </c>
      <c r="P61118" s="7">
        <v>0.27152777777777776</v>
      </c>
    </row>
    <row r="61119" spans="1:16" x14ac:dyDescent="0.25">
      <c r="A61119" s="10">
        <v>45552.272222222222</v>
      </c>
      <c r="B61119" t="s">
        <v>12</v>
      </c>
      <c r="C61119">
        <v>70.953478260869502</v>
      </c>
      <c r="D61119">
        <v>-5</v>
      </c>
      <c r="E61119" s="9">
        <v>1788.83156852563</v>
      </c>
      <c r="F61119">
        <v>-356.00523650262699</v>
      </c>
      <c r="G61119">
        <v>71.201047300525502</v>
      </c>
      <c r="H61119">
        <v>0</v>
      </c>
      <c r="I61119">
        <v>432.826332023014</v>
      </c>
      <c r="J61119">
        <v>-3.8877577699999901</v>
      </c>
      <c r="K61119">
        <v>20</v>
      </c>
      <c r="L61119" s="9">
        <f t="shared" si="954"/>
        <v>0</v>
      </c>
      <c r="O61119" s="8">
        <v>45552</v>
      </c>
      <c r="P61119" s="7">
        <v>0.2722222222222222</v>
      </c>
    </row>
    <row r="61120" spans="1:16" x14ac:dyDescent="0.25">
      <c r="A61120" s="10">
        <v>45552.272916666669</v>
      </c>
      <c r="B61120" t="s">
        <v>12</v>
      </c>
      <c r="C61120">
        <v>71</v>
      </c>
      <c r="D61120">
        <v>-6</v>
      </c>
      <c r="E61120" s="9">
        <v>1859.83156852563</v>
      </c>
      <c r="F61120">
        <v>-427.00523650262699</v>
      </c>
      <c r="G61120">
        <v>71.167539417104607</v>
      </c>
      <c r="H61120">
        <v>0</v>
      </c>
      <c r="I61120">
        <v>432.826332023014</v>
      </c>
      <c r="J61120">
        <v>-2.3314066999999898</v>
      </c>
      <c r="K61120">
        <v>20</v>
      </c>
      <c r="L61120" s="9">
        <f t="shared" si="954"/>
        <v>0</v>
      </c>
      <c r="O61120" s="8">
        <v>45552</v>
      </c>
      <c r="P61120" s="7">
        <v>0.27291666666666664</v>
      </c>
    </row>
    <row r="61121" spans="1:16" x14ac:dyDescent="0.25">
      <c r="A61121" s="10">
        <v>45552.273611111108</v>
      </c>
      <c r="B61121" t="s">
        <v>12</v>
      </c>
      <c r="C61121">
        <v>71.972499999999997</v>
      </c>
      <c r="D61121">
        <v>-7</v>
      </c>
      <c r="E61121" s="9">
        <v>1931.8040685256301</v>
      </c>
      <c r="F61121">
        <v>-498.97773650262701</v>
      </c>
      <c r="G61121">
        <v>71.282533786089701</v>
      </c>
      <c r="H61121">
        <v>0</v>
      </c>
      <c r="I61121">
        <v>432.826332023014</v>
      </c>
      <c r="J61121">
        <v>-6.4190846999999902</v>
      </c>
      <c r="K61121">
        <v>20</v>
      </c>
      <c r="L61121" s="9">
        <f t="shared" si="954"/>
        <v>0</v>
      </c>
      <c r="O61121" s="8">
        <v>45552</v>
      </c>
      <c r="P61121" s="7">
        <v>0.27361111111111114</v>
      </c>
    </row>
    <row r="61122" spans="1:16" x14ac:dyDescent="0.25">
      <c r="A61122" s="10">
        <v>45552.274305555555</v>
      </c>
      <c r="B61122" t="s">
        <v>12</v>
      </c>
      <c r="C61122">
        <v>71.92</v>
      </c>
      <c r="D61122">
        <v>-8</v>
      </c>
      <c r="E61122" s="9">
        <v>2003.7240685256299</v>
      </c>
      <c r="F61122">
        <v>-570.89773650262703</v>
      </c>
      <c r="G61122">
        <v>71.362217062828407</v>
      </c>
      <c r="H61122">
        <v>0</v>
      </c>
      <c r="I61122">
        <v>432.826332023014</v>
      </c>
      <c r="J61122">
        <v>-9.9379216999999898</v>
      </c>
      <c r="K61122">
        <v>20</v>
      </c>
      <c r="L61122" s="9">
        <f t="shared" si="954"/>
        <v>0</v>
      </c>
      <c r="O61122" s="8">
        <v>45552</v>
      </c>
      <c r="P61122" s="7">
        <v>0.27430555555555558</v>
      </c>
    </row>
    <row r="61123" spans="1:16" x14ac:dyDescent="0.25">
      <c r="A61123" s="10">
        <v>45552.275000000001</v>
      </c>
      <c r="B61123" t="s">
        <v>12</v>
      </c>
      <c r="C61123">
        <v>70.965999999999994</v>
      </c>
      <c r="D61123">
        <v>-9</v>
      </c>
      <c r="E61123" s="9">
        <v>2074.6900685256301</v>
      </c>
      <c r="F61123">
        <v>-641.86373650262703</v>
      </c>
      <c r="G61123">
        <v>71.318192944736396</v>
      </c>
      <c r="H61123">
        <v>0</v>
      </c>
      <c r="I61123">
        <v>432.826332023014</v>
      </c>
      <c r="J61123">
        <v>-9.2460547999999907</v>
      </c>
      <c r="K61123">
        <v>20</v>
      </c>
      <c r="L61123" s="9">
        <f t="shared" ref="L61123:L61186" si="955">IF(DAY(O61123 &lt;&gt; O61124), 1, 0)</f>
        <v>0</v>
      </c>
      <c r="O61123" s="8">
        <v>45552</v>
      </c>
      <c r="P61123" s="7">
        <v>0.27500000000000002</v>
      </c>
    </row>
    <row r="61124" spans="1:16" x14ac:dyDescent="0.25">
      <c r="A61124" s="10">
        <v>45552.275694444441</v>
      </c>
      <c r="B61124" t="s">
        <v>12</v>
      </c>
      <c r="C61124">
        <v>69.532499999999999</v>
      </c>
      <c r="D61124">
        <v>-10</v>
      </c>
      <c r="E61124" s="9">
        <v>2144.2225685256299</v>
      </c>
      <c r="F61124">
        <v>-711.39623650262695</v>
      </c>
      <c r="G61124">
        <v>71.139623650262706</v>
      </c>
      <c r="H61124">
        <v>0</v>
      </c>
      <c r="I61124">
        <v>432.826332023014</v>
      </c>
      <c r="J61124">
        <v>-8.9526204999999894</v>
      </c>
      <c r="K61124">
        <v>20</v>
      </c>
      <c r="L61124" s="9">
        <f t="shared" si="955"/>
        <v>0</v>
      </c>
      <c r="O61124" s="8">
        <v>45552</v>
      </c>
      <c r="P61124" s="7">
        <v>0.27569444444444446</v>
      </c>
    </row>
    <row r="61125" spans="1:16" x14ac:dyDescent="0.25">
      <c r="A61125" s="10">
        <v>45552.276388888888</v>
      </c>
      <c r="B61125" t="s">
        <v>12</v>
      </c>
      <c r="C61125">
        <v>69.373500000000007</v>
      </c>
      <c r="D61125">
        <v>-11</v>
      </c>
      <c r="E61125" s="9">
        <v>2213.59606852563</v>
      </c>
      <c r="F61125">
        <v>-780.76973650262698</v>
      </c>
      <c r="G61125">
        <v>70.979066954784301</v>
      </c>
      <c r="H61125">
        <v>0</v>
      </c>
      <c r="I61125">
        <v>432.826332023014</v>
      </c>
      <c r="J61125">
        <v>-8.0188074999999994</v>
      </c>
      <c r="K61125">
        <v>20</v>
      </c>
      <c r="L61125" s="9">
        <f t="shared" si="955"/>
        <v>0</v>
      </c>
      <c r="O61125" s="8">
        <v>45552</v>
      </c>
      <c r="P61125" s="7">
        <v>0.27638888888888891</v>
      </c>
    </row>
    <row r="61126" spans="1:16" x14ac:dyDescent="0.25">
      <c r="A61126" s="10">
        <v>45552.277083333334</v>
      </c>
      <c r="B61126" t="s">
        <v>12</v>
      </c>
      <c r="C61126">
        <v>69.784999999999997</v>
      </c>
      <c r="D61126">
        <v>-12</v>
      </c>
      <c r="E61126" s="9">
        <v>2283.3810685256299</v>
      </c>
      <c r="F61126">
        <v>-850.55473650262695</v>
      </c>
      <c r="G61126">
        <v>70.879561375218898</v>
      </c>
      <c r="H61126">
        <v>0</v>
      </c>
      <c r="I61126">
        <v>432.826332023014</v>
      </c>
      <c r="J61126">
        <v>-4.9177696999999903</v>
      </c>
      <c r="K61126">
        <v>20</v>
      </c>
      <c r="L61126" s="9">
        <f t="shared" si="955"/>
        <v>0</v>
      </c>
      <c r="O61126" s="8">
        <v>45552</v>
      </c>
      <c r="P61126" s="7">
        <v>0.27708333333333335</v>
      </c>
    </row>
    <row r="61127" spans="1:16" x14ac:dyDescent="0.25">
      <c r="A61127" s="10">
        <v>45552.277777777781</v>
      </c>
      <c r="B61127" t="s">
        <v>12</v>
      </c>
      <c r="C61127">
        <v>70.7860869565217</v>
      </c>
      <c r="D61127">
        <v>-13</v>
      </c>
      <c r="E61127" s="9">
        <v>2354.1671554821501</v>
      </c>
      <c r="F61127">
        <v>-921.34082345914896</v>
      </c>
      <c r="G61127">
        <v>70.872371035319205</v>
      </c>
      <c r="H61127">
        <v>0</v>
      </c>
      <c r="I61127">
        <v>432.826332023014</v>
      </c>
      <c r="J61127">
        <v>-0.73033219999999699</v>
      </c>
      <c r="K61127">
        <v>20</v>
      </c>
      <c r="L61127" s="9">
        <f t="shared" si="955"/>
        <v>0</v>
      </c>
      <c r="O61127" s="8">
        <v>45552</v>
      </c>
      <c r="P61127" s="7">
        <v>0.27777777777777779</v>
      </c>
    </row>
    <row r="61128" spans="1:16" x14ac:dyDescent="0.25">
      <c r="A61128" s="10">
        <v>45552.27847222222</v>
      </c>
      <c r="B61128" t="s">
        <v>12</v>
      </c>
      <c r="C61128">
        <v>69</v>
      </c>
      <c r="D61128">
        <v>-14</v>
      </c>
      <c r="E61128" s="9">
        <v>2423.1671554821501</v>
      </c>
      <c r="F61128">
        <v>-990.34082345914896</v>
      </c>
      <c r="G61128">
        <v>70.738630247082099</v>
      </c>
      <c r="H61128">
        <v>0</v>
      </c>
      <c r="I61128">
        <v>432.826332023014</v>
      </c>
      <c r="J61128">
        <v>-0.82830921999999796</v>
      </c>
      <c r="K61128">
        <v>20</v>
      </c>
      <c r="L61128" s="9">
        <f t="shared" si="955"/>
        <v>0</v>
      </c>
      <c r="O61128" s="8">
        <v>45552</v>
      </c>
      <c r="P61128" s="7">
        <v>0.27847222222222223</v>
      </c>
    </row>
    <row r="61129" spans="1:16" x14ac:dyDescent="0.25">
      <c r="A61129" s="10">
        <v>45552.279166666667</v>
      </c>
      <c r="B61129" t="s">
        <v>13</v>
      </c>
      <c r="C61129">
        <v>69</v>
      </c>
      <c r="D61129">
        <v>0</v>
      </c>
      <c r="E61129" s="9">
        <v>1457.1671554821501</v>
      </c>
      <c r="F61129">
        <v>0</v>
      </c>
      <c r="G61129">
        <v>0</v>
      </c>
      <c r="H61129">
        <v>24.3408234591496</v>
      </c>
      <c r="I61129">
        <v>457.16715548216399</v>
      </c>
      <c r="J61129">
        <v>0.26494008000000002</v>
      </c>
      <c r="K61129">
        <v>20</v>
      </c>
      <c r="L61129" s="9">
        <f t="shared" si="955"/>
        <v>0</v>
      </c>
      <c r="O61129" s="8">
        <v>45552</v>
      </c>
      <c r="P61129" s="7">
        <v>0.27916666666666667</v>
      </c>
    </row>
    <row r="61130" spans="1:16" x14ac:dyDescent="0.25">
      <c r="A61130" s="10">
        <v>45552.279861111114</v>
      </c>
      <c r="B61130" t="s">
        <v>14</v>
      </c>
      <c r="C61130">
        <v>70.115909090909</v>
      </c>
      <c r="D61130">
        <v>1</v>
      </c>
      <c r="E61130" s="9">
        <v>1387.0512463912401</v>
      </c>
      <c r="F61130">
        <v>70.115909090909</v>
      </c>
      <c r="G61130">
        <v>70.115909090909</v>
      </c>
      <c r="H61130">
        <v>0</v>
      </c>
      <c r="I61130">
        <v>457.16715548216399</v>
      </c>
      <c r="J61130">
        <v>0.71150928000000002</v>
      </c>
      <c r="K61130">
        <v>20</v>
      </c>
      <c r="L61130" s="9">
        <f t="shared" si="955"/>
        <v>0</v>
      </c>
      <c r="O61130" s="8">
        <v>45552</v>
      </c>
      <c r="P61130" s="7">
        <v>0.27986111111111112</v>
      </c>
    </row>
    <row r="61131" spans="1:16" x14ac:dyDescent="0.25">
      <c r="A61131" s="10">
        <v>45552.280555555553</v>
      </c>
      <c r="B61131" t="s">
        <v>14</v>
      </c>
      <c r="C61131">
        <v>71.373999999999995</v>
      </c>
      <c r="D61131">
        <v>2</v>
      </c>
      <c r="E61131" s="9">
        <v>1315.67724639124</v>
      </c>
      <c r="F61131">
        <v>141.48990909090901</v>
      </c>
      <c r="G61131">
        <v>70.744954545454505</v>
      </c>
      <c r="H61131">
        <v>0</v>
      </c>
      <c r="I61131">
        <v>457.16715548216399</v>
      </c>
      <c r="J61131">
        <v>1.0951433800000001</v>
      </c>
      <c r="K61131">
        <v>20</v>
      </c>
      <c r="L61131" s="9">
        <f t="shared" si="955"/>
        <v>0</v>
      </c>
      <c r="O61131" s="8">
        <v>45552</v>
      </c>
      <c r="P61131" s="7">
        <v>0.28055555555555556</v>
      </c>
    </row>
    <row r="61132" spans="1:16" x14ac:dyDescent="0.25">
      <c r="A61132" s="10">
        <v>45552.28125</v>
      </c>
      <c r="B61132" t="s">
        <v>14</v>
      </c>
      <c r="C61132">
        <v>70.501249999999999</v>
      </c>
      <c r="D61132">
        <v>3</v>
      </c>
      <c r="E61132" s="9">
        <v>1245.17599639124</v>
      </c>
      <c r="F61132">
        <v>211.99115909090901</v>
      </c>
      <c r="G61132">
        <v>70.663719696969693</v>
      </c>
      <c r="H61132">
        <v>0</v>
      </c>
      <c r="I61132">
        <v>457.16715548216399</v>
      </c>
      <c r="J61132">
        <v>0.86673228000000102</v>
      </c>
      <c r="K61132">
        <v>20</v>
      </c>
      <c r="L61132" s="9">
        <f t="shared" si="955"/>
        <v>0</v>
      </c>
      <c r="O61132" s="8">
        <v>45552</v>
      </c>
      <c r="P61132" s="7">
        <v>0.28125</v>
      </c>
    </row>
    <row r="61133" spans="1:16" x14ac:dyDescent="0.25">
      <c r="A61133" s="10">
        <v>45552.281944444447</v>
      </c>
      <c r="B61133" t="s">
        <v>14</v>
      </c>
      <c r="C61133">
        <v>70.035806451612899</v>
      </c>
      <c r="D61133">
        <v>4</v>
      </c>
      <c r="E61133" s="9">
        <v>1175.1401899396301</v>
      </c>
      <c r="F61133">
        <v>282.026965542521</v>
      </c>
      <c r="G61133">
        <v>70.506741385630406</v>
      </c>
      <c r="H61133">
        <v>0</v>
      </c>
      <c r="I61133">
        <v>457.16715548216399</v>
      </c>
      <c r="J61133">
        <v>1.6390227799999999</v>
      </c>
      <c r="K61133">
        <v>20</v>
      </c>
      <c r="L61133" s="9">
        <f t="shared" si="955"/>
        <v>0</v>
      </c>
      <c r="O61133" s="8">
        <v>45552</v>
      </c>
      <c r="P61133" s="7">
        <v>0.28194444444444444</v>
      </c>
    </row>
    <row r="61134" spans="1:16" x14ac:dyDescent="0.25">
      <c r="A61134" s="10">
        <v>45552.282638888886</v>
      </c>
      <c r="B61134" t="s">
        <v>14</v>
      </c>
      <c r="C61134">
        <v>70.098947368420994</v>
      </c>
      <c r="D61134">
        <v>5</v>
      </c>
      <c r="E61134" s="9">
        <v>1105.04124257121</v>
      </c>
      <c r="F61134">
        <v>352.12591291094299</v>
      </c>
      <c r="G61134">
        <v>70.425182582188597</v>
      </c>
      <c r="H61134">
        <v>0</v>
      </c>
      <c r="I61134">
        <v>457.16715548216399</v>
      </c>
      <c r="J61134">
        <v>0.71433517999999996</v>
      </c>
      <c r="K61134">
        <v>20</v>
      </c>
      <c r="L61134" s="9">
        <f t="shared" si="955"/>
        <v>0</v>
      </c>
      <c r="O61134" s="8">
        <v>45552</v>
      </c>
      <c r="P61134" s="7">
        <v>0.28263888888888888</v>
      </c>
    </row>
    <row r="61135" spans="1:16" x14ac:dyDescent="0.25">
      <c r="A61135" s="10">
        <v>45552.283333333333</v>
      </c>
      <c r="B61135" t="s">
        <v>13</v>
      </c>
      <c r="C61135">
        <v>70.010000000000005</v>
      </c>
      <c r="D61135">
        <v>0</v>
      </c>
      <c r="E61135" s="9">
        <v>1455.0912425712099</v>
      </c>
      <c r="F61135">
        <v>0</v>
      </c>
      <c r="G61135">
        <v>0</v>
      </c>
      <c r="H61135">
        <v>-2.0759129109430301</v>
      </c>
      <c r="I61135">
        <v>455.09124257121999</v>
      </c>
      <c r="J61135">
        <v>-0.17429731999999801</v>
      </c>
      <c r="K61135">
        <v>20</v>
      </c>
      <c r="L61135" s="9">
        <f t="shared" si="955"/>
        <v>0</v>
      </c>
      <c r="O61135" s="8">
        <v>45552</v>
      </c>
      <c r="P61135" s="7">
        <v>0.28333333333333333</v>
      </c>
    </row>
    <row r="61136" spans="1:16" x14ac:dyDescent="0.25">
      <c r="A61136" s="10">
        <v>45552.28402777778</v>
      </c>
      <c r="B61136" t="s">
        <v>12</v>
      </c>
      <c r="C61136">
        <v>70.827297297297306</v>
      </c>
      <c r="D61136">
        <v>-1</v>
      </c>
      <c r="E61136" s="9">
        <v>1525.9185398685099</v>
      </c>
      <c r="F61136">
        <v>-70.827297297297306</v>
      </c>
      <c r="G61136">
        <v>70.827297297297306</v>
      </c>
      <c r="H61136">
        <v>0</v>
      </c>
      <c r="I61136">
        <v>455.09124257121999</v>
      </c>
      <c r="J61136">
        <v>-3.1832856199999999</v>
      </c>
      <c r="K61136">
        <v>20</v>
      </c>
      <c r="L61136" s="9">
        <f t="shared" si="955"/>
        <v>0</v>
      </c>
      <c r="O61136" s="8">
        <v>45552</v>
      </c>
      <c r="P61136" s="7">
        <v>0.28402777777777777</v>
      </c>
    </row>
    <row r="61137" spans="1:16" x14ac:dyDescent="0.25">
      <c r="A61137" s="10">
        <v>45552.284722222219</v>
      </c>
      <c r="B61137" t="s">
        <v>12</v>
      </c>
      <c r="C61137">
        <v>71.434444444444395</v>
      </c>
      <c r="D61137">
        <v>-2</v>
      </c>
      <c r="E61137" s="9">
        <v>1597.35298431295</v>
      </c>
      <c r="F61137">
        <v>-142.26174174174099</v>
      </c>
      <c r="G61137">
        <v>71.130870870870794</v>
      </c>
      <c r="H61137">
        <v>0</v>
      </c>
      <c r="I61137">
        <v>455.09124257121999</v>
      </c>
      <c r="J61137">
        <v>-5.8288242199999996</v>
      </c>
      <c r="K61137">
        <v>20</v>
      </c>
      <c r="L61137" s="9">
        <f t="shared" si="955"/>
        <v>0</v>
      </c>
      <c r="O61137" s="8">
        <v>45552</v>
      </c>
      <c r="P61137" s="7">
        <v>0.28472222222222221</v>
      </c>
    </row>
    <row r="61138" spans="1:16" x14ac:dyDescent="0.25">
      <c r="A61138" s="10">
        <v>45552.285416666666</v>
      </c>
      <c r="B61138" t="s">
        <v>12</v>
      </c>
      <c r="C61138">
        <v>71.510000000000005</v>
      </c>
      <c r="D61138">
        <v>-3</v>
      </c>
      <c r="E61138" s="9">
        <v>1668.8629843129499</v>
      </c>
      <c r="F61138">
        <v>-213.77174174174101</v>
      </c>
      <c r="G61138">
        <v>71.257247247247193</v>
      </c>
      <c r="H61138">
        <v>0</v>
      </c>
      <c r="I61138">
        <v>455.09124257121999</v>
      </c>
      <c r="J61138">
        <v>-8.9944194999999905</v>
      </c>
      <c r="K61138">
        <v>20</v>
      </c>
      <c r="L61138" s="9">
        <f t="shared" si="955"/>
        <v>0</v>
      </c>
      <c r="O61138" s="8">
        <v>45552</v>
      </c>
      <c r="P61138" s="7">
        <v>0.28541666666666665</v>
      </c>
    </row>
    <row r="61139" spans="1:16" x14ac:dyDescent="0.25">
      <c r="A61139" s="10">
        <v>45552.286111111112</v>
      </c>
      <c r="B61139" t="s">
        <v>12</v>
      </c>
      <c r="C61139">
        <v>71.510000000000005</v>
      </c>
      <c r="D61139">
        <v>-4</v>
      </c>
      <c r="E61139" s="9">
        <v>1740.3729843129499</v>
      </c>
      <c r="F61139">
        <v>-285.28174174174097</v>
      </c>
      <c r="G61139">
        <v>71.3204354354354</v>
      </c>
      <c r="H61139">
        <v>0</v>
      </c>
      <c r="I61139">
        <v>455.09124257121999</v>
      </c>
      <c r="J61139">
        <v>-11.9557404</v>
      </c>
      <c r="K61139">
        <v>20</v>
      </c>
      <c r="L61139" s="9">
        <f t="shared" si="955"/>
        <v>0</v>
      </c>
      <c r="O61139" s="8">
        <v>45552</v>
      </c>
      <c r="P61139" s="7">
        <v>0.28611111111111109</v>
      </c>
    </row>
    <row r="61140" spans="1:16" x14ac:dyDescent="0.25">
      <c r="A61140" s="10">
        <v>45552.286805555559</v>
      </c>
      <c r="B61140" t="s">
        <v>12</v>
      </c>
      <c r="C61140">
        <v>71.828571428571394</v>
      </c>
      <c r="D61140">
        <v>-5</v>
      </c>
      <c r="E61140" s="9">
        <v>1812.20155574152</v>
      </c>
      <c r="F61140">
        <v>-357.11031317031302</v>
      </c>
      <c r="G61140">
        <v>71.422062634062598</v>
      </c>
      <c r="H61140">
        <v>0</v>
      </c>
      <c r="I61140">
        <v>455.09124257121999</v>
      </c>
      <c r="J61140">
        <v>-8.3439699999999899</v>
      </c>
      <c r="K61140">
        <v>20</v>
      </c>
      <c r="L61140" s="9">
        <f t="shared" si="955"/>
        <v>0</v>
      </c>
      <c r="O61140" s="8">
        <v>45552</v>
      </c>
      <c r="P61140" s="7">
        <v>0.28680555555555554</v>
      </c>
    </row>
    <row r="61141" spans="1:16" x14ac:dyDescent="0.25">
      <c r="A61141" s="10">
        <v>45552.287499999999</v>
      </c>
      <c r="B61141" t="s">
        <v>12</v>
      </c>
      <c r="C61141">
        <v>73.635000000000005</v>
      </c>
      <c r="D61141">
        <v>-6</v>
      </c>
      <c r="E61141" s="9">
        <v>1885.83655574152</v>
      </c>
      <c r="F61141">
        <v>-430.74531317031301</v>
      </c>
      <c r="G61141">
        <v>71.790885528385502</v>
      </c>
      <c r="H61141">
        <v>0</v>
      </c>
      <c r="I61141">
        <v>455.09124257121999</v>
      </c>
      <c r="J61141">
        <v>-5.2749236899999996</v>
      </c>
      <c r="K61141">
        <v>20</v>
      </c>
      <c r="L61141" s="9">
        <f t="shared" si="955"/>
        <v>0</v>
      </c>
      <c r="O61141" s="8">
        <v>45552</v>
      </c>
      <c r="P61141" s="7">
        <v>0.28749999999999998</v>
      </c>
    </row>
    <row r="61142" spans="1:16" x14ac:dyDescent="0.25">
      <c r="A61142" s="10">
        <v>45552.288888888892</v>
      </c>
      <c r="B61142" t="s">
        <v>12</v>
      </c>
      <c r="C61142">
        <v>72.082499999999996</v>
      </c>
      <c r="D61142">
        <v>-7</v>
      </c>
      <c r="E61142" s="9">
        <v>1957.91905574152</v>
      </c>
      <c r="F61142">
        <v>-502.82781317031299</v>
      </c>
      <c r="G61142">
        <v>71.832544738616093</v>
      </c>
      <c r="H61142">
        <v>0</v>
      </c>
      <c r="I61142">
        <v>455.09124257121999</v>
      </c>
      <c r="J61142">
        <v>-10.325814749999999</v>
      </c>
      <c r="K61142">
        <v>20</v>
      </c>
      <c r="L61142" s="9">
        <f t="shared" si="955"/>
        <v>0</v>
      </c>
      <c r="O61142" s="8">
        <v>45552</v>
      </c>
      <c r="P61142" s="7">
        <v>0.28888888888888886</v>
      </c>
    </row>
    <row r="61143" spans="1:16" x14ac:dyDescent="0.25">
      <c r="A61143" s="10">
        <v>45552.289583333331</v>
      </c>
      <c r="B61143" t="s">
        <v>12</v>
      </c>
      <c r="C61143">
        <v>71.609166666666596</v>
      </c>
      <c r="D61143">
        <v>-8</v>
      </c>
      <c r="E61143" s="9">
        <v>2029.52822240819</v>
      </c>
      <c r="F61143">
        <v>-574.43697983697905</v>
      </c>
      <c r="G61143">
        <v>71.804622479622395</v>
      </c>
      <c r="H61143">
        <v>0</v>
      </c>
      <c r="I61143">
        <v>455.09124257121999</v>
      </c>
      <c r="J61143">
        <v>-6.2504908500000003</v>
      </c>
      <c r="K61143">
        <v>20</v>
      </c>
      <c r="L61143" s="9">
        <f t="shared" si="955"/>
        <v>0</v>
      </c>
      <c r="O61143" s="8">
        <v>45552</v>
      </c>
      <c r="P61143" s="7">
        <v>0.28958333333333336</v>
      </c>
    </row>
    <row r="61144" spans="1:16" x14ac:dyDescent="0.25">
      <c r="A61144" s="10">
        <v>45552.290277777778</v>
      </c>
      <c r="B61144" t="s">
        <v>12</v>
      </c>
      <c r="C61144">
        <v>72.784444444444404</v>
      </c>
      <c r="D61144">
        <v>-9</v>
      </c>
      <c r="E61144" s="9">
        <v>2102.3126668526302</v>
      </c>
      <c r="F61144">
        <v>-647.22142428142399</v>
      </c>
      <c r="G61144">
        <v>71.913491586824904</v>
      </c>
      <c r="H61144">
        <v>0</v>
      </c>
      <c r="I61144">
        <v>455.09124257121999</v>
      </c>
      <c r="J61144">
        <v>-3.7836049499999902</v>
      </c>
      <c r="K61144">
        <v>20</v>
      </c>
      <c r="L61144" s="9">
        <f t="shared" si="955"/>
        <v>0</v>
      </c>
      <c r="O61144" s="8">
        <v>45552</v>
      </c>
      <c r="P61144" s="7">
        <v>0.2902777777777778</v>
      </c>
    </row>
    <row r="61145" spans="1:16" x14ac:dyDescent="0.25">
      <c r="A61145" s="10">
        <v>45552.291666666664</v>
      </c>
      <c r="B61145" t="s">
        <v>12</v>
      </c>
      <c r="C61145">
        <v>73.532115384615295</v>
      </c>
      <c r="D61145">
        <v>-10</v>
      </c>
      <c r="E61145" s="9">
        <v>2175.84478223725</v>
      </c>
      <c r="F61145">
        <v>-720.75353966603905</v>
      </c>
      <c r="G61145">
        <v>72.075353966603899</v>
      </c>
      <c r="H61145">
        <v>0</v>
      </c>
      <c r="I61145">
        <v>455.09124257121999</v>
      </c>
      <c r="J61145">
        <v>-8.2982962499999893</v>
      </c>
      <c r="K61145">
        <v>20</v>
      </c>
      <c r="L61145" s="9">
        <f t="shared" si="955"/>
        <v>0</v>
      </c>
      <c r="O61145" s="8">
        <v>45552</v>
      </c>
      <c r="P61145" s="7">
        <v>0.29166666666666669</v>
      </c>
    </row>
    <row r="61146" spans="1:16" x14ac:dyDescent="0.25">
      <c r="A61146" s="10">
        <v>45552.293055555558</v>
      </c>
      <c r="B61146" t="s">
        <v>12</v>
      </c>
      <c r="C61146">
        <v>76.673000000000002</v>
      </c>
      <c r="D61146">
        <v>-11</v>
      </c>
      <c r="E61146" s="9">
        <v>2252.5177822372498</v>
      </c>
      <c r="F61146">
        <v>-797.42653966603905</v>
      </c>
      <c r="G61146">
        <v>72.493321787821799</v>
      </c>
      <c r="H61146">
        <v>0</v>
      </c>
      <c r="I61146">
        <v>455.09124257121999</v>
      </c>
      <c r="J61146">
        <v>-5.5248519499999897</v>
      </c>
      <c r="K61146">
        <v>20</v>
      </c>
      <c r="L61146" s="9">
        <f t="shared" si="955"/>
        <v>0</v>
      </c>
      <c r="O61146" s="8">
        <v>45552</v>
      </c>
      <c r="P61146" s="7">
        <v>0.29305555555555557</v>
      </c>
    </row>
    <row r="61147" spans="1:16" x14ac:dyDescent="0.25">
      <c r="A61147" s="10">
        <v>45552.293749999997</v>
      </c>
      <c r="B61147" t="s">
        <v>12</v>
      </c>
      <c r="C61147">
        <v>76.518571428571406</v>
      </c>
      <c r="D61147">
        <v>-12</v>
      </c>
      <c r="E61147" s="9">
        <v>2329.0363536658201</v>
      </c>
      <c r="F61147">
        <v>-873.94511109461098</v>
      </c>
      <c r="G61147">
        <v>72.828759257884201</v>
      </c>
      <c r="H61147">
        <v>0</v>
      </c>
      <c r="I61147">
        <v>455.09124257121999</v>
      </c>
      <c r="J61147">
        <v>-4.35419894999999</v>
      </c>
      <c r="K61147">
        <v>20</v>
      </c>
      <c r="L61147" s="9">
        <f t="shared" si="955"/>
        <v>0</v>
      </c>
      <c r="O61147" s="8">
        <v>45552</v>
      </c>
      <c r="P61147" s="7">
        <v>0.29375000000000001</v>
      </c>
    </row>
    <row r="61148" spans="1:16" x14ac:dyDescent="0.25">
      <c r="A61148" s="10">
        <v>45552.295138888891</v>
      </c>
      <c r="B61148" t="s">
        <v>12</v>
      </c>
      <c r="C61148">
        <v>79.413333333333298</v>
      </c>
      <c r="D61148">
        <v>-13</v>
      </c>
      <c r="E61148" s="9">
        <v>2408.4496869991499</v>
      </c>
      <c r="F61148">
        <v>-953.35844442794405</v>
      </c>
      <c r="G61148">
        <v>73.335264955995697</v>
      </c>
      <c r="H61148">
        <v>0</v>
      </c>
      <c r="I61148">
        <v>455.09124257121999</v>
      </c>
      <c r="J61148">
        <v>-2.6265736599999898</v>
      </c>
      <c r="K61148">
        <v>20</v>
      </c>
      <c r="L61148" s="9">
        <f t="shared" si="955"/>
        <v>0</v>
      </c>
      <c r="O61148" s="8">
        <v>45552</v>
      </c>
      <c r="P61148" s="7">
        <v>0.2951388888888889</v>
      </c>
    </row>
    <row r="61149" spans="1:16" x14ac:dyDescent="0.25">
      <c r="A61149" s="10">
        <v>45552.29583333333</v>
      </c>
      <c r="B61149" t="s">
        <v>12</v>
      </c>
      <c r="C61149">
        <v>77.930769230769201</v>
      </c>
      <c r="D61149">
        <v>-14</v>
      </c>
      <c r="E61149" s="9">
        <v>2486.3804562299201</v>
      </c>
      <c r="F61149">
        <v>-1031.28921365871</v>
      </c>
      <c r="G61149">
        <v>73.663515261336698</v>
      </c>
      <c r="H61149">
        <v>0</v>
      </c>
      <c r="I61149">
        <v>455.09124257121999</v>
      </c>
      <c r="J61149">
        <v>-0.246203759999998</v>
      </c>
      <c r="K61149">
        <v>20</v>
      </c>
      <c r="L61149" s="9">
        <f t="shared" si="955"/>
        <v>0</v>
      </c>
      <c r="O61149" s="8">
        <v>45552</v>
      </c>
      <c r="P61149" s="7">
        <v>0.29583333333333334</v>
      </c>
    </row>
    <row r="61150" spans="1:16" x14ac:dyDescent="0.25">
      <c r="A61150" s="10">
        <v>45552.296527777777</v>
      </c>
      <c r="B61150" t="s">
        <v>12</v>
      </c>
      <c r="C61150">
        <v>78.27</v>
      </c>
      <c r="D61150">
        <v>-15</v>
      </c>
      <c r="E61150" s="9">
        <v>2564.6504562299201</v>
      </c>
      <c r="F61150">
        <v>-1109.55921365871</v>
      </c>
      <c r="G61150">
        <v>73.970614243914198</v>
      </c>
      <c r="H61150">
        <v>0</v>
      </c>
      <c r="I61150">
        <v>455.09124257121999</v>
      </c>
      <c r="J61150">
        <v>-3.7340057599999898</v>
      </c>
      <c r="K61150">
        <v>20</v>
      </c>
      <c r="L61150" s="9">
        <f t="shared" si="955"/>
        <v>0</v>
      </c>
      <c r="O61150" s="8">
        <v>45552</v>
      </c>
      <c r="P61150" s="7">
        <v>0.29652777777777778</v>
      </c>
    </row>
    <row r="61151" spans="1:16" x14ac:dyDescent="0.25">
      <c r="A61151" s="10">
        <v>45552.297222222223</v>
      </c>
      <c r="B61151" t="s">
        <v>12</v>
      </c>
      <c r="C61151">
        <v>76.89</v>
      </c>
      <c r="D61151">
        <v>-16</v>
      </c>
      <c r="E61151" s="9">
        <v>2641.54045622992</v>
      </c>
      <c r="F61151">
        <v>-1186.4492136587101</v>
      </c>
      <c r="G61151">
        <v>74.153075853669606</v>
      </c>
      <c r="H61151">
        <v>0</v>
      </c>
      <c r="I61151">
        <v>455.09124257121999</v>
      </c>
      <c r="J61151">
        <v>-1.96188796999999</v>
      </c>
      <c r="K61151">
        <v>20</v>
      </c>
      <c r="L61151" s="9">
        <f t="shared" si="955"/>
        <v>0</v>
      </c>
      <c r="O61151" s="8">
        <v>45552</v>
      </c>
      <c r="P61151" s="7">
        <v>0.29722222222222222</v>
      </c>
    </row>
    <row r="61152" spans="1:16" x14ac:dyDescent="0.25">
      <c r="A61152" s="10">
        <v>45552.29791666667</v>
      </c>
      <c r="B61152" t="s">
        <v>13</v>
      </c>
      <c r="C61152">
        <v>74.091250000000002</v>
      </c>
      <c r="D61152">
        <v>0</v>
      </c>
      <c r="E61152" s="9">
        <v>1456.0804562299199</v>
      </c>
      <c r="F61152">
        <v>0</v>
      </c>
      <c r="G61152">
        <v>0</v>
      </c>
      <c r="H61152">
        <v>0.98921365871387901</v>
      </c>
      <c r="I61152">
        <v>456.08045622993399</v>
      </c>
      <c r="J61152">
        <v>4.9488394900000001</v>
      </c>
      <c r="K61152">
        <v>20</v>
      </c>
      <c r="L61152" s="9">
        <f t="shared" si="955"/>
        <v>0</v>
      </c>
      <c r="O61152" s="8">
        <v>45552</v>
      </c>
      <c r="P61152" s="7">
        <v>0.29791666666666666</v>
      </c>
    </row>
    <row r="61153" spans="1:16" x14ac:dyDescent="0.25">
      <c r="A61153" s="10">
        <v>45552.298611111109</v>
      </c>
      <c r="B61153" t="s">
        <v>14</v>
      </c>
      <c r="C61153">
        <v>75.511666666666599</v>
      </c>
      <c r="D61153">
        <v>1</v>
      </c>
      <c r="E61153" s="9">
        <v>1380.56878956326</v>
      </c>
      <c r="F61153">
        <v>75.511666666666599</v>
      </c>
      <c r="G61153">
        <v>75.511666666666599</v>
      </c>
      <c r="H61153">
        <v>0</v>
      </c>
      <c r="I61153">
        <v>456.08045622993399</v>
      </c>
      <c r="J61153">
        <v>1.1601185899999999</v>
      </c>
      <c r="K61153">
        <v>20</v>
      </c>
      <c r="L61153" s="9">
        <f t="shared" si="955"/>
        <v>0</v>
      </c>
      <c r="O61153" s="8">
        <v>45552</v>
      </c>
      <c r="P61153" s="7">
        <v>0.2986111111111111</v>
      </c>
    </row>
    <row r="61154" spans="1:16" x14ac:dyDescent="0.25">
      <c r="A61154" s="10">
        <v>45552.3</v>
      </c>
      <c r="B61154" t="s">
        <v>14</v>
      </c>
      <c r="C61154">
        <v>76.543750000000003</v>
      </c>
      <c r="D61154">
        <v>2</v>
      </c>
      <c r="E61154" s="9">
        <v>1304.02503956326</v>
      </c>
      <c r="F61154">
        <v>152.05541666666599</v>
      </c>
      <c r="G61154">
        <v>76.027708333333294</v>
      </c>
      <c r="H61154">
        <v>0</v>
      </c>
      <c r="I61154">
        <v>456.08045622993399</v>
      </c>
      <c r="J61154">
        <v>0.74488599</v>
      </c>
      <c r="K61154">
        <v>20</v>
      </c>
      <c r="L61154" s="9">
        <f t="shared" si="955"/>
        <v>0</v>
      </c>
      <c r="O61154" s="8">
        <v>45552</v>
      </c>
      <c r="P61154" s="7">
        <v>0.3</v>
      </c>
    </row>
    <row r="61155" spans="1:16" x14ac:dyDescent="0.25">
      <c r="A61155" s="10">
        <v>45552.300694444442</v>
      </c>
      <c r="B61155" t="s">
        <v>14</v>
      </c>
      <c r="C61155">
        <v>74.843333333333305</v>
      </c>
      <c r="D61155">
        <v>3</v>
      </c>
      <c r="E61155" s="9">
        <v>1229.1817062299201</v>
      </c>
      <c r="F61155">
        <v>226.89875000000001</v>
      </c>
      <c r="G61155">
        <v>75.632916666666603</v>
      </c>
      <c r="H61155">
        <v>0</v>
      </c>
      <c r="I61155">
        <v>456.08045622993399</v>
      </c>
      <c r="J61155">
        <v>4.3344292900000001</v>
      </c>
      <c r="K61155">
        <v>20</v>
      </c>
      <c r="L61155" s="9">
        <f t="shared" si="955"/>
        <v>0</v>
      </c>
      <c r="O61155" s="8">
        <v>45552</v>
      </c>
      <c r="P61155" s="7">
        <v>0.30069444444444443</v>
      </c>
    </row>
    <row r="61156" spans="1:16" x14ac:dyDescent="0.25">
      <c r="A61156" s="10">
        <v>45552.301388888889</v>
      </c>
      <c r="B61156" t="s">
        <v>14</v>
      </c>
      <c r="C61156">
        <v>75.3123529411764</v>
      </c>
      <c r="D61156">
        <v>4</v>
      </c>
      <c r="E61156" s="9">
        <v>1153.8693532887501</v>
      </c>
      <c r="F61156">
        <v>302.21110294117602</v>
      </c>
      <c r="G61156">
        <v>75.552775735294105</v>
      </c>
      <c r="H61156">
        <v>0</v>
      </c>
      <c r="I61156">
        <v>456.08045622993399</v>
      </c>
      <c r="J61156">
        <v>2.2595276899999899</v>
      </c>
      <c r="K61156">
        <v>20</v>
      </c>
      <c r="L61156" s="9">
        <f t="shared" si="955"/>
        <v>0</v>
      </c>
      <c r="O61156" s="8">
        <v>45552</v>
      </c>
      <c r="P61156" s="7">
        <v>0.30138888888888887</v>
      </c>
    </row>
    <row r="61157" spans="1:16" x14ac:dyDescent="0.25">
      <c r="A61157" s="10">
        <v>45552.302083333336</v>
      </c>
      <c r="B61157" t="s">
        <v>14</v>
      </c>
      <c r="C61157">
        <v>77.845909090909103</v>
      </c>
      <c r="D61157">
        <v>5</v>
      </c>
      <c r="E61157" s="9">
        <v>1076.02344419784</v>
      </c>
      <c r="F61157">
        <v>380.05701203208503</v>
      </c>
      <c r="G61157">
        <v>76.011402406417105</v>
      </c>
      <c r="H61157">
        <v>0</v>
      </c>
      <c r="I61157">
        <v>456.08045622993399</v>
      </c>
      <c r="J61157">
        <v>1.50921568999999</v>
      </c>
      <c r="K61157">
        <v>20</v>
      </c>
      <c r="L61157" s="9">
        <f t="shared" si="955"/>
        <v>0</v>
      </c>
      <c r="O61157" s="8">
        <v>45552</v>
      </c>
      <c r="P61157" s="7">
        <v>0.30208333333333331</v>
      </c>
    </row>
    <row r="61158" spans="1:16" x14ac:dyDescent="0.25">
      <c r="A61158" s="10">
        <v>45552.302777777775</v>
      </c>
      <c r="B61158" t="s">
        <v>14</v>
      </c>
      <c r="C61158">
        <v>77.796999999999997</v>
      </c>
      <c r="D61158">
        <v>6</v>
      </c>
      <c r="E61158" s="9">
        <v>998.22644419784103</v>
      </c>
      <c r="F61158">
        <v>457.854012032085</v>
      </c>
      <c r="G61158">
        <v>76.309002005347594</v>
      </c>
      <c r="H61158">
        <v>0</v>
      </c>
      <c r="I61158">
        <v>456.08045622993399</v>
      </c>
      <c r="J61158">
        <v>1.70895269999999</v>
      </c>
      <c r="K61158">
        <v>20</v>
      </c>
      <c r="L61158" s="9">
        <f t="shared" si="955"/>
        <v>0</v>
      </c>
      <c r="O61158" s="8">
        <v>45552</v>
      </c>
      <c r="P61158" s="7">
        <v>0.30277777777777776</v>
      </c>
    </row>
    <row r="61159" spans="1:16" x14ac:dyDescent="0.25">
      <c r="A61159" s="10">
        <v>45552.303472222222</v>
      </c>
      <c r="B61159" t="s">
        <v>14</v>
      </c>
      <c r="C61159">
        <v>75.72</v>
      </c>
      <c r="D61159">
        <v>7</v>
      </c>
      <c r="E61159" s="9">
        <v>922.50644419784101</v>
      </c>
      <c r="F61159">
        <v>533.57401203208497</v>
      </c>
      <c r="G61159">
        <v>76.224858861726503</v>
      </c>
      <c r="H61159">
        <v>0</v>
      </c>
      <c r="I61159">
        <v>456.08045622993399</v>
      </c>
      <c r="J61159">
        <v>3.05290129999999</v>
      </c>
      <c r="K61159">
        <v>20</v>
      </c>
      <c r="L61159" s="9">
        <f t="shared" si="955"/>
        <v>0</v>
      </c>
      <c r="O61159" s="8">
        <v>45552</v>
      </c>
      <c r="P61159" s="7">
        <v>0.3034722222222222</v>
      </c>
    </row>
    <row r="61160" spans="1:16" x14ac:dyDescent="0.25">
      <c r="A61160" s="10">
        <v>45552.304166666669</v>
      </c>
      <c r="B61160" t="s">
        <v>14</v>
      </c>
      <c r="C61160">
        <v>76.949230769230695</v>
      </c>
      <c r="D61160">
        <v>8</v>
      </c>
      <c r="E61160" s="9">
        <v>845.55721342861</v>
      </c>
      <c r="F61160">
        <v>610.52324280131597</v>
      </c>
      <c r="G61160">
        <v>76.315405350164497</v>
      </c>
      <c r="H61160">
        <v>0</v>
      </c>
      <c r="I61160">
        <v>456.08045622993399</v>
      </c>
      <c r="J61160">
        <v>3.24345379999999</v>
      </c>
      <c r="K61160">
        <v>20</v>
      </c>
      <c r="L61160" s="9">
        <f t="shared" si="955"/>
        <v>0</v>
      </c>
      <c r="O61160" s="8">
        <v>45552</v>
      </c>
      <c r="P61160" s="7">
        <v>0.30416666666666664</v>
      </c>
    </row>
    <row r="61161" spans="1:16" x14ac:dyDescent="0.25">
      <c r="A61161" s="10">
        <v>45552.304861111108</v>
      </c>
      <c r="B61161" t="s">
        <v>14</v>
      </c>
      <c r="C61161">
        <v>78.310666666666606</v>
      </c>
      <c r="D61161">
        <v>9</v>
      </c>
      <c r="E61161" s="9">
        <v>767.24654676194405</v>
      </c>
      <c r="F61161">
        <v>688.83390946798295</v>
      </c>
      <c r="G61161">
        <v>76.537101051998107</v>
      </c>
      <c r="H61161">
        <v>0</v>
      </c>
      <c r="I61161">
        <v>456.08045622993399</v>
      </c>
      <c r="J61161">
        <v>0.40104810000000002</v>
      </c>
      <c r="K61161">
        <v>20</v>
      </c>
      <c r="L61161" s="9">
        <f t="shared" si="955"/>
        <v>0</v>
      </c>
      <c r="O61161" s="8">
        <v>45552</v>
      </c>
      <c r="P61161" s="7">
        <v>0.30486111111111114</v>
      </c>
    </row>
    <row r="61162" spans="1:16" x14ac:dyDescent="0.25">
      <c r="A61162" s="10">
        <v>45552.305555555555</v>
      </c>
      <c r="B61162" t="s">
        <v>13</v>
      </c>
      <c r="C61162">
        <v>80.422758620689606</v>
      </c>
      <c r="D61162">
        <v>0</v>
      </c>
      <c r="E61162" s="9">
        <v>1491.0513743481499</v>
      </c>
      <c r="F61162">
        <v>0</v>
      </c>
      <c r="G61162">
        <v>0</v>
      </c>
      <c r="H61162">
        <v>34.970918118223899</v>
      </c>
      <c r="I61162">
        <v>491.05137434815799</v>
      </c>
      <c r="J61162">
        <v>-0.39455499999999899</v>
      </c>
      <c r="K61162">
        <v>20</v>
      </c>
      <c r="L61162" s="9">
        <f t="shared" si="955"/>
        <v>0</v>
      </c>
      <c r="O61162" s="8">
        <v>45552</v>
      </c>
      <c r="P61162" s="7">
        <v>0.30555555555555558</v>
      </c>
    </row>
    <row r="61163" spans="1:16" x14ac:dyDescent="0.25">
      <c r="A61163" s="10">
        <v>45552.306250000001</v>
      </c>
      <c r="B61163" t="s">
        <v>12</v>
      </c>
      <c r="C61163">
        <v>78.492222222222196</v>
      </c>
      <c r="D61163">
        <v>-1</v>
      </c>
      <c r="E61163" s="9">
        <v>1569.54359657037</v>
      </c>
      <c r="F61163">
        <v>-78.492222222222196</v>
      </c>
      <c r="G61163">
        <v>78.492222222222196</v>
      </c>
      <c r="H61163">
        <v>0</v>
      </c>
      <c r="I61163">
        <v>491.05137434815799</v>
      </c>
      <c r="J61163">
        <v>-0.97402059999999702</v>
      </c>
      <c r="K61163">
        <v>20</v>
      </c>
      <c r="L61163" s="9">
        <f t="shared" si="955"/>
        <v>0</v>
      </c>
      <c r="O61163" s="8">
        <v>45552</v>
      </c>
      <c r="P61163" s="7">
        <v>0.30625000000000002</v>
      </c>
    </row>
    <row r="61164" spans="1:16" x14ac:dyDescent="0.25">
      <c r="A61164" s="10">
        <v>45552.306944444441</v>
      </c>
      <c r="B61164" t="s">
        <v>12</v>
      </c>
      <c r="C61164">
        <v>78.442499999999995</v>
      </c>
      <c r="D61164">
        <v>-2</v>
      </c>
      <c r="E61164" s="9">
        <v>1647.9860965703699</v>
      </c>
      <c r="F61164">
        <v>-156.93472222222201</v>
      </c>
      <c r="G61164">
        <v>78.467361111111103</v>
      </c>
      <c r="H61164">
        <v>0</v>
      </c>
      <c r="I61164">
        <v>491.05137434815799</v>
      </c>
      <c r="J61164">
        <v>-1.78016459999999</v>
      </c>
      <c r="K61164">
        <v>20</v>
      </c>
      <c r="L61164" s="9">
        <f t="shared" si="955"/>
        <v>0</v>
      </c>
      <c r="O61164" s="8">
        <v>45552</v>
      </c>
      <c r="P61164" s="7">
        <v>0.30694444444444446</v>
      </c>
    </row>
    <row r="61165" spans="1:16" x14ac:dyDescent="0.25">
      <c r="A61165" s="10">
        <v>45552.307638888888</v>
      </c>
      <c r="B61165" t="s">
        <v>12</v>
      </c>
      <c r="C61165">
        <v>77.239000000000004</v>
      </c>
      <c r="D61165">
        <v>-3</v>
      </c>
      <c r="E61165" s="9">
        <v>1725.2250965703699</v>
      </c>
      <c r="F61165">
        <v>-234.17372222222201</v>
      </c>
      <c r="G61165">
        <v>78.057907407407399</v>
      </c>
      <c r="H61165">
        <v>0</v>
      </c>
      <c r="I61165">
        <v>491.05137434815799</v>
      </c>
      <c r="J61165">
        <v>-2.30555759999999</v>
      </c>
      <c r="K61165">
        <v>20</v>
      </c>
      <c r="L61165" s="9">
        <f t="shared" si="955"/>
        <v>0</v>
      </c>
      <c r="O61165" s="8">
        <v>45552</v>
      </c>
      <c r="P61165" s="7">
        <v>0.30763888888888891</v>
      </c>
    </row>
    <row r="61166" spans="1:16" x14ac:dyDescent="0.25">
      <c r="A61166" s="10">
        <v>45552.308333333334</v>
      </c>
      <c r="B61166" t="s">
        <v>12</v>
      </c>
      <c r="C61166">
        <v>78.624444444444407</v>
      </c>
      <c r="D61166">
        <v>-4</v>
      </c>
      <c r="E61166" s="9">
        <v>1803.84954101481</v>
      </c>
      <c r="F61166">
        <v>-312.79816666666602</v>
      </c>
      <c r="G61166">
        <v>78.199541666666605</v>
      </c>
      <c r="H61166">
        <v>0</v>
      </c>
      <c r="I61166">
        <v>491.05137434815799</v>
      </c>
      <c r="J61166">
        <v>-1.9787150999999901</v>
      </c>
      <c r="K61166">
        <v>20</v>
      </c>
      <c r="L61166" s="9">
        <f t="shared" si="955"/>
        <v>0</v>
      </c>
      <c r="O61166" s="8">
        <v>45552</v>
      </c>
      <c r="P61166" s="7">
        <v>0.30833333333333335</v>
      </c>
    </row>
    <row r="61167" spans="1:16" x14ac:dyDescent="0.25">
      <c r="A61167" s="10">
        <v>45552.309027777781</v>
      </c>
      <c r="B61167" t="s">
        <v>12</v>
      </c>
      <c r="C61167">
        <v>78.294285714285706</v>
      </c>
      <c r="D61167">
        <v>-5</v>
      </c>
      <c r="E61167" s="9">
        <v>1882.1438267291001</v>
      </c>
      <c r="F61167">
        <v>-391.09245238095201</v>
      </c>
      <c r="G61167">
        <v>78.218490476190397</v>
      </c>
      <c r="H61167">
        <v>0</v>
      </c>
      <c r="I61167">
        <v>491.05137434815799</v>
      </c>
      <c r="J61167">
        <v>-3.9104434999999902</v>
      </c>
      <c r="K61167">
        <v>20</v>
      </c>
      <c r="L61167" s="9">
        <f t="shared" si="955"/>
        <v>0</v>
      </c>
      <c r="O61167" s="8">
        <v>45552</v>
      </c>
      <c r="P61167" s="7">
        <v>0.30902777777777779</v>
      </c>
    </row>
    <row r="61168" spans="1:16" x14ac:dyDescent="0.25">
      <c r="A61168" s="10">
        <v>45552.30972222222</v>
      </c>
      <c r="B61168" t="s">
        <v>12</v>
      </c>
      <c r="C61168">
        <v>78.192857142857093</v>
      </c>
      <c r="D61168">
        <v>-6</v>
      </c>
      <c r="E61168" s="9">
        <v>1960.3366838719601</v>
      </c>
      <c r="F61168">
        <v>-469.28530952380902</v>
      </c>
      <c r="G61168">
        <v>78.214218253968198</v>
      </c>
      <c r="H61168">
        <v>0</v>
      </c>
      <c r="I61168">
        <v>491.05137434815799</v>
      </c>
      <c r="J61168">
        <v>-4.1176642749999903</v>
      </c>
      <c r="K61168">
        <v>20</v>
      </c>
      <c r="L61168" s="9">
        <f t="shared" si="955"/>
        <v>0</v>
      </c>
      <c r="O61168" s="8">
        <v>45552</v>
      </c>
      <c r="P61168" s="7">
        <v>0.30972222222222223</v>
      </c>
    </row>
    <row r="61169" spans="1:16" x14ac:dyDescent="0.25">
      <c r="A61169" s="10">
        <v>45552.311111111114</v>
      </c>
      <c r="B61169" t="s">
        <v>12</v>
      </c>
      <c r="C61169">
        <v>81.17</v>
      </c>
      <c r="D61169">
        <v>-7</v>
      </c>
      <c r="E61169" s="9">
        <v>2041.5066838719599</v>
      </c>
      <c r="F61169">
        <v>-550.45530952380898</v>
      </c>
      <c r="G61169">
        <v>78.636472789115601</v>
      </c>
      <c r="H61169">
        <v>0</v>
      </c>
      <c r="I61169">
        <v>491.05137434815799</v>
      </c>
      <c r="J61169">
        <v>-6.8322746749999901</v>
      </c>
      <c r="K61169">
        <v>20</v>
      </c>
      <c r="L61169" s="9">
        <f t="shared" si="955"/>
        <v>0</v>
      </c>
      <c r="O61169" s="8">
        <v>45552</v>
      </c>
      <c r="P61169" s="7">
        <v>0.31111111111111112</v>
      </c>
    </row>
    <row r="61170" spans="1:16" x14ac:dyDescent="0.25">
      <c r="A61170" s="10">
        <v>45552.311805555553</v>
      </c>
      <c r="B61170" t="s">
        <v>12</v>
      </c>
      <c r="C61170">
        <v>79.221249999999998</v>
      </c>
      <c r="D61170">
        <v>-8</v>
      </c>
      <c r="E61170" s="9">
        <v>2120.72793387196</v>
      </c>
      <c r="F61170">
        <v>-629.67655952380903</v>
      </c>
      <c r="G61170">
        <v>78.709569940476101</v>
      </c>
      <c r="H61170">
        <v>0</v>
      </c>
      <c r="I61170">
        <v>491.05137434815799</v>
      </c>
      <c r="J61170">
        <v>-9.3488801749999997</v>
      </c>
      <c r="K61170">
        <v>20</v>
      </c>
      <c r="L61170" s="9">
        <f t="shared" si="955"/>
        <v>0</v>
      </c>
      <c r="O61170" s="8">
        <v>45552</v>
      </c>
      <c r="P61170" s="7">
        <v>0.31180555555555556</v>
      </c>
    </row>
    <row r="61171" spans="1:16" x14ac:dyDescent="0.25">
      <c r="A61171" s="10">
        <v>45552.3125</v>
      </c>
      <c r="B61171" t="s">
        <v>12</v>
      </c>
      <c r="C61171">
        <v>81.227142857142795</v>
      </c>
      <c r="D61171">
        <v>-9</v>
      </c>
      <c r="E61171" s="9">
        <v>2201.9550767290998</v>
      </c>
      <c r="F61171">
        <v>-710.90370238095204</v>
      </c>
      <c r="G61171">
        <v>78.989300264550195</v>
      </c>
      <c r="H61171">
        <v>0</v>
      </c>
      <c r="I61171">
        <v>491.05137434815799</v>
      </c>
      <c r="J61171">
        <v>-11.202439675000001</v>
      </c>
      <c r="K61171">
        <v>20</v>
      </c>
      <c r="L61171" s="9">
        <f t="shared" si="955"/>
        <v>0</v>
      </c>
      <c r="O61171" s="8">
        <v>45552</v>
      </c>
      <c r="P61171" s="7">
        <v>0.3125</v>
      </c>
    </row>
    <row r="61172" spans="1:16" x14ac:dyDescent="0.25">
      <c r="A61172" s="10">
        <v>45552.313194444447</v>
      </c>
      <c r="B61172" t="s">
        <v>12</v>
      </c>
      <c r="C61172">
        <v>79.061333333333295</v>
      </c>
      <c r="D61172">
        <v>-10</v>
      </c>
      <c r="E61172" s="9">
        <v>2281.0164100624302</v>
      </c>
      <c r="F61172">
        <v>-789.96503571428502</v>
      </c>
      <c r="G61172">
        <v>78.996503571428505</v>
      </c>
      <c r="H61172">
        <v>0</v>
      </c>
      <c r="I61172">
        <v>491.05137434815799</v>
      </c>
      <c r="J61172">
        <v>-9.1935032749999994</v>
      </c>
      <c r="K61172">
        <v>20</v>
      </c>
      <c r="L61172" s="9">
        <f t="shared" si="955"/>
        <v>0</v>
      </c>
      <c r="O61172" s="8">
        <v>45552</v>
      </c>
      <c r="P61172" s="7">
        <v>0.31319444444444444</v>
      </c>
    </row>
    <row r="61173" spans="1:16" x14ac:dyDescent="0.25">
      <c r="A61173" s="10">
        <v>45552.313888888886</v>
      </c>
      <c r="B61173" t="s">
        <v>12</v>
      </c>
      <c r="C61173">
        <v>81.036000000000001</v>
      </c>
      <c r="D61173">
        <v>-11</v>
      </c>
      <c r="E61173" s="9">
        <v>2362.0524100624302</v>
      </c>
      <c r="F61173">
        <v>-871.00103571428497</v>
      </c>
      <c r="G61173">
        <v>79.181912337662297</v>
      </c>
      <c r="H61173">
        <v>0</v>
      </c>
      <c r="I61173">
        <v>491.05137434815799</v>
      </c>
      <c r="J61173">
        <v>-9.3266282749999991</v>
      </c>
      <c r="K61173">
        <v>20</v>
      </c>
      <c r="L61173" s="9">
        <f t="shared" si="955"/>
        <v>0</v>
      </c>
      <c r="O61173" s="8">
        <v>45552</v>
      </c>
      <c r="P61173" s="7">
        <v>0.31388888888888888</v>
      </c>
    </row>
    <row r="61174" spans="1:16" x14ac:dyDescent="0.25">
      <c r="A61174" s="10">
        <v>45552.314583333333</v>
      </c>
      <c r="B61174" t="s">
        <v>12</v>
      </c>
      <c r="C61174">
        <v>81.135000000000005</v>
      </c>
      <c r="D61174">
        <v>-12</v>
      </c>
      <c r="E61174" s="9">
        <v>2443.18741006243</v>
      </c>
      <c r="F61174">
        <v>-952.13603571428496</v>
      </c>
      <c r="G61174">
        <v>79.344669642857099</v>
      </c>
      <c r="H61174">
        <v>0</v>
      </c>
      <c r="I61174">
        <v>491.05137434815799</v>
      </c>
      <c r="J61174">
        <v>-9.1351046749999991</v>
      </c>
      <c r="K61174">
        <v>20</v>
      </c>
      <c r="L61174" s="9">
        <f t="shared" si="955"/>
        <v>0</v>
      </c>
      <c r="O61174" s="8">
        <v>45552</v>
      </c>
      <c r="P61174" s="7">
        <v>0.31458333333333333</v>
      </c>
    </row>
    <row r="61175" spans="1:16" x14ac:dyDescent="0.25">
      <c r="A61175" s="10">
        <v>45552.31527777778</v>
      </c>
      <c r="B61175" t="s">
        <v>12</v>
      </c>
      <c r="C61175">
        <v>83.41</v>
      </c>
      <c r="D61175">
        <v>-13</v>
      </c>
      <c r="E61175" s="9">
        <v>2526.5974100624298</v>
      </c>
      <c r="F61175">
        <v>-1035.5460357142799</v>
      </c>
      <c r="G61175">
        <v>79.657387362637294</v>
      </c>
      <c r="H61175">
        <v>0</v>
      </c>
      <c r="I61175">
        <v>491.05137434815799</v>
      </c>
      <c r="J61175">
        <v>-7.8082865750000003</v>
      </c>
      <c r="K61175">
        <v>20</v>
      </c>
      <c r="L61175" s="9">
        <f t="shared" si="955"/>
        <v>0</v>
      </c>
      <c r="O61175" s="8">
        <v>45552</v>
      </c>
      <c r="P61175" s="7">
        <v>0.31527777777777777</v>
      </c>
    </row>
    <row r="61176" spans="1:16" x14ac:dyDescent="0.25">
      <c r="A61176" s="10">
        <v>45552.315972222219</v>
      </c>
      <c r="B61176" t="s">
        <v>12</v>
      </c>
      <c r="C61176">
        <v>82.927499999999995</v>
      </c>
      <c r="D61176">
        <v>-14</v>
      </c>
      <c r="E61176" s="9">
        <v>2609.5249100624301</v>
      </c>
      <c r="F61176">
        <v>-1118.4735357142799</v>
      </c>
      <c r="G61176">
        <v>79.890966836734606</v>
      </c>
      <c r="H61176">
        <v>0</v>
      </c>
      <c r="I61176">
        <v>491.05137434815799</v>
      </c>
      <c r="J61176">
        <v>-6.9295530750000003</v>
      </c>
      <c r="K61176">
        <v>20</v>
      </c>
      <c r="L61176" s="9">
        <f t="shared" si="955"/>
        <v>0</v>
      </c>
      <c r="O61176" s="8">
        <v>45552</v>
      </c>
      <c r="P61176" s="7">
        <v>0.31597222222222221</v>
      </c>
    </row>
    <row r="61177" spans="1:16" x14ac:dyDescent="0.25">
      <c r="A61177" s="10">
        <v>45552.316666666666</v>
      </c>
      <c r="B61177" t="s">
        <v>12</v>
      </c>
      <c r="C61177">
        <v>82.89</v>
      </c>
      <c r="D61177">
        <v>-15</v>
      </c>
      <c r="E61177" s="9">
        <v>2692.41491006243</v>
      </c>
      <c r="F61177">
        <v>-1201.36353571428</v>
      </c>
      <c r="G61177">
        <v>80.090902380952301</v>
      </c>
      <c r="H61177">
        <v>0</v>
      </c>
      <c r="I61177">
        <v>491.05137434815799</v>
      </c>
      <c r="J61177">
        <v>-4.1071494749999999</v>
      </c>
      <c r="K61177">
        <v>20</v>
      </c>
      <c r="L61177" s="9">
        <f t="shared" si="955"/>
        <v>0</v>
      </c>
      <c r="O61177" s="8">
        <v>45552</v>
      </c>
      <c r="P61177" s="7">
        <v>0.31666666666666665</v>
      </c>
    </row>
    <row r="61178" spans="1:16" x14ac:dyDescent="0.25">
      <c r="A61178" s="10">
        <v>45552.317361111112</v>
      </c>
      <c r="B61178" t="s">
        <v>12</v>
      </c>
      <c r="C61178">
        <v>79.308333333333294</v>
      </c>
      <c r="D61178">
        <v>-16</v>
      </c>
      <c r="E61178" s="9">
        <v>2771.7232433957702</v>
      </c>
      <c r="F61178">
        <v>-1280.67186904761</v>
      </c>
      <c r="G61178">
        <v>80.041991815476194</v>
      </c>
      <c r="H61178">
        <v>0</v>
      </c>
      <c r="I61178">
        <v>491.05137434815799</v>
      </c>
      <c r="J61178">
        <v>-5.8606129999999999</v>
      </c>
      <c r="K61178">
        <v>20</v>
      </c>
      <c r="L61178" s="9">
        <f t="shared" si="955"/>
        <v>0</v>
      </c>
      <c r="O61178" s="8">
        <v>45552</v>
      </c>
      <c r="P61178" s="7">
        <v>0.31736111111111109</v>
      </c>
    </row>
    <row r="61179" spans="1:16" x14ac:dyDescent="0.25">
      <c r="A61179" s="10">
        <v>45552.318055555559</v>
      </c>
      <c r="B61179" t="s">
        <v>12</v>
      </c>
      <c r="C61179">
        <v>78.683000000000007</v>
      </c>
      <c r="D61179">
        <v>-17</v>
      </c>
      <c r="E61179" s="9">
        <v>2850.4062433957702</v>
      </c>
      <c r="F61179">
        <v>-1359.35486904761</v>
      </c>
      <c r="G61179">
        <v>79.962051120448095</v>
      </c>
      <c r="H61179">
        <v>0</v>
      </c>
      <c r="I61179">
        <v>491.05137434815799</v>
      </c>
      <c r="J61179">
        <v>-2.9064671</v>
      </c>
      <c r="K61179">
        <v>20</v>
      </c>
      <c r="L61179" s="9">
        <f t="shared" si="955"/>
        <v>0</v>
      </c>
      <c r="O61179" s="8">
        <v>45552</v>
      </c>
      <c r="P61179" s="7">
        <v>0.31805555555555554</v>
      </c>
    </row>
    <row r="61180" spans="1:16" x14ac:dyDescent="0.25">
      <c r="A61180" s="10">
        <v>45552.318749999999</v>
      </c>
      <c r="B61180" t="s">
        <v>13</v>
      </c>
      <c r="C61180">
        <v>75.127857142857096</v>
      </c>
      <c r="D61180">
        <v>0</v>
      </c>
      <c r="E61180" s="9">
        <v>1573.2326719671901</v>
      </c>
      <c r="F61180">
        <v>0</v>
      </c>
      <c r="G61180">
        <v>0</v>
      </c>
      <c r="H61180">
        <v>82.181297619047598</v>
      </c>
      <c r="I61180">
        <v>573.23267196720599</v>
      </c>
      <c r="J61180">
        <v>1.65110489999999</v>
      </c>
      <c r="K61180">
        <v>20</v>
      </c>
      <c r="L61180" s="9">
        <f t="shared" si="955"/>
        <v>0</v>
      </c>
      <c r="O61180" s="8">
        <v>45552</v>
      </c>
      <c r="P61180" s="7">
        <v>0.31874999999999998</v>
      </c>
    </row>
    <row r="61181" spans="1:16" x14ac:dyDescent="0.25">
      <c r="A61181" s="10">
        <v>45552.319444444445</v>
      </c>
      <c r="B61181" t="s">
        <v>14</v>
      </c>
      <c r="C61181">
        <v>74.948181818181794</v>
      </c>
      <c r="D61181">
        <v>1</v>
      </c>
      <c r="E61181" s="9">
        <v>1498.28449014901</v>
      </c>
      <c r="F61181">
        <v>74.948181818181794</v>
      </c>
      <c r="G61181">
        <v>74.948181818181794</v>
      </c>
      <c r="H61181">
        <v>0</v>
      </c>
      <c r="I61181">
        <v>573.23267196720599</v>
      </c>
      <c r="J61181">
        <v>0.940953499999998</v>
      </c>
      <c r="K61181">
        <v>20</v>
      </c>
      <c r="L61181" s="9">
        <f t="shared" si="955"/>
        <v>0</v>
      </c>
      <c r="O61181" s="8">
        <v>45552</v>
      </c>
      <c r="P61181" s="7">
        <v>0.31944444444444442</v>
      </c>
    </row>
    <row r="61182" spans="1:16" x14ac:dyDescent="0.25">
      <c r="A61182" s="10">
        <v>45552.320138888892</v>
      </c>
      <c r="B61182" t="s">
        <v>13</v>
      </c>
      <c r="C61182">
        <v>74.662222222222198</v>
      </c>
      <c r="D61182">
        <v>0</v>
      </c>
      <c r="E61182" s="9">
        <v>1572.94671237123</v>
      </c>
      <c r="F61182">
        <v>0</v>
      </c>
      <c r="G61182">
        <v>0</v>
      </c>
      <c r="H61182">
        <v>-0.28595959595958198</v>
      </c>
      <c r="I61182">
        <v>572.94671237124601</v>
      </c>
      <c r="J61182">
        <v>-1.397295274</v>
      </c>
      <c r="K61182">
        <v>20</v>
      </c>
      <c r="L61182" s="9">
        <f t="shared" si="955"/>
        <v>0</v>
      </c>
      <c r="O61182" s="8">
        <v>45552</v>
      </c>
      <c r="P61182" s="7">
        <v>0.32013888888888886</v>
      </c>
    </row>
    <row r="61183" spans="1:16" x14ac:dyDescent="0.25">
      <c r="A61183" s="10">
        <v>45552.320833333331</v>
      </c>
      <c r="B61183" t="s">
        <v>14</v>
      </c>
      <c r="C61183">
        <v>74.094545454545397</v>
      </c>
      <c r="D61183">
        <v>1</v>
      </c>
      <c r="E61183" s="9">
        <v>1498.8521669166901</v>
      </c>
      <c r="F61183">
        <v>74.094545454545397</v>
      </c>
      <c r="G61183">
        <v>74.094545454545397</v>
      </c>
      <c r="H61183">
        <v>0</v>
      </c>
      <c r="I61183">
        <v>572.94671237124601</v>
      </c>
      <c r="J61183">
        <v>2.71023862599999</v>
      </c>
      <c r="K61183">
        <v>20</v>
      </c>
      <c r="L61183" s="9">
        <f t="shared" si="955"/>
        <v>0</v>
      </c>
      <c r="O61183" s="8">
        <v>45552</v>
      </c>
      <c r="P61183" s="7">
        <v>0.32083333333333336</v>
      </c>
    </row>
    <row r="61184" spans="1:16" x14ac:dyDescent="0.25">
      <c r="A61184" s="10">
        <v>45552.321527777778</v>
      </c>
      <c r="B61184" t="s">
        <v>14</v>
      </c>
      <c r="C61184">
        <v>72.930000000000007</v>
      </c>
      <c r="D61184">
        <v>2</v>
      </c>
      <c r="E61184" s="9">
        <v>1425.92216691669</v>
      </c>
      <c r="F61184">
        <v>147.02454545454501</v>
      </c>
      <c r="G61184">
        <v>73.512272727272702</v>
      </c>
      <c r="H61184">
        <v>0</v>
      </c>
      <c r="I61184">
        <v>572.94671237124601</v>
      </c>
      <c r="J61184">
        <v>7.1818506259999904</v>
      </c>
      <c r="K61184">
        <v>20</v>
      </c>
      <c r="L61184" s="9">
        <f t="shared" si="955"/>
        <v>0</v>
      </c>
      <c r="O61184" s="8">
        <v>45552</v>
      </c>
      <c r="P61184" s="7">
        <v>0.3215277777777778</v>
      </c>
    </row>
    <row r="61185" spans="1:16" x14ac:dyDescent="0.25">
      <c r="A61185" s="10">
        <v>45552.322916666664</v>
      </c>
      <c r="B61185" t="s">
        <v>14</v>
      </c>
      <c r="C61185">
        <v>71.998947368421</v>
      </c>
      <c r="D61185">
        <v>3</v>
      </c>
      <c r="E61185" s="9">
        <v>1353.92321954827</v>
      </c>
      <c r="F61185">
        <v>219.02349282296601</v>
      </c>
      <c r="G61185">
        <v>73.007830940988796</v>
      </c>
      <c r="H61185">
        <v>0</v>
      </c>
      <c r="I61185">
        <v>572.94671237124601</v>
      </c>
      <c r="J61185">
        <v>7.1993715260000002</v>
      </c>
      <c r="K61185">
        <v>20</v>
      </c>
      <c r="L61185" s="9">
        <f t="shared" si="955"/>
        <v>0</v>
      </c>
      <c r="O61185" s="8">
        <v>45552</v>
      </c>
      <c r="P61185" s="7">
        <v>0.32291666666666669</v>
      </c>
    </row>
    <row r="61186" spans="1:16" x14ac:dyDescent="0.25">
      <c r="A61186" s="10">
        <v>45552.323611111111</v>
      </c>
      <c r="B61186" t="s">
        <v>14</v>
      </c>
      <c r="C61186">
        <v>70.954999999999998</v>
      </c>
      <c r="D61186">
        <v>4</v>
      </c>
      <c r="E61186" s="9">
        <v>1282.9682195482701</v>
      </c>
      <c r="F61186">
        <v>289.97849282296602</v>
      </c>
      <c r="G61186">
        <v>72.494623205741604</v>
      </c>
      <c r="H61186">
        <v>0</v>
      </c>
      <c r="I61186">
        <v>572.94671237124601</v>
      </c>
      <c r="J61186">
        <v>4.2675459259999897</v>
      </c>
      <c r="K61186">
        <v>20</v>
      </c>
      <c r="L61186" s="9">
        <f t="shared" si="955"/>
        <v>0</v>
      </c>
      <c r="O61186" s="8">
        <v>45552</v>
      </c>
      <c r="P61186" s="7">
        <v>0.32361111111111113</v>
      </c>
    </row>
    <row r="61187" spans="1:16" x14ac:dyDescent="0.25">
      <c r="A61187" s="10">
        <v>45552.324305555558</v>
      </c>
      <c r="B61187" t="s">
        <v>13</v>
      </c>
      <c r="C61187">
        <v>67.38</v>
      </c>
      <c r="D61187">
        <v>0</v>
      </c>
      <c r="E61187" s="9">
        <v>1552.4882195482701</v>
      </c>
      <c r="F61187">
        <v>0</v>
      </c>
      <c r="G61187">
        <v>0</v>
      </c>
      <c r="H61187">
        <v>-20.458492822966502</v>
      </c>
      <c r="I61187">
        <v>552.48821954827997</v>
      </c>
      <c r="J61187">
        <v>-3.22729397399999</v>
      </c>
      <c r="K61187">
        <v>20</v>
      </c>
      <c r="L61187" s="9">
        <f t="shared" ref="L61187:L61250" si="956">IF(DAY(O61187 &lt;&gt; O61188), 1, 0)</f>
        <v>0</v>
      </c>
      <c r="O61187" s="8">
        <v>45552</v>
      </c>
      <c r="P61187" s="7">
        <v>0.32430555555555557</v>
      </c>
    </row>
    <row r="61188" spans="1:16" x14ac:dyDescent="0.25">
      <c r="A61188" s="10">
        <v>45552.324999999997</v>
      </c>
      <c r="B61188" t="s">
        <v>12</v>
      </c>
      <c r="C61188">
        <v>68.965833333333293</v>
      </c>
      <c r="D61188">
        <v>-1</v>
      </c>
      <c r="E61188" s="9">
        <v>1621.4540528816001</v>
      </c>
      <c r="F61188">
        <v>-68.965833333333293</v>
      </c>
      <c r="G61188">
        <v>68.965833333333293</v>
      </c>
      <c r="H61188">
        <v>0</v>
      </c>
      <c r="I61188">
        <v>552.48821954827997</v>
      </c>
      <c r="J61188">
        <v>-0.53729787399999895</v>
      </c>
      <c r="K61188">
        <v>20</v>
      </c>
      <c r="L61188" s="9">
        <f t="shared" si="956"/>
        <v>0</v>
      </c>
      <c r="O61188" s="8">
        <v>45552</v>
      </c>
      <c r="P61188" s="7">
        <v>0.32500000000000001</v>
      </c>
    </row>
    <row r="61189" spans="1:16" x14ac:dyDescent="0.25">
      <c r="A61189" s="10">
        <v>45552.325694444444</v>
      </c>
      <c r="B61189" t="s">
        <v>12</v>
      </c>
      <c r="C61189">
        <v>70.099999999999994</v>
      </c>
      <c r="D61189">
        <v>-2</v>
      </c>
      <c r="E61189" s="9">
        <v>1691.5540528816</v>
      </c>
      <c r="F61189">
        <v>-139.06583333333299</v>
      </c>
      <c r="G61189">
        <v>69.532916666666594</v>
      </c>
      <c r="H61189">
        <v>0</v>
      </c>
      <c r="I61189">
        <v>552.48821954827997</v>
      </c>
      <c r="J61189">
        <v>-1.4115673739999901</v>
      </c>
      <c r="K61189">
        <v>20</v>
      </c>
      <c r="L61189" s="9">
        <f t="shared" si="956"/>
        <v>0</v>
      </c>
      <c r="O61189" s="8">
        <v>45552</v>
      </c>
      <c r="P61189" s="7">
        <v>0.32569444444444445</v>
      </c>
    </row>
    <row r="61190" spans="1:16" x14ac:dyDescent="0.25">
      <c r="A61190" s="10">
        <v>45552.326388888891</v>
      </c>
      <c r="B61190" t="s">
        <v>12</v>
      </c>
      <c r="C61190">
        <v>70.419655172413698</v>
      </c>
      <c r="D61190">
        <v>-3</v>
      </c>
      <c r="E61190" s="9">
        <v>1761.9737080540101</v>
      </c>
      <c r="F61190">
        <v>-209.48548850574701</v>
      </c>
      <c r="G61190">
        <v>69.828496168582305</v>
      </c>
      <c r="H61190">
        <v>0</v>
      </c>
      <c r="I61190">
        <v>552.48821954827997</v>
      </c>
      <c r="J61190">
        <v>-5.6157118739999898</v>
      </c>
      <c r="K61190">
        <v>20</v>
      </c>
      <c r="L61190" s="9">
        <f t="shared" si="956"/>
        <v>0</v>
      </c>
      <c r="O61190" s="8">
        <v>45552</v>
      </c>
      <c r="P61190" s="7">
        <v>0.3263888888888889</v>
      </c>
    </row>
    <row r="61191" spans="1:16" x14ac:dyDescent="0.25">
      <c r="A61191" s="10">
        <v>45552.32708333333</v>
      </c>
      <c r="B61191" t="s">
        <v>12</v>
      </c>
      <c r="C61191">
        <v>67.400000000000006</v>
      </c>
      <c r="D61191">
        <v>-4</v>
      </c>
      <c r="E61191" s="9">
        <v>1829.37370805401</v>
      </c>
      <c r="F61191">
        <v>-276.88548850574699</v>
      </c>
      <c r="G61191">
        <v>69.221372126436705</v>
      </c>
      <c r="H61191">
        <v>0</v>
      </c>
      <c r="I61191">
        <v>552.48821954827997</v>
      </c>
      <c r="J61191">
        <v>-1.66070047399999</v>
      </c>
      <c r="K61191">
        <v>20</v>
      </c>
      <c r="L61191" s="9">
        <f t="shared" si="956"/>
        <v>0</v>
      </c>
      <c r="O61191" s="8">
        <v>45552</v>
      </c>
      <c r="P61191" s="7">
        <v>0.32708333333333334</v>
      </c>
    </row>
    <row r="61192" spans="1:16" x14ac:dyDescent="0.25">
      <c r="A61192" s="10">
        <v>45552.327777777777</v>
      </c>
      <c r="B61192" t="s">
        <v>12</v>
      </c>
      <c r="C61192">
        <v>66.366666666666603</v>
      </c>
      <c r="D61192">
        <v>-5</v>
      </c>
      <c r="E61192" s="9">
        <v>1895.7403747206799</v>
      </c>
      <c r="F61192">
        <v>-343.25215517241298</v>
      </c>
      <c r="G61192">
        <v>68.650431034482693</v>
      </c>
      <c r="H61192">
        <v>0</v>
      </c>
      <c r="I61192">
        <v>552.48821954827997</v>
      </c>
      <c r="J61192">
        <v>-2.2766572999999899</v>
      </c>
      <c r="K61192">
        <v>20</v>
      </c>
      <c r="L61192" s="9">
        <f t="shared" si="956"/>
        <v>0</v>
      </c>
      <c r="O61192" s="8">
        <v>45552</v>
      </c>
      <c r="P61192" s="7">
        <v>0.32777777777777778</v>
      </c>
    </row>
    <row r="61193" spans="1:16" x14ac:dyDescent="0.25">
      <c r="A61193" s="10">
        <v>45552.328472222223</v>
      </c>
      <c r="B61193" t="s">
        <v>12</v>
      </c>
      <c r="C61193">
        <v>65.886250000000004</v>
      </c>
      <c r="D61193">
        <v>-6</v>
      </c>
      <c r="E61193" s="9">
        <v>1961.62662472068</v>
      </c>
      <c r="F61193">
        <v>-409.138405172413</v>
      </c>
      <c r="G61193">
        <v>68.189734195402295</v>
      </c>
      <c r="H61193">
        <v>0</v>
      </c>
      <c r="I61193">
        <v>552.48821954827997</v>
      </c>
      <c r="J61193">
        <v>-5.9931185999999999</v>
      </c>
      <c r="K61193">
        <v>20</v>
      </c>
      <c r="L61193" s="9">
        <f t="shared" si="956"/>
        <v>0</v>
      </c>
      <c r="O61193" s="8">
        <v>45552</v>
      </c>
      <c r="P61193" s="7">
        <v>0.32847222222222222</v>
      </c>
    </row>
    <row r="61194" spans="1:16" x14ac:dyDescent="0.25">
      <c r="A61194" s="10">
        <v>45552.32916666667</v>
      </c>
      <c r="B61194" t="s">
        <v>12</v>
      </c>
      <c r="C61194">
        <v>65.5</v>
      </c>
      <c r="D61194">
        <v>-7</v>
      </c>
      <c r="E61194" s="9">
        <v>2027.12662472068</v>
      </c>
      <c r="F61194">
        <v>-474.638405172413</v>
      </c>
      <c r="G61194">
        <v>67.805486453201894</v>
      </c>
      <c r="H61194">
        <v>0</v>
      </c>
      <c r="I61194">
        <v>552.48821954827997</v>
      </c>
      <c r="J61194">
        <v>-10.5754716</v>
      </c>
      <c r="K61194">
        <v>20</v>
      </c>
      <c r="L61194" s="9">
        <f t="shared" si="956"/>
        <v>0</v>
      </c>
      <c r="O61194" s="8">
        <v>45552</v>
      </c>
      <c r="P61194" s="7">
        <v>0.32916666666666666</v>
      </c>
    </row>
    <row r="61195" spans="1:16" x14ac:dyDescent="0.25">
      <c r="A61195" s="10">
        <v>45552.329861111109</v>
      </c>
      <c r="B61195" t="s">
        <v>12</v>
      </c>
      <c r="C61195">
        <v>67.570952380952306</v>
      </c>
      <c r="D61195">
        <v>-8</v>
      </c>
      <c r="E61195" s="9">
        <v>2094.69757710163</v>
      </c>
      <c r="F61195">
        <v>-542.20935755336598</v>
      </c>
      <c r="G61195">
        <v>67.776169694170704</v>
      </c>
      <c r="H61195">
        <v>0</v>
      </c>
      <c r="I61195">
        <v>552.48821954827997</v>
      </c>
      <c r="J61195">
        <v>-13.007037</v>
      </c>
      <c r="K61195">
        <v>20</v>
      </c>
      <c r="L61195" s="9">
        <f t="shared" si="956"/>
        <v>0</v>
      </c>
      <c r="O61195" s="8">
        <v>45552</v>
      </c>
      <c r="P61195" s="7">
        <v>0.3298611111111111</v>
      </c>
    </row>
    <row r="61196" spans="1:16" x14ac:dyDescent="0.25">
      <c r="A61196" s="10">
        <v>45552.330555555556</v>
      </c>
      <c r="B61196" t="s">
        <v>12</v>
      </c>
      <c r="C61196">
        <v>68.041428571428497</v>
      </c>
      <c r="D61196">
        <v>-9</v>
      </c>
      <c r="E61196" s="9">
        <v>2162.7390056730601</v>
      </c>
      <c r="F61196">
        <v>-610.25078612479399</v>
      </c>
      <c r="G61196">
        <v>67.805642902754897</v>
      </c>
      <c r="H61196">
        <v>0</v>
      </c>
      <c r="I61196">
        <v>552.48821954827997</v>
      </c>
      <c r="J61196">
        <v>-9.6469430999999997</v>
      </c>
      <c r="K61196">
        <v>20</v>
      </c>
      <c r="L61196" s="9">
        <f t="shared" si="956"/>
        <v>0</v>
      </c>
      <c r="O61196" s="8">
        <v>45552</v>
      </c>
      <c r="P61196" s="7">
        <v>0.33055555555555555</v>
      </c>
    </row>
    <row r="61197" spans="1:16" x14ac:dyDescent="0.25">
      <c r="A61197" s="10">
        <v>45552.331250000003</v>
      </c>
      <c r="B61197" t="s">
        <v>12</v>
      </c>
      <c r="C61197">
        <v>69.52</v>
      </c>
      <c r="D61197">
        <v>-10</v>
      </c>
      <c r="E61197" s="9">
        <v>2232.2590056730601</v>
      </c>
      <c r="F61197">
        <v>-679.77078612479397</v>
      </c>
      <c r="G61197">
        <v>67.977078612479403</v>
      </c>
      <c r="H61197">
        <v>0</v>
      </c>
      <c r="I61197">
        <v>552.48821954827997</v>
      </c>
      <c r="J61197">
        <v>-4.9453243999999996</v>
      </c>
      <c r="K61197">
        <v>20</v>
      </c>
      <c r="L61197" s="9">
        <f t="shared" si="956"/>
        <v>0</v>
      </c>
      <c r="O61197" s="8">
        <v>45552</v>
      </c>
      <c r="P61197" s="7">
        <v>0.33124999999999999</v>
      </c>
    </row>
    <row r="61198" spans="1:16" x14ac:dyDescent="0.25">
      <c r="A61198" s="10">
        <v>45552.331944444442</v>
      </c>
      <c r="B61198" t="s">
        <v>12</v>
      </c>
      <c r="C61198">
        <v>71.515000000000001</v>
      </c>
      <c r="D61198">
        <v>-11</v>
      </c>
      <c r="E61198" s="9">
        <v>2303.7740056730599</v>
      </c>
      <c r="F61198">
        <v>-751.28578612479396</v>
      </c>
      <c r="G61198">
        <v>68.298707829526705</v>
      </c>
      <c r="H61198">
        <v>0</v>
      </c>
      <c r="I61198">
        <v>552.48821954827997</v>
      </c>
      <c r="J61198">
        <v>-5.3913805999999997</v>
      </c>
      <c r="K61198">
        <v>20</v>
      </c>
      <c r="L61198" s="9">
        <f t="shared" si="956"/>
        <v>0</v>
      </c>
      <c r="O61198" s="8">
        <v>45552</v>
      </c>
      <c r="P61198" s="7">
        <v>0.33194444444444443</v>
      </c>
    </row>
    <row r="61199" spans="1:16" x14ac:dyDescent="0.25">
      <c r="A61199" s="10">
        <v>45552.332638888889</v>
      </c>
      <c r="B61199" t="s">
        <v>12</v>
      </c>
      <c r="C61199">
        <v>75.77</v>
      </c>
      <c r="D61199">
        <v>-12</v>
      </c>
      <c r="E61199" s="9">
        <v>2379.5440056730599</v>
      </c>
      <c r="F61199">
        <v>-827.05578612479405</v>
      </c>
      <c r="G61199">
        <v>68.921315510399495</v>
      </c>
      <c r="H61199">
        <v>0</v>
      </c>
      <c r="I61199">
        <v>552.48821954827997</v>
      </c>
      <c r="J61199">
        <v>-6.3728965999999998</v>
      </c>
      <c r="K61199">
        <v>20</v>
      </c>
      <c r="L61199" s="9">
        <f t="shared" si="956"/>
        <v>0</v>
      </c>
      <c r="O61199" s="8">
        <v>45552</v>
      </c>
      <c r="P61199" s="7">
        <v>0.33263888888888887</v>
      </c>
    </row>
    <row r="61200" spans="1:16" x14ac:dyDescent="0.25">
      <c r="A61200" s="10">
        <v>45552.333333333336</v>
      </c>
      <c r="B61200" t="s">
        <v>12</v>
      </c>
      <c r="C61200">
        <v>71.317142857142798</v>
      </c>
      <c r="D61200">
        <v>-13</v>
      </c>
      <c r="E61200" s="9">
        <v>2450.8611485302099</v>
      </c>
      <c r="F61200">
        <v>-898.37292898193698</v>
      </c>
      <c r="G61200">
        <v>69.105609921687503</v>
      </c>
      <c r="H61200">
        <v>0</v>
      </c>
      <c r="I61200">
        <v>552.48821954827997</v>
      </c>
      <c r="J61200">
        <v>-6.6968256999999998</v>
      </c>
      <c r="K61200">
        <v>20</v>
      </c>
      <c r="L61200" s="9">
        <f t="shared" si="956"/>
        <v>0</v>
      </c>
      <c r="O61200" s="8">
        <v>45552</v>
      </c>
      <c r="P61200" s="7">
        <v>0.33333333333333331</v>
      </c>
    </row>
    <row r="61201" spans="1:16" x14ac:dyDescent="0.25">
      <c r="A61201" s="10">
        <v>45552.334027777775</v>
      </c>
      <c r="B61201" t="s">
        <v>12</v>
      </c>
      <c r="C61201">
        <v>68.81</v>
      </c>
      <c r="D61201">
        <v>-14</v>
      </c>
      <c r="E61201" s="9">
        <v>2519.6711485302098</v>
      </c>
      <c r="F61201">
        <v>-967.18292898193704</v>
      </c>
      <c r="G61201">
        <v>69.084494927281199</v>
      </c>
      <c r="H61201">
        <v>0</v>
      </c>
      <c r="I61201">
        <v>552.48821954827997</v>
      </c>
      <c r="J61201">
        <v>-4.7533173999999896</v>
      </c>
      <c r="K61201">
        <v>20</v>
      </c>
      <c r="L61201" s="9">
        <f t="shared" si="956"/>
        <v>0</v>
      </c>
      <c r="O61201" s="8">
        <v>45552</v>
      </c>
      <c r="P61201" s="7">
        <v>0.33402777777777776</v>
      </c>
    </row>
    <row r="61202" spans="1:16" x14ac:dyDescent="0.25">
      <c r="A61202" s="10">
        <v>45552.334722222222</v>
      </c>
      <c r="B61202" t="s">
        <v>12</v>
      </c>
      <c r="C61202">
        <v>69.900000000000006</v>
      </c>
      <c r="D61202">
        <v>-15</v>
      </c>
      <c r="E61202" s="9">
        <v>2589.5711485302099</v>
      </c>
      <c r="F61202">
        <v>-1037.0829289819301</v>
      </c>
      <c r="G61202">
        <v>69.138861932129103</v>
      </c>
      <c r="H61202">
        <v>0</v>
      </c>
      <c r="I61202">
        <v>552.48821954827997</v>
      </c>
      <c r="J61202">
        <v>-4.8578264000000004</v>
      </c>
      <c r="K61202">
        <v>20</v>
      </c>
      <c r="L61202" s="9">
        <f t="shared" si="956"/>
        <v>0</v>
      </c>
      <c r="O61202" s="8">
        <v>45552</v>
      </c>
      <c r="P61202" s="7">
        <v>0.3347222222222222</v>
      </c>
    </row>
    <row r="61203" spans="1:16" x14ac:dyDescent="0.25">
      <c r="A61203" s="10">
        <v>45552.335416666669</v>
      </c>
      <c r="B61203" t="s">
        <v>12</v>
      </c>
      <c r="C61203">
        <v>67.37</v>
      </c>
      <c r="D61203">
        <v>-16</v>
      </c>
      <c r="E61203" s="9">
        <v>2656.9411485302098</v>
      </c>
      <c r="F61203">
        <v>-1104.45292898193</v>
      </c>
      <c r="G61203">
        <v>69.028308061371007</v>
      </c>
      <c r="H61203">
        <v>0</v>
      </c>
      <c r="I61203">
        <v>552.48821954827997</v>
      </c>
      <c r="J61203">
        <v>-6.1439539999999999</v>
      </c>
      <c r="K61203">
        <v>20</v>
      </c>
      <c r="L61203" s="9">
        <f t="shared" si="956"/>
        <v>0</v>
      </c>
      <c r="O61203" s="8">
        <v>45552</v>
      </c>
      <c r="P61203" s="7">
        <v>0.33541666666666664</v>
      </c>
    </row>
    <row r="61204" spans="1:16" x14ac:dyDescent="0.25">
      <c r="A61204" s="10">
        <v>45552.336111111108</v>
      </c>
      <c r="B61204" t="s">
        <v>12</v>
      </c>
      <c r="C61204">
        <v>68.954444444444405</v>
      </c>
      <c r="D61204">
        <v>-17</v>
      </c>
      <c r="E61204" s="9">
        <v>2725.8955929746498</v>
      </c>
      <c r="F61204">
        <v>-1173.40737342638</v>
      </c>
      <c r="G61204">
        <v>69.023963142728306</v>
      </c>
      <c r="H61204">
        <v>0</v>
      </c>
      <c r="I61204">
        <v>552.48821954827997</v>
      </c>
      <c r="J61204">
        <v>-6.0514995000000003</v>
      </c>
      <c r="K61204">
        <v>20</v>
      </c>
      <c r="L61204" s="9">
        <f t="shared" si="956"/>
        <v>0</v>
      </c>
      <c r="O61204" s="8">
        <v>45552</v>
      </c>
      <c r="P61204" s="7">
        <v>0.33611111111111114</v>
      </c>
    </row>
    <row r="61205" spans="1:16" x14ac:dyDescent="0.25">
      <c r="A61205" s="10">
        <v>45552.336805555555</v>
      </c>
      <c r="B61205" t="s">
        <v>12</v>
      </c>
      <c r="C61205">
        <v>69.467500000000001</v>
      </c>
      <c r="D61205">
        <v>-18</v>
      </c>
      <c r="E61205" s="9">
        <v>2795.36309297465</v>
      </c>
      <c r="F61205">
        <v>-1242.87487342638</v>
      </c>
      <c r="G61205">
        <v>69.048604079243404</v>
      </c>
      <c r="H61205">
        <v>0</v>
      </c>
      <c r="I61205">
        <v>552.48821954827997</v>
      </c>
      <c r="J61205">
        <v>-3.5710560999999998</v>
      </c>
      <c r="K61205">
        <v>20</v>
      </c>
      <c r="L61205" s="9">
        <f t="shared" si="956"/>
        <v>0</v>
      </c>
      <c r="O61205" s="8">
        <v>45552</v>
      </c>
      <c r="P61205" s="7">
        <v>0.33680555555555558</v>
      </c>
    </row>
    <row r="61206" spans="1:16" x14ac:dyDescent="0.25">
      <c r="A61206" s="10">
        <v>45552.337500000001</v>
      </c>
      <c r="B61206" t="s">
        <v>12</v>
      </c>
      <c r="C61206">
        <v>73.884210526315698</v>
      </c>
      <c r="D61206">
        <v>-19</v>
      </c>
      <c r="E61206" s="9">
        <v>2869.2473035009698</v>
      </c>
      <c r="F61206">
        <v>-1316.7590839526899</v>
      </c>
      <c r="G61206">
        <v>69.303109681720898</v>
      </c>
      <c r="H61206">
        <v>0</v>
      </c>
      <c r="I61206">
        <v>552.48821954827997</v>
      </c>
      <c r="J61206">
        <v>-6.5695499999999996</v>
      </c>
      <c r="K61206">
        <v>20</v>
      </c>
      <c r="L61206" s="9">
        <f t="shared" si="956"/>
        <v>0</v>
      </c>
      <c r="O61206" s="8">
        <v>45552</v>
      </c>
      <c r="P61206" s="7">
        <v>0.33750000000000002</v>
      </c>
    </row>
    <row r="61207" spans="1:16" x14ac:dyDescent="0.25">
      <c r="A61207" s="10">
        <v>45552.338194444441</v>
      </c>
      <c r="B61207" t="s">
        <v>12</v>
      </c>
      <c r="C61207">
        <v>74.481111111111105</v>
      </c>
      <c r="D61207">
        <v>-20</v>
      </c>
      <c r="E61207" s="9">
        <v>2943.7284146120801</v>
      </c>
      <c r="F61207">
        <v>-1391.2401950638</v>
      </c>
      <c r="G61207">
        <v>69.562009753190395</v>
      </c>
      <c r="H61207">
        <v>0</v>
      </c>
      <c r="I61207">
        <v>552.48821954827997</v>
      </c>
      <c r="J61207">
        <v>-1.51917959999999</v>
      </c>
      <c r="K61207">
        <v>20</v>
      </c>
      <c r="L61207" s="9">
        <f t="shared" si="956"/>
        <v>0</v>
      </c>
      <c r="O61207" s="8">
        <v>45552</v>
      </c>
      <c r="P61207" s="7">
        <v>0.33819444444444446</v>
      </c>
    </row>
    <row r="61208" spans="1:16" x14ac:dyDescent="0.25">
      <c r="A61208" s="10">
        <v>45552.338888888888</v>
      </c>
      <c r="B61208" t="s">
        <v>12</v>
      </c>
      <c r="C61208">
        <v>74.199999999999903</v>
      </c>
      <c r="D61208">
        <v>-21</v>
      </c>
      <c r="E61208" s="9">
        <v>3017.9284146120799</v>
      </c>
      <c r="F61208">
        <v>-1465.4401950638</v>
      </c>
      <c r="G61208">
        <v>69.782866431609904</v>
      </c>
      <c r="H61208">
        <v>0</v>
      </c>
      <c r="I61208">
        <v>552.48821954827997</v>
      </c>
      <c r="J61208">
        <v>-2.02343819999999</v>
      </c>
      <c r="K61208">
        <v>20</v>
      </c>
      <c r="L61208" s="9">
        <f t="shared" si="956"/>
        <v>0</v>
      </c>
      <c r="O61208" s="8">
        <v>45552</v>
      </c>
      <c r="P61208" s="7">
        <v>0.33888888888888891</v>
      </c>
    </row>
    <row r="61209" spans="1:16" x14ac:dyDescent="0.25">
      <c r="A61209" s="10">
        <v>45552.339583333334</v>
      </c>
      <c r="B61209" t="s">
        <v>12</v>
      </c>
      <c r="C61209">
        <v>73.361428571428505</v>
      </c>
      <c r="D61209">
        <v>-22</v>
      </c>
      <c r="E61209" s="9">
        <v>3091.2898431835001</v>
      </c>
      <c r="F61209">
        <v>-1538.80162363523</v>
      </c>
      <c r="G61209">
        <v>69.945528347056197</v>
      </c>
      <c r="H61209">
        <v>0</v>
      </c>
      <c r="I61209">
        <v>552.48821954827997</v>
      </c>
      <c r="J61209">
        <v>-1.2420397999999899</v>
      </c>
      <c r="K61209">
        <v>20</v>
      </c>
      <c r="L61209" s="9">
        <f t="shared" si="956"/>
        <v>0</v>
      </c>
      <c r="O61209" s="8">
        <v>45552</v>
      </c>
      <c r="P61209" s="7">
        <v>0.33958333333333335</v>
      </c>
    </row>
    <row r="61210" spans="1:16" x14ac:dyDescent="0.25">
      <c r="A61210" s="10">
        <v>45552.340277777781</v>
      </c>
      <c r="B61210" t="s">
        <v>13</v>
      </c>
      <c r="C61210">
        <v>71.916086956521696</v>
      </c>
      <c r="D61210">
        <v>0</v>
      </c>
      <c r="E61210" s="9">
        <v>1509.13593014003</v>
      </c>
      <c r="F61210">
        <v>0</v>
      </c>
      <c r="G61210">
        <v>0</v>
      </c>
      <c r="H61210">
        <v>-43.352289408240402</v>
      </c>
      <c r="I61210">
        <v>509.13593014003902</v>
      </c>
      <c r="J61210">
        <v>0.55186159999999995</v>
      </c>
      <c r="K61210">
        <v>20</v>
      </c>
      <c r="L61210" s="9">
        <f t="shared" si="956"/>
        <v>0</v>
      </c>
      <c r="O61210" s="8">
        <v>45552</v>
      </c>
      <c r="P61210" s="7">
        <v>0.34027777777777779</v>
      </c>
    </row>
    <row r="61211" spans="1:16" x14ac:dyDescent="0.25">
      <c r="A61211" s="10">
        <v>45552.34097222222</v>
      </c>
      <c r="B61211" t="s">
        <v>12</v>
      </c>
      <c r="C61211">
        <v>71.104285714285695</v>
      </c>
      <c r="D61211">
        <v>-1</v>
      </c>
      <c r="E61211" s="9">
        <v>1580.24021585431</v>
      </c>
      <c r="F61211">
        <v>-71.104285714285695</v>
      </c>
      <c r="G61211">
        <v>71.104285714285695</v>
      </c>
      <c r="H61211">
        <v>0</v>
      </c>
      <c r="I61211">
        <v>509.13593014003902</v>
      </c>
      <c r="J61211">
        <v>-0.69788819999999896</v>
      </c>
      <c r="K61211">
        <v>20</v>
      </c>
      <c r="L61211" s="9">
        <f t="shared" si="956"/>
        <v>0</v>
      </c>
      <c r="O61211" s="8">
        <v>45552</v>
      </c>
      <c r="P61211" s="7">
        <v>0.34097222222222223</v>
      </c>
    </row>
    <row r="61212" spans="1:16" x14ac:dyDescent="0.25">
      <c r="A61212" s="10">
        <v>45552.341666666667</v>
      </c>
      <c r="B61212" t="s">
        <v>13</v>
      </c>
      <c r="C61212">
        <v>71.995000000000005</v>
      </c>
      <c r="D61212">
        <v>0</v>
      </c>
      <c r="E61212" s="9">
        <v>1508.2452158543099</v>
      </c>
      <c r="F61212">
        <v>0</v>
      </c>
      <c r="G61212">
        <v>0</v>
      </c>
      <c r="H61212">
        <v>-0.89071428571428102</v>
      </c>
      <c r="I61212">
        <v>508.24521585432501</v>
      </c>
      <c r="J61212">
        <v>1.1042757999999999</v>
      </c>
      <c r="K61212">
        <v>20</v>
      </c>
      <c r="L61212" s="9">
        <f t="shared" si="956"/>
        <v>0</v>
      </c>
      <c r="O61212" s="8">
        <v>45552</v>
      </c>
      <c r="P61212" s="7">
        <v>0.34166666666666667</v>
      </c>
    </row>
    <row r="61213" spans="1:16" x14ac:dyDescent="0.25">
      <c r="A61213" s="10">
        <v>45552.342361111114</v>
      </c>
      <c r="B61213" t="s">
        <v>14</v>
      </c>
      <c r="C61213">
        <v>76.435555555555496</v>
      </c>
      <c r="D61213">
        <v>1</v>
      </c>
      <c r="E61213" s="9">
        <v>1431.80966029876</v>
      </c>
      <c r="F61213">
        <v>76.435555555555496</v>
      </c>
      <c r="G61213">
        <v>76.435555555555496</v>
      </c>
      <c r="H61213">
        <v>0</v>
      </c>
      <c r="I61213">
        <v>508.24521585432501</v>
      </c>
      <c r="J61213">
        <v>0.83514740000000098</v>
      </c>
      <c r="K61213">
        <v>20</v>
      </c>
      <c r="L61213" s="9">
        <f t="shared" si="956"/>
        <v>0</v>
      </c>
      <c r="O61213" s="8">
        <v>45552</v>
      </c>
      <c r="P61213" s="7">
        <v>0.34236111111111112</v>
      </c>
    </row>
    <row r="61214" spans="1:16" x14ac:dyDescent="0.25">
      <c r="A61214" s="10">
        <v>45552.343055555553</v>
      </c>
      <c r="B61214" t="s">
        <v>14</v>
      </c>
      <c r="C61214">
        <v>74.866</v>
      </c>
      <c r="D61214">
        <v>2</v>
      </c>
      <c r="E61214" s="9">
        <v>1356.9436602987601</v>
      </c>
      <c r="F61214">
        <v>151.30155555555501</v>
      </c>
      <c r="G61214">
        <v>75.650777777777705</v>
      </c>
      <c r="H61214">
        <v>0</v>
      </c>
      <c r="I61214">
        <v>508.24521585432501</v>
      </c>
      <c r="J61214">
        <v>0.61473340000000098</v>
      </c>
      <c r="K61214">
        <v>20</v>
      </c>
      <c r="L61214" s="9">
        <f t="shared" si="956"/>
        <v>0</v>
      </c>
      <c r="O61214" s="8">
        <v>45552</v>
      </c>
      <c r="P61214" s="7">
        <v>0.34305555555555556</v>
      </c>
    </row>
    <row r="61215" spans="1:16" x14ac:dyDescent="0.25">
      <c r="A61215" s="10">
        <v>45552.343055555553</v>
      </c>
      <c r="B61215" t="s">
        <v>13</v>
      </c>
      <c r="C61215">
        <v>74.866</v>
      </c>
      <c r="D61215">
        <v>0</v>
      </c>
      <c r="E61215" s="9">
        <v>1506.67566029876</v>
      </c>
      <c r="F61215">
        <v>0</v>
      </c>
      <c r="G61215">
        <v>0</v>
      </c>
      <c r="H61215">
        <v>-1.56955555555555</v>
      </c>
      <c r="I61215">
        <v>506.675660298769</v>
      </c>
      <c r="J61215">
        <v>-8.2298449999999903</v>
      </c>
      <c r="K61215">
        <v>20</v>
      </c>
      <c r="L61215" s="9">
        <f t="shared" si="956"/>
        <v>1</v>
      </c>
      <c r="O61215" s="8">
        <v>45552</v>
      </c>
      <c r="P61215" s="7">
        <v>0.34305555555555556</v>
      </c>
    </row>
    <row r="61216" spans="1:16" x14ac:dyDescent="0.25">
      <c r="A61216" s="10">
        <v>45553.088194444441</v>
      </c>
      <c r="B61216" t="s">
        <v>11</v>
      </c>
      <c r="C61216">
        <v>78.02</v>
      </c>
      <c r="D61216">
        <v>0</v>
      </c>
      <c r="E61216" s="9">
        <v>1506.67566029876</v>
      </c>
      <c r="F61216">
        <v>0</v>
      </c>
      <c r="G61216">
        <v>0</v>
      </c>
      <c r="H61216">
        <v>0</v>
      </c>
      <c r="I61216">
        <v>506.675660298769</v>
      </c>
      <c r="J61216">
        <v>10.651654000000001</v>
      </c>
      <c r="K61216">
        <v>20</v>
      </c>
      <c r="L61216" s="9">
        <f t="shared" si="956"/>
        <v>0</v>
      </c>
      <c r="O61216" s="8">
        <v>45553</v>
      </c>
      <c r="P61216" s="7">
        <v>8.819444444444445E-2</v>
      </c>
    </row>
    <row r="61217" spans="1:16" x14ac:dyDescent="0.25">
      <c r="A61217" s="10">
        <v>45553.088888888888</v>
      </c>
      <c r="B61217" t="s">
        <v>12</v>
      </c>
      <c r="C61217">
        <v>78.02</v>
      </c>
      <c r="D61217">
        <v>-1</v>
      </c>
      <c r="E61217" s="9">
        <v>1584.69566029876</v>
      </c>
      <c r="F61217">
        <v>-78.02</v>
      </c>
      <c r="G61217">
        <v>78.02</v>
      </c>
      <c r="H61217">
        <v>0</v>
      </c>
      <c r="I61217">
        <v>506.675660298769</v>
      </c>
      <c r="J61217">
        <v>-9.5243943999999896</v>
      </c>
      <c r="K61217">
        <v>20</v>
      </c>
      <c r="L61217" s="9">
        <f t="shared" si="956"/>
        <v>0</v>
      </c>
      <c r="O61217" s="8">
        <v>45553</v>
      </c>
      <c r="P61217" s="7">
        <v>8.8888888888888892E-2</v>
      </c>
    </row>
    <row r="61218" spans="1:16" x14ac:dyDescent="0.25">
      <c r="A61218" s="10">
        <v>45553.089583333334</v>
      </c>
      <c r="B61218" t="s">
        <v>12</v>
      </c>
      <c r="C61218">
        <v>79.95</v>
      </c>
      <c r="D61218">
        <v>-2</v>
      </c>
      <c r="E61218" s="9">
        <v>1664.64566029876</v>
      </c>
      <c r="F61218">
        <v>-157.97</v>
      </c>
      <c r="G61218">
        <v>78.984999999999999</v>
      </c>
      <c r="H61218">
        <v>0</v>
      </c>
      <c r="I61218">
        <v>506.675660298769</v>
      </c>
      <c r="J61218">
        <v>-0.69700426666666304</v>
      </c>
      <c r="K61218">
        <v>20</v>
      </c>
      <c r="L61218" s="9">
        <f t="shared" si="956"/>
        <v>0</v>
      </c>
      <c r="O61218" s="8">
        <v>45553</v>
      </c>
      <c r="P61218" s="7">
        <v>8.9583333333333334E-2</v>
      </c>
    </row>
    <row r="61219" spans="1:16" x14ac:dyDescent="0.25">
      <c r="A61219" s="10">
        <v>45553.09375</v>
      </c>
      <c r="B61219" t="s">
        <v>13</v>
      </c>
      <c r="C61219">
        <v>78.003333333333302</v>
      </c>
      <c r="D61219">
        <v>0</v>
      </c>
      <c r="E61219" s="9">
        <v>1508.63899363209</v>
      </c>
      <c r="F61219">
        <v>0</v>
      </c>
      <c r="G61219">
        <v>0</v>
      </c>
      <c r="H61219">
        <v>1.96333333333333</v>
      </c>
      <c r="I61219">
        <v>508.63899363210299</v>
      </c>
      <c r="J61219">
        <v>10.55871355</v>
      </c>
      <c r="K61219">
        <v>20</v>
      </c>
      <c r="L61219" s="9">
        <f t="shared" si="956"/>
        <v>0</v>
      </c>
      <c r="O61219" s="8">
        <v>45553</v>
      </c>
      <c r="P61219" s="7">
        <v>9.375E-2</v>
      </c>
    </row>
    <row r="61220" spans="1:16" x14ac:dyDescent="0.25">
      <c r="A61220" s="10">
        <v>45553.095138888886</v>
      </c>
      <c r="B61220" t="s">
        <v>14</v>
      </c>
      <c r="C61220">
        <v>79.95</v>
      </c>
      <c r="D61220">
        <v>1</v>
      </c>
      <c r="E61220" s="9">
        <v>1428.6889936320899</v>
      </c>
      <c r="F61220">
        <v>79.95</v>
      </c>
      <c r="G61220">
        <v>79.95</v>
      </c>
      <c r="H61220">
        <v>0</v>
      </c>
      <c r="I61220">
        <v>508.63899363210299</v>
      </c>
      <c r="J61220">
        <v>6.5838666400000001</v>
      </c>
      <c r="K61220">
        <v>20</v>
      </c>
      <c r="L61220" s="9">
        <f t="shared" si="956"/>
        <v>0</v>
      </c>
      <c r="O61220" s="8">
        <v>45553</v>
      </c>
      <c r="P61220" s="7">
        <v>9.5138888888888884E-2</v>
      </c>
    </row>
    <row r="61221" spans="1:16" x14ac:dyDescent="0.25">
      <c r="A61221" s="10">
        <v>45553.143055555556</v>
      </c>
      <c r="B61221" t="s">
        <v>14</v>
      </c>
      <c r="C61221">
        <v>78.31</v>
      </c>
      <c r="D61221">
        <v>2</v>
      </c>
      <c r="E61221" s="9">
        <v>1350.37899363209</v>
      </c>
      <c r="F61221">
        <v>158.26</v>
      </c>
      <c r="G61221">
        <v>79.13</v>
      </c>
      <c r="H61221">
        <v>0</v>
      </c>
      <c r="I61221">
        <v>508.63899363210299</v>
      </c>
      <c r="J61221">
        <v>4.7615215333333296</v>
      </c>
      <c r="K61221">
        <v>20</v>
      </c>
      <c r="L61221" s="9">
        <f t="shared" si="956"/>
        <v>0</v>
      </c>
      <c r="O61221" s="8">
        <v>45553</v>
      </c>
      <c r="P61221" s="7">
        <v>0.14305555555555555</v>
      </c>
    </row>
    <row r="61222" spans="1:16" x14ac:dyDescent="0.25">
      <c r="A61222" s="10">
        <v>45553.183333333334</v>
      </c>
      <c r="B61222" t="s">
        <v>14</v>
      </c>
      <c r="C61222">
        <v>80.930000000000007</v>
      </c>
      <c r="D61222">
        <v>3</v>
      </c>
      <c r="E61222" s="9">
        <v>1269.4489936320899</v>
      </c>
      <c r="F61222">
        <v>239.19</v>
      </c>
      <c r="G61222">
        <v>79.73</v>
      </c>
      <c r="H61222">
        <v>0</v>
      </c>
      <c r="I61222">
        <v>508.63899363210299</v>
      </c>
      <c r="J61222">
        <v>1.7927298857142799</v>
      </c>
      <c r="K61222">
        <v>20</v>
      </c>
      <c r="L61222" s="9">
        <f t="shared" si="956"/>
        <v>0</v>
      </c>
      <c r="O61222" s="8">
        <v>45553</v>
      </c>
      <c r="P61222" s="7">
        <v>0.18333333333333332</v>
      </c>
    </row>
    <row r="61223" spans="1:16" x14ac:dyDescent="0.25">
      <c r="A61223" s="10">
        <v>45553.186111111114</v>
      </c>
      <c r="B61223" t="s">
        <v>14</v>
      </c>
      <c r="C61223">
        <v>77.56</v>
      </c>
      <c r="D61223">
        <v>4</v>
      </c>
      <c r="E61223" s="9">
        <v>1191.88899363209</v>
      </c>
      <c r="F61223">
        <v>316.75</v>
      </c>
      <c r="G61223">
        <v>79.1875</v>
      </c>
      <c r="H61223">
        <v>0</v>
      </c>
      <c r="I61223">
        <v>508.63899363210299</v>
      </c>
      <c r="J61223">
        <v>3.9784299000000001</v>
      </c>
      <c r="K61223">
        <v>20</v>
      </c>
      <c r="L61223" s="9">
        <f t="shared" si="956"/>
        <v>0</v>
      </c>
      <c r="O61223" s="8">
        <v>45553</v>
      </c>
      <c r="P61223" s="7">
        <v>0.18611111111111112</v>
      </c>
    </row>
    <row r="61224" spans="1:16" x14ac:dyDescent="0.25">
      <c r="A61224" s="10">
        <v>45553.186805555553</v>
      </c>
      <c r="B61224" t="s">
        <v>14</v>
      </c>
      <c r="C61224">
        <v>82.27</v>
      </c>
      <c r="D61224">
        <v>5</v>
      </c>
      <c r="E61224" s="9">
        <v>1109.61899363209</v>
      </c>
      <c r="F61224">
        <v>399.02</v>
      </c>
      <c r="G61224">
        <v>79.804000000000002</v>
      </c>
      <c r="H61224">
        <v>0</v>
      </c>
      <c r="I61224">
        <v>508.63899363210299</v>
      </c>
      <c r="J61224">
        <v>3.9632160222222201</v>
      </c>
      <c r="K61224">
        <v>20</v>
      </c>
      <c r="L61224" s="9">
        <f t="shared" si="956"/>
        <v>0</v>
      </c>
      <c r="O61224" s="8">
        <v>45553</v>
      </c>
      <c r="P61224" s="7">
        <v>0.18680555555555556</v>
      </c>
    </row>
    <row r="61225" spans="1:16" x14ac:dyDescent="0.25">
      <c r="A61225" s="10">
        <v>45553.1875</v>
      </c>
      <c r="B61225" t="s">
        <v>14</v>
      </c>
      <c r="C61225">
        <v>80.349999999999994</v>
      </c>
      <c r="D61225">
        <v>6</v>
      </c>
      <c r="E61225" s="9">
        <v>1029.2689936320901</v>
      </c>
      <c r="F61225">
        <v>479.37</v>
      </c>
      <c r="G61225">
        <v>79.894999999999996</v>
      </c>
      <c r="H61225">
        <v>0</v>
      </c>
      <c r="I61225">
        <v>508.63899363210299</v>
      </c>
      <c r="J61225">
        <v>0.64667642000000103</v>
      </c>
      <c r="K61225">
        <v>20</v>
      </c>
      <c r="L61225" s="9">
        <f t="shared" si="956"/>
        <v>0</v>
      </c>
      <c r="O61225" s="8">
        <v>45553</v>
      </c>
      <c r="P61225" s="7">
        <v>0.1875</v>
      </c>
    </row>
    <row r="61226" spans="1:16" x14ac:dyDescent="0.25">
      <c r="A61226" s="10">
        <v>45553.189583333333</v>
      </c>
      <c r="B61226" t="s">
        <v>13</v>
      </c>
      <c r="C61226">
        <v>78.33</v>
      </c>
      <c r="D61226">
        <v>0</v>
      </c>
      <c r="E61226" s="9">
        <v>1499.2489936320901</v>
      </c>
      <c r="F61226">
        <v>0</v>
      </c>
      <c r="G61226">
        <v>0</v>
      </c>
      <c r="H61226">
        <v>-9.3899999999999793</v>
      </c>
      <c r="I61226">
        <v>499.24899363210301</v>
      </c>
      <c r="J61226">
        <v>-0.13267667999999899</v>
      </c>
      <c r="K61226">
        <v>20</v>
      </c>
      <c r="L61226" s="9">
        <f t="shared" si="956"/>
        <v>0</v>
      </c>
      <c r="O61226" s="8">
        <v>45553</v>
      </c>
      <c r="P61226" s="7">
        <v>0.18958333333333333</v>
      </c>
    </row>
    <row r="61227" spans="1:16" x14ac:dyDescent="0.25">
      <c r="A61227" s="10">
        <v>45553.190972222219</v>
      </c>
      <c r="B61227" t="s">
        <v>14</v>
      </c>
      <c r="C61227">
        <v>78.28</v>
      </c>
      <c r="D61227">
        <v>1</v>
      </c>
      <c r="E61227" s="9">
        <v>1420.9689936320899</v>
      </c>
      <c r="F61227">
        <v>78.28</v>
      </c>
      <c r="G61227">
        <v>78.28</v>
      </c>
      <c r="H61227">
        <v>0</v>
      </c>
      <c r="I61227">
        <v>499.24899363210301</v>
      </c>
      <c r="J61227">
        <v>4.3655935999999897</v>
      </c>
      <c r="K61227">
        <v>20</v>
      </c>
      <c r="L61227" s="9">
        <f t="shared" si="956"/>
        <v>0</v>
      </c>
      <c r="O61227" s="8">
        <v>45553</v>
      </c>
      <c r="P61227" s="7">
        <v>0.19097222222222221</v>
      </c>
    </row>
    <row r="61228" spans="1:16" x14ac:dyDescent="0.25">
      <c r="A61228" s="10">
        <v>45553.195138888892</v>
      </c>
      <c r="B61228" t="s">
        <v>14</v>
      </c>
      <c r="C61228">
        <v>81.150000000000006</v>
      </c>
      <c r="D61228">
        <v>2</v>
      </c>
      <c r="E61228" s="9">
        <v>1339.81899363209</v>
      </c>
      <c r="F61228">
        <v>159.43</v>
      </c>
      <c r="G61228">
        <v>79.715000000000003</v>
      </c>
      <c r="H61228">
        <v>0</v>
      </c>
      <c r="I61228">
        <v>499.24899363210301</v>
      </c>
      <c r="J61228">
        <v>1.16945929999999</v>
      </c>
      <c r="K61228">
        <v>20</v>
      </c>
      <c r="L61228" s="9">
        <f t="shared" si="956"/>
        <v>0</v>
      </c>
      <c r="O61228" s="8">
        <v>45553</v>
      </c>
      <c r="P61228" s="7">
        <v>0.19513888888888889</v>
      </c>
    </row>
    <row r="61229" spans="1:16" x14ac:dyDescent="0.25">
      <c r="A61229" s="10">
        <v>45553.195833333331</v>
      </c>
      <c r="B61229" t="s">
        <v>13</v>
      </c>
      <c r="C61229">
        <v>81.540000000000006</v>
      </c>
      <c r="D61229">
        <v>0</v>
      </c>
      <c r="E61229" s="9">
        <v>1502.89899363209</v>
      </c>
      <c r="F61229">
        <v>0</v>
      </c>
      <c r="G61229">
        <v>0</v>
      </c>
      <c r="H61229">
        <v>3.65</v>
      </c>
      <c r="I61229">
        <v>502.89899363210299</v>
      </c>
      <c r="J61229">
        <v>-4.5501895000000001</v>
      </c>
      <c r="K61229">
        <v>20</v>
      </c>
      <c r="L61229" s="9">
        <f t="shared" si="956"/>
        <v>0</v>
      </c>
      <c r="O61229" s="8">
        <v>45553</v>
      </c>
      <c r="P61229" s="7">
        <v>0.19583333333333333</v>
      </c>
    </row>
    <row r="61230" spans="1:16" x14ac:dyDescent="0.25">
      <c r="A61230" s="10">
        <v>45553.197916666664</v>
      </c>
      <c r="B61230" t="s">
        <v>12</v>
      </c>
      <c r="C61230">
        <v>85.64</v>
      </c>
      <c r="D61230">
        <v>-1</v>
      </c>
      <c r="E61230" s="9">
        <v>1588.5389936320901</v>
      </c>
      <c r="F61230">
        <v>-85.64</v>
      </c>
      <c r="G61230">
        <v>85.64</v>
      </c>
      <c r="H61230">
        <v>0</v>
      </c>
      <c r="I61230">
        <v>502.89899363210299</v>
      </c>
      <c r="J61230">
        <v>-5.9267154</v>
      </c>
      <c r="K61230">
        <v>20</v>
      </c>
      <c r="L61230" s="9">
        <f t="shared" si="956"/>
        <v>0</v>
      </c>
      <c r="O61230" s="8">
        <v>45553</v>
      </c>
      <c r="P61230" s="7">
        <v>0.19791666666666666</v>
      </c>
    </row>
    <row r="61231" spans="1:16" x14ac:dyDescent="0.25">
      <c r="A61231" s="10">
        <v>45553.198611111111</v>
      </c>
      <c r="B61231" t="s">
        <v>12</v>
      </c>
      <c r="C61231">
        <v>84.864999999999995</v>
      </c>
      <c r="D61231">
        <v>-2</v>
      </c>
      <c r="E61231" s="9">
        <v>1673.4039936320901</v>
      </c>
      <c r="F61231">
        <v>-170.505</v>
      </c>
      <c r="G61231">
        <v>85.252499999999998</v>
      </c>
      <c r="H61231">
        <v>0</v>
      </c>
      <c r="I61231">
        <v>502.89899363210299</v>
      </c>
      <c r="J61231">
        <v>-4.7137539999999998</v>
      </c>
      <c r="K61231">
        <v>20</v>
      </c>
      <c r="L61231" s="9">
        <f t="shared" si="956"/>
        <v>0</v>
      </c>
      <c r="O61231" s="8">
        <v>45553</v>
      </c>
      <c r="P61231" s="7">
        <v>0.1986111111111111</v>
      </c>
    </row>
    <row r="61232" spans="1:16" x14ac:dyDescent="0.25">
      <c r="A61232" s="10">
        <v>45553.204861111109</v>
      </c>
      <c r="B61232" t="s">
        <v>12</v>
      </c>
      <c r="C61232">
        <v>87.0266666666666</v>
      </c>
      <c r="D61232">
        <v>-3</v>
      </c>
      <c r="E61232" s="9">
        <v>1760.4306602987599</v>
      </c>
      <c r="F61232">
        <v>-257.53166666666601</v>
      </c>
      <c r="G61232">
        <v>85.843888888888799</v>
      </c>
      <c r="H61232">
        <v>0</v>
      </c>
      <c r="I61232">
        <v>502.89899363210299</v>
      </c>
      <c r="J61232">
        <v>-5.3272600000001002E-2</v>
      </c>
      <c r="K61232">
        <v>20</v>
      </c>
      <c r="L61232" s="9">
        <f t="shared" si="956"/>
        <v>0</v>
      </c>
      <c r="O61232" s="8">
        <v>45553</v>
      </c>
      <c r="P61232" s="7">
        <v>0.2048611111111111</v>
      </c>
    </row>
    <row r="61233" spans="1:16" x14ac:dyDescent="0.25">
      <c r="A61233" s="10">
        <v>45553.210416666669</v>
      </c>
      <c r="B61233" t="s">
        <v>13</v>
      </c>
      <c r="C61233">
        <v>87.948999999999998</v>
      </c>
      <c r="D61233">
        <v>0</v>
      </c>
      <c r="E61233" s="9">
        <v>1496.5836602987599</v>
      </c>
      <c r="F61233">
        <v>0</v>
      </c>
      <c r="G61233">
        <v>0</v>
      </c>
      <c r="H61233">
        <v>-6.3153333333333403</v>
      </c>
      <c r="I61233">
        <v>496.58366029876902</v>
      </c>
      <c r="J61233">
        <v>1.87838809999999</v>
      </c>
      <c r="K61233">
        <v>20</v>
      </c>
      <c r="L61233" s="9">
        <f t="shared" si="956"/>
        <v>0</v>
      </c>
      <c r="O61233" s="8">
        <v>45553</v>
      </c>
      <c r="P61233" s="7">
        <v>0.21041666666666667</v>
      </c>
    </row>
    <row r="61234" spans="1:16" x14ac:dyDescent="0.25">
      <c r="A61234" s="10">
        <v>45553.211111111108</v>
      </c>
      <c r="B61234" t="s">
        <v>14</v>
      </c>
      <c r="C61234">
        <v>88.977999999999994</v>
      </c>
      <c r="D61234">
        <v>1</v>
      </c>
      <c r="E61234" s="9">
        <v>1407.6056602987601</v>
      </c>
      <c r="F61234">
        <v>88.977999999999994</v>
      </c>
      <c r="G61234">
        <v>88.977999999999994</v>
      </c>
      <c r="H61234">
        <v>0</v>
      </c>
      <c r="I61234">
        <v>496.58366029876902</v>
      </c>
      <c r="J61234">
        <v>0.27361259999999799</v>
      </c>
      <c r="K61234">
        <v>20</v>
      </c>
      <c r="L61234" s="9">
        <f t="shared" si="956"/>
        <v>0</v>
      </c>
      <c r="O61234" s="8">
        <v>45553</v>
      </c>
      <c r="P61234" s="7">
        <v>0.21111111111111111</v>
      </c>
    </row>
    <row r="61235" spans="1:16" x14ac:dyDescent="0.25">
      <c r="A61235" s="10">
        <v>45553.212500000001</v>
      </c>
      <c r="B61235" t="s">
        <v>14</v>
      </c>
      <c r="C61235">
        <v>89.393636363636304</v>
      </c>
      <c r="D61235">
        <v>2</v>
      </c>
      <c r="E61235" s="9">
        <v>1318.21202393512</v>
      </c>
      <c r="F61235">
        <v>178.37163636363599</v>
      </c>
      <c r="G61235">
        <v>89.185818181818107</v>
      </c>
      <c r="H61235">
        <v>0</v>
      </c>
      <c r="I61235">
        <v>496.58366029876902</v>
      </c>
      <c r="J61235">
        <v>3.5250191999999898</v>
      </c>
      <c r="K61235">
        <v>20</v>
      </c>
      <c r="L61235" s="9">
        <f t="shared" si="956"/>
        <v>0</v>
      </c>
      <c r="O61235" s="8">
        <v>45553</v>
      </c>
      <c r="P61235" s="7">
        <v>0.21249999999999999</v>
      </c>
    </row>
    <row r="61236" spans="1:16" x14ac:dyDescent="0.25">
      <c r="A61236" s="10">
        <v>45553.213888888888</v>
      </c>
      <c r="B61236" t="s">
        <v>14</v>
      </c>
      <c r="C61236">
        <v>92.53</v>
      </c>
      <c r="D61236">
        <v>3</v>
      </c>
      <c r="E61236" s="9">
        <v>1225.68202393512</v>
      </c>
      <c r="F61236">
        <v>270.90163636363599</v>
      </c>
      <c r="G61236">
        <v>90.3005454545454</v>
      </c>
      <c r="H61236">
        <v>0</v>
      </c>
      <c r="I61236">
        <v>496.58366029876902</v>
      </c>
      <c r="J61236">
        <v>3.3740586999999902</v>
      </c>
      <c r="K61236">
        <v>20</v>
      </c>
      <c r="L61236" s="9">
        <f t="shared" si="956"/>
        <v>0</v>
      </c>
      <c r="O61236" s="8">
        <v>45553</v>
      </c>
      <c r="P61236" s="7">
        <v>0.21388888888888888</v>
      </c>
    </row>
    <row r="61237" spans="1:16" x14ac:dyDescent="0.25">
      <c r="A61237" s="10">
        <v>45553.215277777781</v>
      </c>
      <c r="B61237" t="s">
        <v>14</v>
      </c>
      <c r="C61237">
        <v>94.265000000000001</v>
      </c>
      <c r="D61237">
        <v>4</v>
      </c>
      <c r="E61237" s="9">
        <v>1131.4170239351199</v>
      </c>
      <c r="F61237">
        <v>365.16663636363597</v>
      </c>
      <c r="G61237">
        <v>91.291659090908993</v>
      </c>
      <c r="H61237">
        <v>0</v>
      </c>
      <c r="I61237">
        <v>496.58366029876902</v>
      </c>
      <c r="J61237">
        <v>2.7952376999999902</v>
      </c>
      <c r="K61237">
        <v>20</v>
      </c>
      <c r="L61237" s="9">
        <f t="shared" si="956"/>
        <v>0</v>
      </c>
      <c r="O61237" s="8">
        <v>45553</v>
      </c>
      <c r="P61237" s="7">
        <v>0.21527777777777779</v>
      </c>
    </row>
    <row r="61238" spans="1:16" x14ac:dyDescent="0.25">
      <c r="A61238" s="10">
        <v>45553.216666666667</v>
      </c>
      <c r="B61238" t="s">
        <v>14</v>
      </c>
      <c r="C61238">
        <v>95.7128205128205</v>
      </c>
      <c r="D61238">
        <v>5</v>
      </c>
      <c r="E61238" s="9">
        <v>1035.7042034223</v>
      </c>
      <c r="F61238">
        <v>460.879456876456</v>
      </c>
      <c r="G61238">
        <v>92.1758913752913</v>
      </c>
      <c r="H61238">
        <v>0</v>
      </c>
      <c r="I61238">
        <v>496.58366029876902</v>
      </c>
      <c r="J61238">
        <v>4.1641329999999899</v>
      </c>
      <c r="K61238">
        <v>20</v>
      </c>
      <c r="L61238" s="9">
        <f t="shared" si="956"/>
        <v>0</v>
      </c>
      <c r="O61238" s="8">
        <v>45553</v>
      </c>
      <c r="P61238" s="7">
        <v>0.21666666666666667</v>
      </c>
    </row>
    <row r="61239" spans="1:16" x14ac:dyDescent="0.25">
      <c r="A61239" s="10">
        <v>45553.217361111114</v>
      </c>
      <c r="B61239" t="s">
        <v>14</v>
      </c>
      <c r="C61239">
        <v>97.79</v>
      </c>
      <c r="D61239">
        <v>6</v>
      </c>
      <c r="E61239" s="9">
        <v>937.91420342230401</v>
      </c>
      <c r="F61239">
        <v>558.66945687645602</v>
      </c>
      <c r="G61239">
        <v>93.111576146076104</v>
      </c>
      <c r="H61239">
        <v>0</v>
      </c>
      <c r="I61239">
        <v>496.58366029876902</v>
      </c>
      <c r="J61239">
        <v>5.2927015999999902</v>
      </c>
      <c r="K61239">
        <v>20</v>
      </c>
      <c r="L61239" s="9">
        <f t="shared" si="956"/>
        <v>0</v>
      </c>
      <c r="O61239" s="8">
        <v>45553</v>
      </c>
      <c r="P61239" s="7">
        <v>0.21736111111111112</v>
      </c>
    </row>
    <row r="61240" spans="1:16" x14ac:dyDescent="0.25">
      <c r="A61240" s="10">
        <v>45553.218055555553</v>
      </c>
      <c r="B61240" t="s">
        <v>14</v>
      </c>
      <c r="C61240">
        <v>95.45</v>
      </c>
      <c r="D61240">
        <v>7</v>
      </c>
      <c r="E61240" s="9">
        <v>842.46420342230397</v>
      </c>
      <c r="F61240">
        <v>654.11945687645596</v>
      </c>
      <c r="G61240">
        <v>93.445636696636697</v>
      </c>
      <c r="H61240">
        <v>0</v>
      </c>
      <c r="I61240">
        <v>496.58366029876902</v>
      </c>
      <c r="J61240">
        <v>6.7093161999999902</v>
      </c>
      <c r="K61240">
        <v>20</v>
      </c>
      <c r="L61240" s="9">
        <f t="shared" si="956"/>
        <v>0</v>
      </c>
      <c r="O61240" s="8">
        <v>45553</v>
      </c>
      <c r="P61240" s="7">
        <v>0.21805555555555556</v>
      </c>
    </row>
    <row r="61241" spans="1:16" x14ac:dyDescent="0.25">
      <c r="A61241" s="10">
        <v>45553.220833333333</v>
      </c>
      <c r="B61241" t="s">
        <v>14</v>
      </c>
      <c r="C61241">
        <v>98.430999999999997</v>
      </c>
      <c r="D61241">
        <v>8</v>
      </c>
      <c r="E61241" s="9">
        <v>744.03320342230404</v>
      </c>
      <c r="F61241">
        <v>752.550456876456</v>
      </c>
      <c r="G61241">
        <v>94.068807109557099</v>
      </c>
      <c r="H61241">
        <v>0</v>
      </c>
      <c r="I61241">
        <v>496.58366029876902</v>
      </c>
      <c r="J61241">
        <v>4.7332026999999899</v>
      </c>
      <c r="K61241">
        <v>20</v>
      </c>
      <c r="L61241" s="9">
        <f t="shared" si="956"/>
        <v>0</v>
      </c>
      <c r="O61241" s="8">
        <v>45553</v>
      </c>
      <c r="P61241" s="7">
        <v>0.22083333333333333</v>
      </c>
    </row>
    <row r="61242" spans="1:16" x14ac:dyDescent="0.25">
      <c r="A61242" s="10">
        <v>45553.224305555559</v>
      </c>
      <c r="B61242" t="s">
        <v>14</v>
      </c>
      <c r="C61242">
        <v>96.67</v>
      </c>
      <c r="D61242">
        <v>9</v>
      </c>
      <c r="E61242" s="9">
        <v>647.36320342230397</v>
      </c>
      <c r="F61242">
        <v>849.22045687645596</v>
      </c>
      <c r="G61242">
        <v>94.357828541828496</v>
      </c>
      <c r="H61242">
        <v>0</v>
      </c>
      <c r="I61242">
        <v>496.58366029876902</v>
      </c>
      <c r="J61242">
        <v>2.1422412999999998</v>
      </c>
      <c r="K61242">
        <v>20</v>
      </c>
      <c r="L61242" s="9">
        <f t="shared" si="956"/>
        <v>0</v>
      </c>
      <c r="O61242" s="8">
        <v>45553</v>
      </c>
      <c r="P61242" s="7">
        <v>0.22430555555555556</v>
      </c>
    </row>
    <row r="61243" spans="1:16" x14ac:dyDescent="0.25">
      <c r="A61243" s="10">
        <v>45553.225694444445</v>
      </c>
      <c r="B61243" t="s">
        <v>13</v>
      </c>
      <c r="C61243">
        <v>95.567499999999995</v>
      </c>
      <c r="D61243">
        <v>0</v>
      </c>
      <c r="E61243" s="9">
        <v>1507.4707034222999</v>
      </c>
      <c r="F61243">
        <v>0</v>
      </c>
      <c r="G61243">
        <v>0</v>
      </c>
      <c r="H61243">
        <v>10.887043123543</v>
      </c>
      <c r="I61243">
        <v>507.47070342231302</v>
      </c>
      <c r="J61243">
        <v>-1.84883389999999</v>
      </c>
      <c r="K61243">
        <v>20</v>
      </c>
      <c r="L61243" s="9">
        <f t="shared" si="956"/>
        <v>0</v>
      </c>
      <c r="O61243" s="8">
        <v>45553</v>
      </c>
      <c r="P61243" s="7">
        <v>0.22569444444444445</v>
      </c>
    </row>
    <row r="61244" spans="1:16" x14ac:dyDescent="0.25">
      <c r="A61244" s="10">
        <v>45553.226388888892</v>
      </c>
      <c r="B61244" t="s">
        <v>12</v>
      </c>
      <c r="C61244">
        <v>96.9</v>
      </c>
      <c r="D61244">
        <v>-1</v>
      </c>
      <c r="E61244" s="9">
        <v>1604.3707034223</v>
      </c>
      <c r="F61244">
        <v>-96.9</v>
      </c>
      <c r="G61244">
        <v>96.9</v>
      </c>
      <c r="H61244">
        <v>0</v>
      </c>
      <c r="I61244">
        <v>507.47070342231302</v>
      </c>
      <c r="J61244">
        <v>-2.3243628999999899</v>
      </c>
      <c r="K61244">
        <v>20</v>
      </c>
      <c r="L61244" s="9">
        <f t="shared" si="956"/>
        <v>0</v>
      </c>
      <c r="O61244" s="8">
        <v>45553</v>
      </c>
      <c r="P61244" s="7">
        <v>0.22638888888888889</v>
      </c>
    </row>
    <row r="61245" spans="1:16" x14ac:dyDescent="0.25">
      <c r="A61245" s="10">
        <v>45553.227083333331</v>
      </c>
      <c r="B61245" t="s">
        <v>13</v>
      </c>
      <c r="C61245">
        <v>95.713809523809502</v>
      </c>
      <c r="D61245">
        <v>0</v>
      </c>
      <c r="E61245" s="9">
        <v>1508.6568938984899</v>
      </c>
      <c r="F61245">
        <v>0</v>
      </c>
      <c r="G61245">
        <v>0</v>
      </c>
      <c r="H61245">
        <v>1.18619047619048</v>
      </c>
      <c r="I61245">
        <v>508.65689389850297</v>
      </c>
      <c r="J61245">
        <v>0.33545789999999898</v>
      </c>
      <c r="K61245">
        <v>20</v>
      </c>
      <c r="L61245" s="9">
        <f t="shared" si="956"/>
        <v>0</v>
      </c>
      <c r="O61245" s="8">
        <v>45553</v>
      </c>
      <c r="P61245" s="7">
        <v>0.22708333333333333</v>
      </c>
    </row>
    <row r="61246" spans="1:16" x14ac:dyDescent="0.25">
      <c r="A61246" s="10">
        <v>45553.227777777778</v>
      </c>
      <c r="B61246" t="s">
        <v>12</v>
      </c>
      <c r="C61246">
        <v>95.801818181818106</v>
      </c>
      <c r="D61246">
        <v>-1</v>
      </c>
      <c r="E61246" s="9">
        <v>1604.4587120803101</v>
      </c>
      <c r="F61246">
        <v>-95.801818181818106</v>
      </c>
      <c r="G61246">
        <v>95.801818181818106</v>
      </c>
      <c r="H61246">
        <v>0</v>
      </c>
      <c r="I61246">
        <v>508.65689389850297</v>
      </c>
      <c r="J61246">
        <v>-0.13267200000000001</v>
      </c>
      <c r="K61246">
        <v>20</v>
      </c>
      <c r="L61246" s="9">
        <f t="shared" si="956"/>
        <v>0</v>
      </c>
      <c r="O61246" s="8">
        <v>45553</v>
      </c>
      <c r="P61246" s="7">
        <v>0.22777777777777777</v>
      </c>
    </row>
    <row r="61247" spans="1:16" x14ac:dyDescent="0.25">
      <c r="A61247" s="10">
        <v>45553.228472222225</v>
      </c>
      <c r="B61247" t="s">
        <v>12</v>
      </c>
      <c r="C61247">
        <v>95.474444444444401</v>
      </c>
      <c r="D61247">
        <v>-2</v>
      </c>
      <c r="E61247" s="9">
        <v>1699.9331565247501</v>
      </c>
      <c r="F61247">
        <v>-191.276262626262</v>
      </c>
      <c r="G61247">
        <v>95.638131313131296</v>
      </c>
      <c r="H61247">
        <v>0</v>
      </c>
      <c r="I61247">
        <v>508.65689389850297</v>
      </c>
      <c r="J61247">
        <v>-3.6345980999999901</v>
      </c>
      <c r="K61247">
        <v>20</v>
      </c>
      <c r="L61247" s="9">
        <f t="shared" si="956"/>
        <v>0</v>
      </c>
      <c r="O61247" s="8">
        <v>45553</v>
      </c>
      <c r="P61247" s="7">
        <v>0.22847222222222222</v>
      </c>
    </row>
    <row r="61248" spans="1:16" x14ac:dyDescent="0.25">
      <c r="A61248" s="10">
        <v>45553.229166666664</v>
      </c>
      <c r="B61248" t="s">
        <v>12</v>
      </c>
      <c r="C61248">
        <v>94.8</v>
      </c>
      <c r="D61248">
        <v>-3</v>
      </c>
      <c r="E61248" s="9">
        <v>1794.73315652475</v>
      </c>
      <c r="F61248">
        <v>-286.07626262626201</v>
      </c>
      <c r="G61248">
        <v>95.358754208754206</v>
      </c>
      <c r="H61248">
        <v>0</v>
      </c>
      <c r="I61248">
        <v>508.65689389850297</v>
      </c>
      <c r="J61248">
        <v>-2.9730791999999902</v>
      </c>
      <c r="K61248">
        <v>20</v>
      </c>
      <c r="L61248" s="9">
        <f t="shared" si="956"/>
        <v>0</v>
      </c>
      <c r="O61248" s="8">
        <v>45553</v>
      </c>
      <c r="P61248" s="7">
        <v>0.22916666666666666</v>
      </c>
    </row>
    <row r="61249" spans="1:16" x14ac:dyDescent="0.25">
      <c r="A61249" s="10">
        <v>45553.229861111111</v>
      </c>
      <c r="B61249" t="s">
        <v>12</v>
      </c>
      <c r="C61249">
        <v>94.8</v>
      </c>
      <c r="D61249">
        <v>-4</v>
      </c>
      <c r="E61249" s="9">
        <v>1889.53315652475</v>
      </c>
      <c r="F61249">
        <v>-380.87626262626202</v>
      </c>
      <c r="G61249">
        <v>95.219065656565604</v>
      </c>
      <c r="H61249">
        <v>0</v>
      </c>
      <c r="I61249">
        <v>508.65689389850297</v>
      </c>
      <c r="J61249">
        <v>-4.3100440999999901</v>
      </c>
      <c r="K61249">
        <v>20</v>
      </c>
      <c r="L61249" s="9">
        <f t="shared" si="956"/>
        <v>0</v>
      </c>
      <c r="O61249" s="8">
        <v>45553</v>
      </c>
      <c r="P61249" s="7">
        <v>0.2298611111111111</v>
      </c>
    </row>
    <row r="61250" spans="1:16" x14ac:dyDescent="0.25">
      <c r="A61250" s="10">
        <v>45553.231944444444</v>
      </c>
      <c r="B61250" t="s">
        <v>12</v>
      </c>
      <c r="C61250">
        <v>95.045000000000002</v>
      </c>
      <c r="D61250">
        <v>-5</v>
      </c>
      <c r="E61250" s="9">
        <v>1984.5781565247501</v>
      </c>
      <c r="F61250">
        <v>-475.92126262626198</v>
      </c>
      <c r="G61250">
        <v>95.184252525252504</v>
      </c>
      <c r="H61250">
        <v>0</v>
      </c>
      <c r="I61250">
        <v>508.65689389850297</v>
      </c>
      <c r="J61250">
        <v>-3.09573019999999</v>
      </c>
      <c r="K61250">
        <v>20</v>
      </c>
      <c r="L61250" s="9">
        <f t="shared" si="956"/>
        <v>0</v>
      </c>
      <c r="O61250" s="8">
        <v>45553</v>
      </c>
      <c r="P61250" s="7">
        <v>0.23194444444444445</v>
      </c>
    </row>
    <row r="61251" spans="1:16" x14ac:dyDescent="0.25">
      <c r="A61251" s="10">
        <v>45553.232638888891</v>
      </c>
      <c r="B61251" t="s">
        <v>12</v>
      </c>
      <c r="C61251">
        <v>93.92</v>
      </c>
      <c r="D61251">
        <v>-6</v>
      </c>
      <c r="E61251" s="9">
        <v>2078.4981565247499</v>
      </c>
      <c r="F61251">
        <v>-569.84126262626205</v>
      </c>
      <c r="G61251">
        <v>94.973543771043694</v>
      </c>
      <c r="H61251">
        <v>0</v>
      </c>
      <c r="I61251">
        <v>508.65689389850297</v>
      </c>
      <c r="J61251">
        <v>-1.9884352999999899</v>
      </c>
      <c r="K61251">
        <v>20</v>
      </c>
      <c r="L61251" s="9">
        <f t="shared" ref="L61251:L61314" si="957">IF(DAY(O61251 &lt;&gt; O61252), 1, 0)</f>
        <v>0</v>
      </c>
      <c r="O61251" s="8">
        <v>45553</v>
      </c>
      <c r="P61251" s="7">
        <v>0.2326388888888889</v>
      </c>
    </row>
    <row r="61252" spans="1:16" x14ac:dyDescent="0.25">
      <c r="A61252" s="10">
        <v>45553.23333333333</v>
      </c>
      <c r="B61252" t="s">
        <v>12</v>
      </c>
      <c r="C61252">
        <v>93.41</v>
      </c>
      <c r="D61252">
        <v>-7</v>
      </c>
      <c r="E61252" s="9">
        <v>2171.9081565247502</v>
      </c>
      <c r="F61252">
        <v>-663.25126262626202</v>
      </c>
      <c r="G61252">
        <v>94.750180375180307</v>
      </c>
      <c r="H61252">
        <v>0</v>
      </c>
      <c r="I61252">
        <v>508.65689389850297</v>
      </c>
      <c r="J61252">
        <v>-2.135812026</v>
      </c>
      <c r="K61252">
        <v>20</v>
      </c>
      <c r="L61252" s="9">
        <f t="shared" si="957"/>
        <v>0</v>
      </c>
      <c r="O61252" s="8">
        <v>45553</v>
      </c>
      <c r="P61252" s="7">
        <v>0.23333333333333334</v>
      </c>
    </row>
    <row r="61253" spans="1:16" x14ac:dyDescent="0.25">
      <c r="A61253" s="10">
        <v>45553.236111111109</v>
      </c>
      <c r="B61253" t="s">
        <v>12</v>
      </c>
      <c r="C61253">
        <v>96</v>
      </c>
      <c r="D61253">
        <v>-8</v>
      </c>
      <c r="E61253" s="9">
        <v>2267.9081565247502</v>
      </c>
      <c r="F61253">
        <v>-759.25126262626202</v>
      </c>
      <c r="G61253">
        <v>94.906407828282795</v>
      </c>
      <c r="H61253">
        <v>0</v>
      </c>
      <c r="I61253">
        <v>508.65689389850297</v>
      </c>
      <c r="J61253">
        <v>-0.41763692600000002</v>
      </c>
      <c r="K61253">
        <v>20</v>
      </c>
      <c r="L61253" s="9">
        <f t="shared" si="957"/>
        <v>0</v>
      </c>
      <c r="O61253" s="8">
        <v>45553</v>
      </c>
      <c r="P61253" s="7">
        <v>0.2361111111111111</v>
      </c>
    </row>
    <row r="61254" spans="1:16" x14ac:dyDescent="0.25">
      <c r="A61254" s="10">
        <v>45553.236805555556</v>
      </c>
      <c r="B61254" t="s">
        <v>13</v>
      </c>
      <c r="C61254">
        <v>96</v>
      </c>
      <c r="D61254">
        <v>0</v>
      </c>
      <c r="E61254" s="9">
        <v>1499.90815652475</v>
      </c>
      <c r="F61254">
        <v>0</v>
      </c>
      <c r="G61254">
        <v>0</v>
      </c>
      <c r="H61254">
        <v>-8.7487373737374092</v>
      </c>
      <c r="I61254">
        <v>499.90815652476601</v>
      </c>
      <c r="J61254">
        <v>2.0333567939999901</v>
      </c>
      <c r="K61254">
        <v>20</v>
      </c>
      <c r="L61254" s="9">
        <f t="shared" si="957"/>
        <v>0</v>
      </c>
      <c r="O61254" s="8">
        <v>45553</v>
      </c>
      <c r="P61254" s="7">
        <v>0.23680555555555555</v>
      </c>
    </row>
    <row r="61255" spans="1:16" x14ac:dyDescent="0.25">
      <c r="A61255" s="10">
        <v>45553.238888888889</v>
      </c>
      <c r="B61255" t="s">
        <v>14</v>
      </c>
      <c r="C61255">
        <v>96.75</v>
      </c>
      <c r="D61255">
        <v>1</v>
      </c>
      <c r="E61255" s="9">
        <v>1403.15815652475</v>
      </c>
      <c r="F61255">
        <v>96.75</v>
      </c>
      <c r="G61255">
        <v>96.75</v>
      </c>
      <c r="H61255">
        <v>0</v>
      </c>
      <c r="I61255">
        <v>499.90815652476601</v>
      </c>
      <c r="J61255">
        <v>1.5973824939999901</v>
      </c>
      <c r="K61255">
        <v>20</v>
      </c>
      <c r="L61255" s="9">
        <f t="shared" si="957"/>
        <v>0</v>
      </c>
      <c r="O61255" s="8">
        <v>45553</v>
      </c>
      <c r="P61255" s="7">
        <v>0.2388888888888889</v>
      </c>
    </row>
    <row r="61256" spans="1:16" x14ac:dyDescent="0.25">
      <c r="A61256" s="10">
        <v>45553.242361111108</v>
      </c>
      <c r="B61256" t="s">
        <v>14</v>
      </c>
      <c r="C61256">
        <v>96.546666666666596</v>
      </c>
      <c r="D61256">
        <v>2</v>
      </c>
      <c r="E61256" s="9">
        <v>1306.61148985809</v>
      </c>
      <c r="F61256">
        <v>193.296666666666</v>
      </c>
      <c r="G61256">
        <v>96.648333333333298</v>
      </c>
      <c r="H61256">
        <v>0</v>
      </c>
      <c r="I61256">
        <v>499.90815652476601</v>
      </c>
      <c r="J61256">
        <v>4.833628794</v>
      </c>
      <c r="K61256">
        <v>20</v>
      </c>
      <c r="L61256" s="9">
        <f t="shared" si="957"/>
        <v>0</v>
      </c>
      <c r="O61256" s="8">
        <v>45553</v>
      </c>
      <c r="P61256" s="7">
        <v>0.24236111111111111</v>
      </c>
    </row>
    <row r="61257" spans="1:16" x14ac:dyDescent="0.25">
      <c r="A61257" s="10">
        <v>45553.243055555555</v>
      </c>
      <c r="B61257" t="s">
        <v>14</v>
      </c>
      <c r="C61257">
        <v>97</v>
      </c>
      <c r="D61257">
        <v>3</v>
      </c>
      <c r="E61257" s="9">
        <v>1209.61148985809</v>
      </c>
      <c r="F61257">
        <v>290.296666666666</v>
      </c>
      <c r="G61257">
        <v>96.765555555555494</v>
      </c>
      <c r="H61257">
        <v>0</v>
      </c>
      <c r="I61257">
        <v>499.90815652476601</v>
      </c>
      <c r="J61257">
        <v>6.3222858939999904</v>
      </c>
      <c r="K61257">
        <v>20</v>
      </c>
      <c r="L61257" s="9">
        <f t="shared" si="957"/>
        <v>0</v>
      </c>
      <c r="O61257" s="8">
        <v>45553</v>
      </c>
      <c r="P61257" s="7">
        <v>0.24305555555555555</v>
      </c>
    </row>
    <row r="61258" spans="1:16" x14ac:dyDescent="0.25">
      <c r="A61258" s="10">
        <v>45553.244444444441</v>
      </c>
      <c r="B61258" t="s">
        <v>14</v>
      </c>
      <c r="C61258">
        <v>95.61</v>
      </c>
      <c r="D61258">
        <v>4</v>
      </c>
      <c r="E61258" s="9">
        <v>1114.0014898580901</v>
      </c>
      <c r="F61258">
        <v>385.90666666666601</v>
      </c>
      <c r="G61258">
        <v>96.476666666666603</v>
      </c>
      <c r="H61258">
        <v>0</v>
      </c>
      <c r="I61258">
        <v>499.90815652476601</v>
      </c>
      <c r="J61258">
        <v>6.1716868939999898</v>
      </c>
      <c r="K61258">
        <v>20</v>
      </c>
      <c r="L61258" s="9">
        <f t="shared" si="957"/>
        <v>0</v>
      </c>
      <c r="O61258" s="8">
        <v>45553</v>
      </c>
      <c r="P61258" s="7">
        <v>0.24444444444444444</v>
      </c>
    </row>
    <row r="61259" spans="1:16" x14ac:dyDescent="0.25">
      <c r="A61259" s="10">
        <v>45553.245833333334</v>
      </c>
      <c r="B61259" t="s">
        <v>14</v>
      </c>
      <c r="C61259">
        <v>95.013750000000002</v>
      </c>
      <c r="D61259">
        <v>5</v>
      </c>
      <c r="E61259" s="9">
        <v>1018.98773985809</v>
      </c>
      <c r="F61259">
        <v>480.92041666666597</v>
      </c>
      <c r="G61259">
        <v>96.184083333333305</v>
      </c>
      <c r="H61259">
        <v>0</v>
      </c>
      <c r="I61259">
        <v>499.90815652476601</v>
      </c>
      <c r="J61259">
        <v>3.9935062939999901</v>
      </c>
      <c r="K61259">
        <v>20</v>
      </c>
      <c r="L61259" s="9">
        <f t="shared" si="957"/>
        <v>0</v>
      </c>
      <c r="O61259" s="8">
        <v>45553</v>
      </c>
      <c r="P61259" s="7">
        <v>0.24583333333333332</v>
      </c>
    </row>
    <row r="61260" spans="1:16" x14ac:dyDescent="0.25">
      <c r="A61260" s="10">
        <v>45553.246527777781</v>
      </c>
      <c r="B61260" t="s">
        <v>14</v>
      </c>
      <c r="C61260">
        <v>92.04</v>
      </c>
      <c r="D61260">
        <v>6</v>
      </c>
      <c r="E61260" s="9">
        <v>926.94773985809104</v>
      </c>
      <c r="F61260">
        <v>572.96041666666599</v>
      </c>
      <c r="G61260">
        <v>95.493402777777703</v>
      </c>
      <c r="H61260">
        <v>0</v>
      </c>
      <c r="I61260">
        <v>499.90815652476601</v>
      </c>
      <c r="J61260">
        <v>3.7574000939999999</v>
      </c>
      <c r="K61260">
        <v>20</v>
      </c>
      <c r="L61260" s="9">
        <f t="shared" si="957"/>
        <v>0</v>
      </c>
      <c r="O61260" s="8">
        <v>45553</v>
      </c>
      <c r="P61260" s="7">
        <v>0.24652777777777779</v>
      </c>
    </row>
    <row r="61261" spans="1:16" x14ac:dyDescent="0.25">
      <c r="A61261" s="10">
        <v>45553.24722222222</v>
      </c>
      <c r="B61261" t="s">
        <v>14</v>
      </c>
      <c r="C61261">
        <v>94.01</v>
      </c>
      <c r="D61261">
        <v>7</v>
      </c>
      <c r="E61261" s="9">
        <v>832.93773985809105</v>
      </c>
      <c r="F61261">
        <v>666.97041666666598</v>
      </c>
      <c r="G61261">
        <v>95.281488095238004</v>
      </c>
      <c r="H61261">
        <v>0</v>
      </c>
      <c r="I61261">
        <v>499.90815652476601</v>
      </c>
      <c r="J61261">
        <v>3.5808341939999999</v>
      </c>
      <c r="K61261">
        <v>20</v>
      </c>
      <c r="L61261" s="9">
        <f t="shared" si="957"/>
        <v>0</v>
      </c>
      <c r="O61261" s="8">
        <v>45553</v>
      </c>
      <c r="P61261" s="7">
        <v>0.24722222222222223</v>
      </c>
    </row>
    <row r="61262" spans="1:16" x14ac:dyDescent="0.25">
      <c r="A61262" s="10">
        <v>45553.247916666667</v>
      </c>
      <c r="B61262" t="s">
        <v>14</v>
      </c>
      <c r="C61262">
        <v>94.012500000000003</v>
      </c>
      <c r="D61262">
        <v>8</v>
      </c>
      <c r="E61262" s="9">
        <v>738.925239858091</v>
      </c>
      <c r="F61262">
        <v>760.98291666666603</v>
      </c>
      <c r="G61262">
        <v>95.122864583333296</v>
      </c>
      <c r="H61262">
        <v>0</v>
      </c>
      <c r="I61262">
        <v>499.90815652476601</v>
      </c>
      <c r="J61262">
        <v>5.49066732</v>
      </c>
      <c r="K61262">
        <v>20</v>
      </c>
      <c r="L61262" s="9">
        <f t="shared" si="957"/>
        <v>0</v>
      </c>
      <c r="O61262" s="8">
        <v>45553</v>
      </c>
      <c r="P61262" s="7">
        <v>0.24791666666666667</v>
      </c>
    </row>
    <row r="61263" spans="1:16" x14ac:dyDescent="0.25">
      <c r="A61263" s="10">
        <v>45553.248611111114</v>
      </c>
      <c r="B61263" t="s">
        <v>14</v>
      </c>
      <c r="C61263">
        <v>93.998333333333306</v>
      </c>
      <c r="D61263">
        <v>9</v>
      </c>
      <c r="E61263" s="9">
        <v>644.92690652475699</v>
      </c>
      <c r="F61263">
        <v>854.98125000000005</v>
      </c>
      <c r="G61263">
        <v>94.997916666666598</v>
      </c>
      <c r="H61263">
        <v>0</v>
      </c>
      <c r="I61263">
        <v>499.90815652476601</v>
      </c>
      <c r="J61263">
        <v>4.18453082</v>
      </c>
      <c r="K61263">
        <v>20</v>
      </c>
      <c r="L61263" s="9">
        <f t="shared" si="957"/>
        <v>0</v>
      </c>
      <c r="O61263" s="8">
        <v>45553</v>
      </c>
      <c r="P61263" s="7">
        <v>0.24861111111111112</v>
      </c>
    </row>
    <row r="61264" spans="1:16" x14ac:dyDescent="0.25">
      <c r="A61264" s="10">
        <v>45553.249305555553</v>
      </c>
      <c r="B61264" t="s">
        <v>14</v>
      </c>
      <c r="C61264">
        <v>92.36</v>
      </c>
      <c r="D61264">
        <v>10</v>
      </c>
      <c r="E61264" s="9">
        <v>552.56690652475697</v>
      </c>
      <c r="F61264">
        <v>947.34124999999995</v>
      </c>
      <c r="G61264">
        <v>94.734125000000006</v>
      </c>
      <c r="H61264">
        <v>0</v>
      </c>
      <c r="I61264">
        <v>499.90815652476601</v>
      </c>
      <c r="J61264">
        <v>4.0881276</v>
      </c>
      <c r="K61264">
        <v>20</v>
      </c>
      <c r="L61264" s="9">
        <f t="shared" si="957"/>
        <v>0</v>
      </c>
      <c r="O61264" s="8">
        <v>45553</v>
      </c>
      <c r="P61264" s="7">
        <v>0.24930555555555556</v>
      </c>
    </row>
    <row r="61265" spans="1:16" x14ac:dyDescent="0.25">
      <c r="A61265" s="10">
        <v>45553.25</v>
      </c>
      <c r="B61265" t="s">
        <v>14</v>
      </c>
      <c r="C61265">
        <v>90</v>
      </c>
      <c r="D61265">
        <v>11</v>
      </c>
      <c r="E61265" s="9">
        <v>462.56690652475697</v>
      </c>
      <c r="F61265">
        <v>1037.3412499999999</v>
      </c>
      <c r="G61265">
        <v>94.303749999999994</v>
      </c>
      <c r="H61265">
        <v>0</v>
      </c>
      <c r="I61265">
        <v>499.90815652476601</v>
      </c>
      <c r="J61265">
        <v>3.2213028000000001</v>
      </c>
      <c r="K61265">
        <v>20</v>
      </c>
      <c r="L61265" s="9">
        <f t="shared" si="957"/>
        <v>0</v>
      </c>
      <c r="O61265" s="8">
        <v>45553</v>
      </c>
      <c r="P61265" s="7">
        <v>0.25</v>
      </c>
    </row>
    <row r="61266" spans="1:16" x14ac:dyDescent="0.25">
      <c r="A61266" s="10">
        <v>45553.252083333333</v>
      </c>
      <c r="B61266" t="s">
        <v>13</v>
      </c>
      <c r="C61266">
        <v>87.8</v>
      </c>
      <c r="D61266">
        <v>0</v>
      </c>
      <c r="E61266" s="9">
        <v>1428.36690652475</v>
      </c>
      <c r="F61266">
        <v>0</v>
      </c>
      <c r="G61266">
        <v>0</v>
      </c>
      <c r="H61266">
        <v>-71.541249999999906</v>
      </c>
      <c r="I61266">
        <v>428.36690652476602</v>
      </c>
      <c r="J61266">
        <v>-0.32539039999999497</v>
      </c>
      <c r="K61266">
        <v>20</v>
      </c>
      <c r="L61266" s="9">
        <f t="shared" si="957"/>
        <v>0</v>
      </c>
      <c r="O61266" s="8">
        <v>45553</v>
      </c>
      <c r="P61266" s="7">
        <v>0.25208333333333333</v>
      </c>
    </row>
    <row r="61267" spans="1:16" x14ac:dyDescent="0.25">
      <c r="A61267" s="10">
        <v>45553.25277777778</v>
      </c>
      <c r="B61267" t="s">
        <v>12</v>
      </c>
      <c r="C61267">
        <v>90</v>
      </c>
      <c r="D61267">
        <v>-1</v>
      </c>
      <c r="E61267" s="9">
        <v>1518.36690652475</v>
      </c>
      <c r="F61267">
        <v>-90</v>
      </c>
      <c r="G61267">
        <v>90</v>
      </c>
      <c r="H61267">
        <v>0</v>
      </c>
      <c r="I61267">
        <v>428.36690652476602</v>
      </c>
      <c r="J61267">
        <v>-0.53500579999999398</v>
      </c>
      <c r="K61267">
        <v>20</v>
      </c>
      <c r="L61267" s="9">
        <f t="shared" si="957"/>
        <v>0</v>
      </c>
      <c r="O61267" s="8">
        <v>45553</v>
      </c>
      <c r="P61267" s="7">
        <v>0.25277777777777777</v>
      </c>
    </row>
    <row r="61268" spans="1:16" x14ac:dyDescent="0.25">
      <c r="A61268" s="10">
        <v>45553.253472222219</v>
      </c>
      <c r="B61268" t="s">
        <v>12</v>
      </c>
      <c r="C61268">
        <v>87.405000000000001</v>
      </c>
      <c r="D61268">
        <v>-2</v>
      </c>
      <c r="E61268" s="9">
        <v>1605.77190652475</v>
      </c>
      <c r="F61268">
        <v>-177.405</v>
      </c>
      <c r="G61268">
        <v>88.702500000000001</v>
      </c>
      <c r="H61268">
        <v>0</v>
      </c>
      <c r="I61268">
        <v>428.36690652476602</v>
      </c>
      <c r="J61268">
        <v>-0.125086699999996</v>
      </c>
      <c r="K61268">
        <v>20</v>
      </c>
      <c r="L61268" s="9">
        <f t="shared" si="957"/>
        <v>0</v>
      </c>
      <c r="O61268" s="8">
        <v>45553</v>
      </c>
      <c r="P61268" s="7">
        <v>0.25347222222222221</v>
      </c>
    </row>
    <row r="61269" spans="1:16" x14ac:dyDescent="0.25">
      <c r="A61269" s="10">
        <v>45553.254166666666</v>
      </c>
      <c r="B61269" t="s">
        <v>13</v>
      </c>
      <c r="C61269">
        <v>88.844999999999999</v>
      </c>
      <c r="D61269">
        <v>0</v>
      </c>
      <c r="E61269" s="9">
        <v>1428.0819065247499</v>
      </c>
      <c r="F61269">
        <v>0</v>
      </c>
      <c r="G61269">
        <v>0</v>
      </c>
      <c r="H61269">
        <v>-0.28499999999999598</v>
      </c>
      <c r="I61269">
        <v>428.081906524766</v>
      </c>
      <c r="J61269">
        <v>1.4333077000000001</v>
      </c>
      <c r="K61269">
        <v>20</v>
      </c>
      <c r="L61269" s="9">
        <f t="shared" si="957"/>
        <v>0</v>
      </c>
      <c r="O61269" s="8">
        <v>45553</v>
      </c>
      <c r="P61269" s="7">
        <v>0.25416666666666665</v>
      </c>
    </row>
    <row r="61270" spans="1:16" x14ac:dyDescent="0.25">
      <c r="A61270" s="10">
        <v>45553.254861111112</v>
      </c>
      <c r="B61270" t="s">
        <v>14</v>
      </c>
      <c r="C61270">
        <v>89.634166666666601</v>
      </c>
      <c r="D61270">
        <v>1</v>
      </c>
      <c r="E61270" s="9">
        <v>1338.44773985809</v>
      </c>
      <c r="F61270">
        <v>89.634166666666601</v>
      </c>
      <c r="G61270">
        <v>89.634166666666601</v>
      </c>
      <c r="H61270">
        <v>0</v>
      </c>
      <c r="I61270">
        <v>428.081906524766</v>
      </c>
      <c r="J61270">
        <v>1.2460602000000001</v>
      </c>
      <c r="K61270">
        <v>20</v>
      </c>
      <c r="L61270" s="9">
        <f t="shared" si="957"/>
        <v>0</v>
      </c>
      <c r="O61270" s="8">
        <v>45553</v>
      </c>
      <c r="P61270" s="7">
        <v>0.25486111111111109</v>
      </c>
    </row>
    <row r="61271" spans="1:16" x14ac:dyDescent="0.25">
      <c r="A61271" s="10">
        <v>45553.256249999999</v>
      </c>
      <c r="B61271" t="s">
        <v>14</v>
      </c>
      <c r="C61271">
        <v>90</v>
      </c>
      <c r="D61271">
        <v>2</v>
      </c>
      <c r="E61271" s="9">
        <v>1248.44773985809</v>
      </c>
      <c r="F61271">
        <v>179.634166666666</v>
      </c>
      <c r="G61271">
        <v>89.817083333333301</v>
      </c>
      <c r="H61271">
        <v>0</v>
      </c>
      <c r="I61271">
        <v>428.081906524766</v>
      </c>
      <c r="J61271">
        <v>1.4444186999999999</v>
      </c>
      <c r="K61271">
        <v>20</v>
      </c>
      <c r="L61271" s="9">
        <f t="shared" si="957"/>
        <v>0</v>
      </c>
      <c r="O61271" s="8">
        <v>45553</v>
      </c>
      <c r="P61271" s="7">
        <v>0.25624999999999998</v>
      </c>
    </row>
    <row r="61272" spans="1:16" x14ac:dyDescent="0.25">
      <c r="A61272" s="10">
        <v>45553.257638888892</v>
      </c>
      <c r="B61272" t="s">
        <v>13</v>
      </c>
      <c r="C61272">
        <v>88.974999999999994</v>
      </c>
      <c r="D61272">
        <v>0</v>
      </c>
      <c r="E61272" s="9">
        <v>1426.3977398580901</v>
      </c>
      <c r="F61272">
        <v>0</v>
      </c>
      <c r="G61272">
        <v>0</v>
      </c>
      <c r="H61272">
        <v>-1.6841666666666599</v>
      </c>
      <c r="I61272">
        <v>426.39773985809899</v>
      </c>
      <c r="J61272">
        <v>-1.73029319999999</v>
      </c>
      <c r="K61272">
        <v>20</v>
      </c>
      <c r="L61272" s="9">
        <f t="shared" si="957"/>
        <v>0</v>
      </c>
      <c r="O61272" s="8">
        <v>45553</v>
      </c>
      <c r="P61272" s="7">
        <v>0.25763888888888886</v>
      </c>
    </row>
    <row r="61273" spans="1:16" x14ac:dyDescent="0.25">
      <c r="A61273" s="10">
        <v>45553.258333333331</v>
      </c>
      <c r="B61273" t="s">
        <v>12</v>
      </c>
      <c r="C61273">
        <v>88.37</v>
      </c>
      <c r="D61273">
        <v>-1</v>
      </c>
      <c r="E61273" s="9">
        <v>1514.76773985809</v>
      </c>
      <c r="F61273">
        <v>-88.37</v>
      </c>
      <c r="G61273">
        <v>88.37</v>
      </c>
      <c r="H61273">
        <v>0</v>
      </c>
      <c r="I61273">
        <v>426.39773985809899</v>
      </c>
      <c r="J61273">
        <v>-3.00257529999999</v>
      </c>
      <c r="K61273">
        <v>20</v>
      </c>
      <c r="L61273" s="9">
        <f t="shared" si="957"/>
        <v>0</v>
      </c>
      <c r="O61273" s="8">
        <v>45553</v>
      </c>
      <c r="P61273" s="7">
        <v>0.25833333333333336</v>
      </c>
    </row>
    <row r="61274" spans="1:16" x14ac:dyDescent="0.25">
      <c r="A61274" s="10">
        <v>45553.259722222225</v>
      </c>
      <c r="B61274" t="s">
        <v>12</v>
      </c>
      <c r="C61274">
        <v>89</v>
      </c>
      <c r="D61274">
        <v>-2</v>
      </c>
      <c r="E61274" s="9">
        <v>1603.76773985809</v>
      </c>
      <c r="F61274">
        <v>-177.37</v>
      </c>
      <c r="G61274">
        <v>88.685000000000002</v>
      </c>
      <c r="H61274">
        <v>0</v>
      </c>
      <c r="I61274">
        <v>426.39773985809899</v>
      </c>
      <c r="J61274">
        <v>-3.5455947999999902</v>
      </c>
      <c r="K61274">
        <v>20</v>
      </c>
      <c r="L61274" s="9">
        <f t="shared" si="957"/>
        <v>0</v>
      </c>
      <c r="O61274" s="8">
        <v>45553</v>
      </c>
      <c r="P61274" s="7">
        <v>0.25972222222222224</v>
      </c>
    </row>
    <row r="61275" spans="1:16" x14ac:dyDescent="0.25">
      <c r="A61275" s="10">
        <v>45553.261805555558</v>
      </c>
      <c r="B61275" t="s">
        <v>12</v>
      </c>
      <c r="C61275">
        <v>88.056666666666601</v>
      </c>
      <c r="D61275">
        <v>-3</v>
      </c>
      <c r="E61275" s="9">
        <v>1691.82440652475</v>
      </c>
      <c r="F61275">
        <v>-265.42666666666599</v>
      </c>
      <c r="G61275">
        <v>88.475555555555502</v>
      </c>
      <c r="H61275">
        <v>0</v>
      </c>
      <c r="I61275">
        <v>426.39773985809899</v>
      </c>
      <c r="J61275">
        <v>-5.1404509999999899</v>
      </c>
      <c r="K61275">
        <v>20</v>
      </c>
      <c r="L61275" s="9">
        <f t="shared" si="957"/>
        <v>0</v>
      </c>
      <c r="O61275" s="8">
        <v>45553</v>
      </c>
      <c r="P61275" s="7">
        <v>0.26180555555555557</v>
      </c>
    </row>
    <row r="61276" spans="1:16" x14ac:dyDescent="0.25">
      <c r="A61276" s="10">
        <v>45553.262499999997</v>
      </c>
      <c r="B61276" t="s">
        <v>12</v>
      </c>
      <c r="C61276">
        <v>87.84</v>
      </c>
      <c r="D61276">
        <v>-4</v>
      </c>
      <c r="E61276" s="9">
        <v>1779.6644065247499</v>
      </c>
      <c r="F61276">
        <v>-353.26666666666603</v>
      </c>
      <c r="G61276">
        <v>88.316666666666606</v>
      </c>
      <c r="H61276">
        <v>0</v>
      </c>
      <c r="I61276">
        <v>426.39773985809899</v>
      </c>
      <c r="J61276">
        <v>-4.2675524999999901</v>
      </c>
      <c r="K61276">
        <v>20</v>
      </c>
      <c r="L61276" s="9">
        <f t="shared" si="957"/>
        <v>0</v>
      </c>
      <c r="O61276" s="8">
        <v>45553</v>
      </c>
      <c r="P61276" s="7">
        <v>0.26250000000000001</v>
      </c>
    </row>
    <row r="61277" spans="1:16" x14ac:dyDescent="0.25">
      <c r="A61277" s="10">
        <v>45553.265277777777</v>
      </c>
      <c r="B61277" t="s">
        <v>12</v>
      </c>
      <c r="C61277">
        <v>85.34</v>
      </c>
      <c r="D61277">
        <v>-5</v>
      </c>
      <c r="E61277" s="9">
        <v>1865.00440652475</v>
      </c>
      <c r="F61277">
        <v>-438.606666666666</v>
      </c>
      <c r="G61277">
        <v>87.721333333333305</v>
      </c>
      <c r="H61277">
        <v>0</v>
      </c>
      <c r="I61277">
        <v>426.39773985809899</v>
      </c>
      <c r="J61277">
        <v>-2.4933790999999901</v>
      </c>
      <c r="K61277">
        <v>20</v>
      </c>
      <c r="L61277" s="9">
        <f t="shared" si="957"/>
        <v>0</v>
      </c>
      <c r="O61277" s="8">
        <v>45553</v>
      </c>
      <c r="P61277" s="7">
        <v>0.26527777777777778</v>
      </c>
    </row>
    <row r="61278" spans="1:16" x14ac:dyDescent="0.25">
      <c r="A61278" s="10">
        <v>45553.265972222223</v>
      </c>
      <c r="B61278" t="s">
        <v>12</v>
      </c>
      <c r="C61278">
        <v>85.877499999999998</v>
      </c>
      <c r="D61278">
        <v>-6</v>
      </c>
      <c r="E61278" s="9">
        <v>1950.8819065247501</v>
      </c>
      <c r="F61278">
        <v>-524.48416666666606</v>
      </c>
      <c r="G61278">
        <v>87.414027777777704</v>
      </c>
      <c r="H61278">
        <v>0</v>
      </c>
      <c r="I61278">
        <v>426.39773985809899</v>
      </c>
      <c r="J61278">
        <v>-3.2624671999999899</v>
      </c>
      <c r="K61278">
        <v>20</v>
      </c>
      <c r="L61278" s="9">
        <f t="shared" si="957"/>
        <v>0</v>
      </c>
      <c r="O61278" s="8">
        <v>45553</v>
      </c>
      <c r="P61278" s="7">
        <v>0.26597222222222222</v>
      </c>
    </row>
    <row r="61279" spans="1:16" x14ac:dyDescent="0.25">
      <c r="A61279" s="10">
        <v>45553.26666666667</v>
      </c>
      <c r="B61279" t="s">
        <v>12</v>
      </c>
      <c r="C61279">
        <v>88.387222222222206</v>
      </c>
      <c r="D61279">
        <v>-7</v>
      </c>
      <c r="E61279" s="9">
        <v>2039.26912874697</v>
      </c>
      <c r="F61279">
        <v>-612.87138888888796</v>
      </c>
      <c r="G61279">
        <v>87.553055555555503</v>
      </c>
      <c r="H61279">
        <v>0</v>
      </c>
      <c r="I61279">
        <v>426.39773985809899</v>
      </c>
      <c r="J61279">
        <v>-1.95765289999999</v>
      </c>
      <c r="K61279">
        <v>20</v>
      </c>
      <c r="L61279" s="9">
        <f t="shared" si="957"/>
        <v>0</v>
      </c>
      <c r="O61279" s="8">
        <v>45553</v>
      </c>
      <c r="P61279" s="7">
        <v>0.26666666666666666</v>
      </c>
    </row>
    <row r="61280" spans="1:16" x14ac:dyDescent="0.25">
      <c r="A61280" s="10">
        <v>45553.268750000003</v>
      </c>
      <c r="B61280" t="s">
        <v>12</v>
      </c>
      <c r="C61280">
        <v>86.433636363636296</v>
      </c>
      <c r="D61280">
        <v>-8</v>
      </c>
      <c r="E61280" s="9">
        <v>2125.70276511061</v>
      </c>
      <c r="F61280">
        <v>-699.30502525252496</v>
      </c>
      <c r="G61280">
        <v>87.413128156565605</v>
      </c>
      <c r="H61280">
        <v>0</v>
      </c>
      <c r="I61280">
        <v>426.39773985809899</v>
      </c>
      <c r="J61280">
        <v>-2.4012826999999901</v>
      </c>
      <c r="K61280">
        <v>20</v>
      </c>
      <c r="L61280" s="9">
        <f t="shared" si="957"/>
        <v>0</v>
      </c>
      <c r="O61280" s="8">
        <v>45553</v>
      </c>
      <c r="P61280" s="7">
        <v>0.26874999999999999</v>
      </c>
    </row>
    <row r="61281" spans="1:16" x14ac:dyDescent="0.25">
      <c r="A61281" s="10">
        <v>45553.270833333336</v>
      </c>
      <c r="B61281" t="s">
        <v>12</v>
      </c>
      <c r="C61281">
        <v>86.635999999999996</v>
      </c>
      <c r="D61281">
        <v>-9</v>
      </c>
      <c r="E61281" s="9">
        <v>2212.33876511061</v>
      </c>
      <c r="F61281">
        <v>-785.94102525252504</v>
      </c>
      <c r="G61281">
        <v>87.326780583613896</v>
      </c>
      <c r="H61281">
        <v>0</v>
      </c>
      <c r="I61281">
        <v>426.39773985809899</v>
      </c>
      <c r="J61281">
        <v>-1.86863269999999</v>
      </c>
      <c r="K61281">
        <v>20</v>
      </c>
      <c r="L61281" s="9">
        <f t="shared" si="957"/>
        <v>0</v>
      </c>
      <c r="O61281" s="8">
        <v>45553</v>
      </c>
      <c r="P61281" s="7">
        <v>0.27083333333333331</v>
      </c>
    </row>
    <row r="61282" spans="1:16" x14ac:dyDescent="0.25">
      <c r="A61282" s="10">
        <v>45553.271527777775</v>
      </c>
      <c r="B61282" t="s">
        <v>12</v>
      </c>
      <c r="C61282">
        <v>88.285263157894704</v>
      </c>
      <c r="D61282">
        <v>-10</v>
      </c>
      <c r="E61282" s="9">
        <v>2300.6240282685098</v>
      </c>
      <c r="F61282">
        <v>-874.22628841041899</v>
      </c>
      <c r="G61282">
        <v>87.422628841041899</v>
      </c>
      <c r="H61282">
        <v>0</v>
      </c>
      <c r="I61282">
        <v>426.39773985809899</v>
      </c>
      <c r="J61282">
        <v>-2.0762030999999901</v>
      </c>
      <c r="K61282">
        <v>20</v>
      </c>
      <c r="L61282" s="9">
        <f t="shared" si="957"/>
        <v>0</v>
      </c>
      <c r="O61282" s="8">
        <v>45553</v>
      </c>
      <c r="P61282" s="7">
        <v>0.27152777777777776</v>
      </c>
    </row>
    <row r="61283" spans="1:16" x14ac:dyDescent="0.25">
      <c r="A61283" s="10">
        <v>45553.272222222222</v>
      </c>
      <c r="B61283" t="s">
        <v>12</v>
      </c>
      <c r="C61283">
        <v>88.96875</v>
      </c>
      <c r="D61283">
        <v>-11</v>
      </c>
      <c r="E61283" s="9">
        <v>2389.5927782685098</v>
      </c>
      <c r="F61283">
        <v>-963.19503841041899</v>
      </c>
      <c r="G61283">
        <v>87.563185310038094</v>
      </c>
      <c r="H61283">
        <v>0</v>
      </c>
      <c r="I61283">
        <v>426.39773985809899</v>
      </c>
      <c r="J61283">
        <v>-6.04940999999996E-2</v>
      </c>
      <c r="K61283">
        <v>20</v>
      </c>
      <c r="L61283" s="9">
        <f t="shared" si="957"/>
        <v>0</v>
      </c>
      <c r="O61283" s="8">
        <v>45553</v>
      </c>
      <c r="P61283" s="7">
        <v>0.2722222222222222</v>
      </c>
    </row>
    <row r="61284" spans="1:16" x14ac:dyDescent="0.25">
      <c r="A61284" s="10">
        <v>45553.272916666669</v>
      </c>
      <c r="B61284" t="s">
        <v>13</v>
      </c>
      <c r="C61284">
        <v>89.646000000000001</v>
      </c>
      <c r="D61284">
        <v>0</v>
      </c>
      <c r="E61284" s="9">
        <v>1403.4867782685101</v>
      </c>
      <c r="F61284">
        <v>0</v>
      </c>
      <c r="G61284">
        <v>0</v>
      </c>
      <c r="H61284">
        <v>-22.910961589580001</v>
      </c>
      <c r="I61284">
        <v>403.486778268519</v>
      </c>
      <c r="J61284">
        <v>0.5461144</v>
      </c>
      <c r="K61284">
        <v>20</v>
      </c>
      <c r="L61284" s="9">
        <f t="shared" si="957"/>
        <v>0</v>
      </c>
      <c r="O61284" s="8">
        <v>45553</v>
      </c>
      <c r="P61284" s="7">
        <v>0.27291666666666664</v>
      </c>
    </row>
    <row r="61285" spans="1:16" x14ac:dyDescent="0.25">
      <c r="A61285" s="10">
        <v>45553.273611111108</v>
      </c>
      <c r="B61285" t="s">
        <v>12</v>
      </c>
      <c r="C61285">
        <v>90.61</v>
      </c>
      <c r="D61285">
        <v>-1</v>
      </c>
      <c r="E61285" s="9">
        <v>1494.09677826851</v>
      </c>
      <c r="F61285">
        <v>-90.61</v>
      </c>
      <c r="G61285">
        <v>90.61</v>
      </c>
      <c r="H61285">
        <v>0</v>
      </c>
      <c r="I61285">
        <v>403.486778268519</v>
      </c>
      <c r="J61285">
        <v>-1.5869050999999901</v>
      </c>
      <c r="K61285">
        <v>20</v>
      </c>
      <c r="L61285" s="9">
        <f t="shared" si="957"/>
        <v>0</v>
      </c>
      <c r="O61285" s="8">
        <v>45553</v>
      </c>
      <c r="P61285" s="7">
        <v>0.27361111111111114</v>
      </c>
    </row>
    <row r="61286" spans="1:16" x14ac:dyDescent="0.25">
      <c r="A61286" s="10">
        <v>45553.274305555555</v>
      </c>
      <c r="B61286" t="s">
        <v>12</v>
      </c>
      <c r="C61286">
        <v>91.352622950819594</v>
      </c>
      <c r="D61286">
        <v>-2</v>
      </c>
      <c r="E61286" s="9">
        <v>1585.44940121933</v>
      </c>
      <c r="F61286">
        <v>-181.962622950819</v>
      </c>
      <c r="G61286">
        <v>90.981311475409797</v>
      </c>
      <c r="H61286">
        <v>0</v>
      </c>
      <c r="I61286">
        <v>403.486778268519</v>
      </c>
      <c r="J61286">
        <v>-6.2951599999999497E-2</v>
      </c>
      <c r="K61286">
        <v>20</v>
      </c>
      <c r="L61286" s="9">
        <f t="shared" si="957"/>
        <v>0</v>
      </c>
      <c r="O61286" s="8">
        <v>45553</v>
      </c>
      <c r="P61286" s="7">
        <v>0.27430555555555558</v>
      </c>
    </row>
    <row r="61287" spans="1:16" x14ac:dyDescent="0.25">
      <c r="A61287" s="10">
        <v>45553.275000000001</v>
      </c>
      <c r="B61287" t="s">
        <v>13</v>
      </c>
      <c r="C61287">
        <v>90.9344117647058</v>
      </c>
      <c r="D61287">
        <v>0</v>
      </c>
      <c r="E61287" s="9">
        <v>1403.5805776899099</v>
      </c>
      <c r="F61287">
        <v>0</v>
      </c>
      <c r="G61287">
        <v>0</v>
      </c>
      <c r="H61287">
        <v>9.3799421407908298E-2</v>
      </c>
      <c r="I61287">
        <v>403.580577689927</v>
      </c>
      <c r="J61287">
        <v>0.1264257</v>
      </c>
      <c r="K61287">
        <v>20</v>
      </c>
      <c r="L61287" s="9">
        <f t="shared" si="957"/>
        <v>0</v>
      </c>
      <c r="O61287" s="8">
        <v>45553</v>
      </c>
      <c r="P61287" s="7">
        <v>0.27500000000000002</v>
      </c>
    </row>
    <row r="61288" spans="1:16" x14ac:dyDescent="0.25">
      <c r="A61288" s="10">
        <v>45553.275694444441</v>
      </c>
      <c r="B61288" t="s">
        <v>12</v>
      </c>
      <c r="C61288">
        <v>90.960869565217394</v>
      </c>
      <c r="D61288">
        <v>-1</v>
      </c>
      <c r="E61288" s="9">
        <v>1494.5414472551299</v>
      </c>
      <c r="F61288">
        <v>-90.960869565217394</v>
      </c>
      <c r="G61288">
        <v>90.960869565217394</v>
      </c>
      <c r="H61288">
        <v>0</v>
      </c>
      <c r="I61288">
        <v>403.580577689927</v>
      </c>
      <c r="J61288">
        <v>-2.29193979999999</v>
      </c>
      <c r="K61288">
        <v>20</v>
      </c>
      <c r="L61288" s="9">
        <f t="shared" si="957"/>
        <v>0</v>
      </c>
      <c r="O61288" s="8">
        <v>45553</v>
      </c>
      <c r="P61288" s="7">
        <v>0.27569444444444446</v>
      </c>
    </row>
    <row r="61289" spans="1:16" x14ac:dyDescent="0.25">
      <c r="A61289" s="10">
        <v>45553.276388888888</v>
      </c>
      <c r="B61289" t="s">
        <v>12</v>
      </c>
      <c r="C61289">
        <v>90.545714285714197</v>
      </c>
      <c r="D61289">
        <v>-2</v>
      </c>
      <c r="E61289" s="9">
        <v>1585.08716154085</v>
      </c>
      <c r="F61289">
        <v>-181.50658385093101</v>
      </c>
      <c r="G61289">
        <v>90.753291925465803</v>
      </c>
      <c r="H61289">
        <v>0</v>
      </c>
      <c r="I61289">
        <v>403.580577689927</v>
      </c>
      <c r="J61289">
        <v>-1.00918199999999</v>
      </c>
      <c r="K61289">
        <v>20</v>
      </c>
      <c r="L61289" s="9">
        <f t="shared" si="957"/>
        <v>0</v>
      </c>
      <c r="O61289" s="8">
        <v>45553</v>
      </c>
      <c r="P61289" s="7">
        <v>0.27638888888888891</v>
      </c>
    </row>
    <row r="61290" spans="1:16" x14ac:dyDescent="0.25">
      <c r="A61290" s="10">
        <v>45553.277083333334</v>
      </c>
      <c r="B61290" t="s">
        <v>12</v>
      </c>
      <c r="C61290">
        <v>89.49</v>
      </c>
      <c r="D61290">
        <v>-3</v>
      </c>
      <c r="E61290" s="9">
        <v>1674.5771615408501</v>
      </c>
      <c r="F61290">
        <v>-270.99658385093102</v>
      </c>
      <c r="G61290">
        <v>90.332194616977205</v>
      </c>
      <c r="H61290">
        <v>0</v>
      </c>
      <c r="I61290">
        <v>403.580577689927</v>
      </c>
      <c r="J61290">
        <v>-1.9223300000000001</v>
      </c>
      <c r="K61290">
        <v>20</v>
      </c>
      <c r="L61290" s="9">
        <f t="shared" si="957"/>
        <v>0</v>
      </c>
      <c r="O61290" s="8">
        <v>45553</v>
      </c>
      <c r="P61290" s="7">
        <v>0.27708333333333335</v>
      </c>
    </row>
    <row r="61291" spans="1:16" x14ac:dyDescent="0.25">
      <c r="A61291" s="10">
        <v>45553.277777777781</v>
      </c>
      <c r="B61291" t="s">
        <v>12</v>
      </c>
      <c r="C61291">
        <v>88.98</v>
      </c>
      <c r="D61291">
        <v>-4</v>
      </c>
      <c r="E61291" s="9">
        <v>1763.5571615408501</v>
      </c>
      <c r="F61291">
        <v>-359.97658385093098</v>
      </c>
      <c r="G61291">
        <v>89.994145962732901</v>
      </c>
      <c r="H61291">
        <v>0</v>
      </c>
      <c r="I61291">
        <v>403.580577689927</v>
      </c>
      <c r="J61291">
        <v>-0.58197699999999997</v>
      </c>
      <c r="K61291">
        <v>20</v>
      </c>
      <c r="L61291" s="9">
        <f t="shared" si="957"/>
        <v>0</v>
      </c>
      <c r="O61291" s="8">
        <v>45553</v>
      </c>
      <c r="P61291" s="7">
        <v>0.27777777777777779</v>
      </c>
    </row>
    <row r="61292" spans="1:16" x14ac:dyDescent="0.25">
      <c r="A61292" s="10">
        <v>45553.27847222222</v>
      </c>
      <c r="B61292" t="s">
        <v>13</v>
      </c>
      <c r="C61292">
        <v>88.27</v>
      </c>
      <c r="D61292">
        <v>0</v>
      </c>
      <c r="E61292" s="9">
        <v>1410.4771615408499</v>
      </c>
      <c r="F61292">
        <v>0</v>
      </c>
      <c r="G61292">
        <v>0</v>
      </c>
      <c r="H61292">
        <v>6.8965838509317301</v>
      </c>
      <c r="I61292">
        <v>410.47716154085902</v>
      </c>
      <c r="J61292">
        <v>0.2364753</v>
      </c>
      <c r="K61292">
        <v>20</v>
      </c>
      <c r="L61292" s="9">
        <f t="shared" si="957"/>
        <v>0</v>
      </c>
      <c r="O61292" s="8">
        <v>45553</v>
      </c>
      <c r="P61292" s="7">
        <v>0.27847222222222223</v>
      </c>
    </row>
    <row r="61293" spans="1:16" x14ac:dyDescent="0.25">
      <c r="A61293" s="10">
        <v>45553.279166666667</v>
      </c>
      <c r="B61293" t="s">
        <v>12</v>
      </c>
      <c r="C61293">
        <v>88.729999999999905</v>
      </c>
      <c r="D61293">
        <v>-1</v>
      </c>
      <c r="E61293" s="9">
        <v>1499.2071615408499</v>
      </c>
      <c r="F61293">
        <v>-88.729999999999905</v>
      </c>
      <c r="G61293">
        <v>88.729999999999905</v>
      </c>
      <c r="H61293">
        <v>0</v>
      </c>
      <c r="I61293">
        <v>410.47716154085902</v>
      </c>
      <c r="J61293">
        <v>-3.1805701999999898</v>
      </c>
      <c r="K61293">
        <v>20</v>
      </c>
      <c r="L61293" s="9">
        <f t="shared" si="957"/>
        <v>0</v>
      </c>
      <c r="O61293" s="8">
        <v>45553</v>
      </c>
      <c r="P61293" s="7">
        <v>0.27916666666666667</v>
      </c>
    </row>
    <row r="61294" spans="1:16" x14ac:dyDescent="0.25">
      <c r="A61294" s="10">
        <v>45553.279861111114</v>
      </c>
      <c r="B61294" t="s">
        <v>12</v>
      </c>
      <c r="C61294">
        <v>86.866</v>
      </c>
      <c r="D61294">
        <v>-2</v>
      </c>
      <c r="E61294" s="9">
        <v>1586.0731615408499</v>
      </c>
      <c r="F61294">
        <v>-175.596</v>
      </c>
      <c r="G61294">
        <v>87.798000000000002</v>
      </c>
      <c r="H61294">
        <v>0</v>
      </c>
      <c r="I61294">
        <v>410.47716154085902</v>
      </c>
      <c r="J61294">
        <v>-4.4845832999999899</v>
      </c>
      <c r="K61294">
        <v>20</v>
      </c>
      <c r="L61294" s="9">
        <f t="shared" si="957"/>
        <v>0</v>
      </c>
      <c r="O61294" s="8">
        <v>45553</v>
      </c>
      <c r="P61294" s="7">
        <v>0.27986111111111112</v>
      </c>
    </row>
    <row r="61295" spans="1:16" x14ac:dyDescent="0.25">
      <c r="A61295" s="10">
        <v>45553.280555555553</v>
      </c>
      <c r="B61295" t="s">
        <v>12</v>
      </c>
      <c r="C61295">
        <v>87.08</v>
      </c>
      <c r="D61295">
        <v>-3</v>
      </c>
      <c r="E61295" s="9">
        <v>1673.1531615408501</v>
      </c>
      <c r="F61295">
        <v>-262.67599999999999</v>
      </c>
      <c r="G61295">
        <v>87.558666666666596</v>
      </c>
      <c r="H61295">
        <v>0</v>
      </c>
      <c r="I61295">
        <v>410.47716154085902</v>
      </c>
      <c r="J61295">
        <v>-2.1180308999999902</v>
      </c>
      <c r="K61295">
        <v>20</v>
      </c>
      <c r="L61295" s="9">
        <f t="shared" si="957"/>
        <v>0</v>
      </c>
      <c r="O61295" s="8">
        <v>45553</v>
      </c>
      <c r="P61295" s="7">
        <v>0.28055555555555556</v>
      </c>
    </row>
    <row r="61296" spans="1:16" x14ac:dyDescent="0.25">
      <c r="A61296" s="10">
        <v>45553.28125</v>
      </c>
      <c r="B61296" t="s">
        <v>12</v>
      </c>
      <c r="C61296">
        <v>86.962499999999906</v>
      </c>
      <c r="D61296">
        <v>-4</v>
      </c>
      <c r="E61296" s="9">
        <v>1760.1156615408499</v>
      </c>
      <c r="F61296">
        <v>-349.638499999999</v>
      </c>
      <c r="G61296">
        <v>87.409624999999906</v>
      </c>
      <c r="H61296">
        <v>0</v>
      </c>
      <c r="I61296">
        <v>410.47716154085902</v>
      </c>
      <c r="J61296">
        <v>-5.2716973999999999</v>
      </c>
      <c r="K61296">
        <v>20</v>
      </c>
      <c r="L61296" s="9">
        <f t="shared" si="957"/>
        <v>0</v>
      </c>
      <c r="O61296" s="8">
        <v>45553</v>
      </c>
      <c r="P61296" s="7">
        <v>0.28125</v>
      </c>
    </row>
    <row r="61297" spans="1:16" x14ac:dyDescent="0.25">
      <c r="A61297" s="10">
        <v>45553.281944444447</v>
      </c>
      <c r="B61297" t="s">
        <v>12</v>
      </c>
      <c r="C61297">
        <v>85.145333333333298</v>
      </c>
      <c r="D61297">
        <v>-5</v>
      </c>
      <c r="E61297" s="9">
        <v>1845.2609948741799</v>
      </c>
      <c r="F61297">
        <v>-434.78383333333301</v>
      </c>
      <c r="G61297">
        <v>86.956766666666596</v>
      </c>
      <c r="H61297">
        <v>0</v>
      </c>
      <c r="I61297">
        <v>410.47716154085902</v>
      </c>
      <c r="J61297">
        <v>-4.3352857</v>
      </c>
      <c r="K61297">
        <v>20</v>
      </c>
      <c r="L61297" s="9">
        <f t="shared" si="957"/>
        <v>0</v>
      </c>
      <c r="O61297" s="8">
        <v>45553</v>
      </c>
      <c r="P61297" s="7">
        <v>0.28194444444444444</v>
      </c>
    </row>
    <row r="61298" spans="1:16" x14ac:dyDescent="0.25">
      <c r="A61298" s="10">
        <v>45553.282638888886</v>
      </c>
      <c r="B61298" t="s">
        <v>12</v>
      </c>
      <c r="C61298">
        <v>85.186190476190404</v>
      </c>
      <c r="D61298">
        <v>-6</v>
      </c>
      <c r="E61298" s="9">
        <v>1930.4471853503701</v>
      </c>
      <c r="F61298">
        <v>-519.97002380952301</v>
      </c>
      <c r="G61298">
        <v>86.661670634920597</v>
      </c>
      <c r="H61298">
        <v>0</v>
      </c>
      <c r="I61298">
        <v>410.47716154085902</v>
      </c>
      <c r="J61298">
        <v>-1.4092230100000001</v>
      </c>
      <c r="K61298">
        <v>20</v>
      </c>
      <c r="L61298" s="9">
        <f t="shared" si="957"/>
        <v>0</v>
      </c>
      <c r="O61298" s="8">
        <v>45553</v>
      </c>
      <c r="P61298" s="7">
        <v>0.28263888888888888</v>
      </c>
    </row>
    <row r="61299" spans="1:16" x14ac:dyDescent="0.25">
      <c r="A61299" s="10">
        <v>45553.283333333333</v>
      </c>
      <c r="B61299" t="s">
        <v>12</v>
      </c>
      <c r="C61299">
        <v>84.694999999999993</v>
      </c>
      <c r="D61299">
        <v>-7</v>
      </c>
      <c r="E61299" s="9">
        <v>2015.14218535037</v>
      </c>
      <c r="F61299">
        <v>-604.66502380952295</v>
      </c>
      <c r="G61299">
        <v>86.380717687074807</v>
      </c>
      <c r="H61299">
        <v>0</v>
      </c>
      <c r="I61299">
        <v>410.47716154085902</v>
      </c>
      <c r="J61299">
        <v>-1.8092255099999901</v>
      </c>
      <c r="K61299">
        <v>20</v>
      </c>
      <c r="L61299" s="9">
        <f t="shared" si="957"/>
        <v>0</v>
      </c>
      <c r="O61299" s="8">
        <v>45553</v>
      </c>
      <c r="P61299" s="7">
        <v>0.28333333333333333</v>
      </c>
    </row>
    <row r="61300" spans="1:16" x14ac:dyDescent="0.25">
      <c r="A61300" s="10">
        <v>45553.28402777778</v>
      </c>
      <c r="B61300" t="s">
        <v>12</v>
      </c>
      <c r="C61300">
        <v>84.52</v>
      </c>
      <c r="D61300">
        <v>-8</v>
      </c>
      <c r="E61300" s="9">
        <v>2099.6621853503698</v>
      </c>
      <c r="F61300">
        <v>-689.18502380952305</v>
      </c>
      <c r="G61300">
        <v>86.148127976190395</v>
      </c>
      <c r="H61300">
        <v>0</v>
      </c>
      <c r="I61300">
        <v>410.47716154085902</v>
      </c>
      <c r="J61300">
        <v>-0.27179250999999899</v>
      </c>
      <c r="K61300">
        <v>20</v>
      </c>
      <c r="L61300" s="9">
        <f t="shared" si="957"/>
        <v>0</v>
      </c>
      <c r="O61300" s="8">
        <v>45553</v>
      </c>
      <c r="P61300" s="7">
        <v>0.28402777777777777</v>
      </c>
    </row>
    <row r="61301" spans="1:16" x14ac:dyDescent="0.25">
      <c r="A61301" s="10">
        <v>45553.284722222219</v>
      </c>
      <c r="B61301" t="s">
        <v>12</v>
      </c>
      <c r="C61301">
        <v>85.556666666666601</v>
      </c>
      <c r="D61301">
        <v>-9</v>
      </c>
      <c r="E61301" s="9">
        <v>2185.2188520170398</v>
      </c>
      <c r="F61301">
        <v>-774.74169047619</v>
      </c>
      <c r="G61301">
        <v>86.082410052910006</v>
      </c>
      <c r="H61301">
        <v>0</v>
      </c>
      <c r="I61301">
        <v>410.47716154085902</v>
      </c>
      <c r="J61301">
        <v>-4.4075985099999997</v>
      </c>
      <c r="K61301">
        <v>20</v>
      </c>
      <c r="L61301" s="9">
        <f t="shared" si="957"/>
        <v>0</v>
      </c>
      <c r="O61301" s="8">
        <v>45553</v>
      </c>
      <c r="P61301" s="7">
        <v>0.28472222222222221</v>
      </c>
    </row>
    <row r="61302" spans="1:16" x14ac:dyDescent="0.25">
      <c r="A61302" s="10">
        <v>45553.285416666666</v>
      </c>
      <c r="B61302" t="s">
        <v>12</v>
      </c>
      <c r="C61302">
        <v>85.836666666666602</v>
      </c>
      <c r="D61302">
        <v>-10</v>
      </c>
      <c r="E61302" s="9">
        <v>2271.0555186837</v>
      </c>
      <c r="F61302">
        <v>-860.57835714285704</v>
      </c>
      <c r="G61302">
        <v>86.057835714285702</v>
      </c>
      <c r="H61302">
        <v>0</v>
      </c>
      <c r="I61302">
        <v>410.47716154085902</v>
      </c>
      <c r="J61302">
        <v>-7.5140624099999904</v>
      </c>
      <c r="K61302">
        <v>20</v>
      </c>
      <c r="L61302" s="9">
        <f t="shared" si="957"/>
        <v>0</v>
      </c>
      <c r="O61302" s="8">
        <v>45553</v>
      </c>
      <c r="P61302" s="7">
        <v>0.28541666666666665</v>
      </c>
    </row>
    <row r="61303" spans="1:16" x14ac:dyDescent="0.25">
      <c r="A61303" s="10">
        <v>45553.286111111112</v>
      </c>
      <c r="B61303" t="s">
        <v>12</v>
      </c>
      <c r="C61303">
        <v>85.889999999999901</v>
      </c>
      <c r="D61303">
        <v>-11</v>
      </c>
      <c r="E61303" s="9">
        <v>2356.9455186836999</v>
      </c>
      <c r="F61303">
        <v>-946.46835714285703</v>
      </c>
      <c r="G61303">
        <v>86.042577922077896</v>
      </c>
      <c r="H61303">
        <v>0</v>
      </c>
      <c r="I61303">
        <v>410.47716154085902</v>
      </c>
      <c r="J61303">
        <v>-3.46276531</v>
      </c>
      <c r="K61303">
        <v>20</v>
      </c>
      <c r="L61303" s="9">
        <f t="shared" si="957"/>
        <v>0</v>
      </c>
      <c r="O61303" s="8">
        <v>45553</v>
      </c>
      <c r="P61303" s="7">
        <v>0.28611111111111109</v>
      </c>
    </row>
    <row r="61304" spans="1:16" x14ac:dyDescent="0.25">
      <c r="A61304" s="10">
        <v>45553.286805555559</v>
      </c>
      <c r="B61304" t="s">
        <v>12</v>
      </c>
      <c r="C61304">
        <v>86.8125</v>
      </c>
      <c r="D61304">
        <v>-12</v>
      </c>
      <c r="E61304" s="9">
        <v>2443.7580186836999</v>
      </c>
      <c r="F61304">
        <v>-1033.28085714285</v>
      </c>
      <c r="G61304">
        <v>86.1067380952381</v>
      </c>
      <c r="H61304">
        <v>0</v>
      </c>
      <c r="I61304">
        <v>410.47716154085902</v>
      </c>
      <c r="J61304">
        <v>-2.6164818099999998</v>
      </c>
      <c r="K61304">
        <v>20</v>
      </c>
      <c r="L61304" s="9">
        <f t="shared" si="957"/>
        <v>0</v>
      </c>
      <c r="O61304" s="8">
        <v>45553</v>
      </c>
      <c r="P61304" s="7">
        <v>0.28680555555555554</v>
      </c>
    </row>
    <row r="61305" spans="1:16" x14ac:dyDescent="0.25">
      <c r="A61305" s="10">
        <v>45553.287499999999</v>
      </c>
      <c r="B61305" t="s">
        <v>12</v>
      </c>
      <c r="C61305">
        <v>88.19</v>
      </c>
      <c r="D61305">
        <v>-13</v>
      </c>
      <c r="E61305" s="9">
        <v>2531.9480186837</v>
      </c>
      <c r="F61305">
        <v>-1121.47085714285</v>
      </c>
      <c r="G61305">
        <v>86.266989010988993</v>
      </c>
      <c r="H61305">
        <v>0</v>
      </c>
      <c r="I61305">
        <v>410.47716154085902</v>
      </c>
      <c r="J61305">
        <v>-1.6982198100000001</v>
      </c>
      <c r="K61305">
        <v>20</v>
      </c>
      <c r="L61305" s="9">
        <f t="shared" si="957"/>
        <v>0</v>
      </c>
      <c r="O61305" s="8">
        <v>45553</v>
      </c>
      <c r="P61305" s="7">
        <v>0.28749999999999998</v>
      </c>
    </row>
    <row r="61306" spans="1:16" x14ac:dyDescent="0.25">
      <c r="A61306" s="10">
        <v>45553.288194444445</v>
      </c>
      <c r="B61306" t="s">
        <v>12</v>
      </c>
      <c r="C61306">
        <v>86.984999999999999</v>
      </c>
      <c r="D61306">
        <v>-14</v>
      </c>
      <c r="E61306" s="9">
        <v>2618.9330186837001</v>
      </c>
      <c r="F61306">
        <v>-1208.4558571428499</v>
      </c>
      <c r="G61306">
        <v>86.318275510204003</v>
      </c>
      <c r="H61306">
        <v>0</v>
      </c>
      <c r="I61306">
        <v>410.47716154085902</v>
      </c>
      <c r="J61306">
        <v>-0.34257780999999998</v>
      </c>
      <c r="K61306">
        <v>20</v>
      </c>
      <c r="L61306" s="9">
        <f t="shared" si="957"/>
        <v>0</v>
      </c>
      <c r="O61306" s="8">
        <v>45553</v>
      </c>
      <c r="P61306" s="7">
        <v>0.28819444444444442</v>
      </c>
    </row>
    <row r="61307" spans="1:16" x14ac:dyDescent="0.25">
      <c r="A61307" s="10">
        <v>45553.288888888892</v>
      </c>
      <c r="B61307" t="s">
        <v>12</v>
      </c>
      <c r="C61307">
        <v>85.405000000000001</v>
      </c>
      <c r="D61307">
        <v>-15</v>
      </c>
      <c r="E61307" s="9">
        <v>2704.3380186836998</v>
      </c>
      <c r="F61307">
        <v>-1293.8608571428499</v>
      </c>
      <c r="G61307">
        <v>86.257390476190395</v>
      </c>
      <c r="H61307">
        <v>0</v>
      </c>
      <c r="I61307">
        <v>410.47716154085902</v>
      </c>
      <c r="J61307">
        <v>-1.1255908100000001</v>
      </c>
      <c r="K61307">
        <v>20</v>
      </c>
      <c r="L61307" s="9">
        <f t="shared" si="957"/>
        <v>0</v>
      </c>
      <c r="O61307" s="8">
        <v>45553</v>
      </c>
      <c r="P61307" s="7">
        <v>0.28888888888888886</v>
      </c>
    </row>
    <row r="61308" spans="1:16" x14ac:dyDescent="0.25">
      <c r="A61308" s="10">
        <v>45553.289583333331</v>
      </c>
      <c r="B61308" t="s">
        <v>13</v>
      </c>
      <c r="C61308">
        <v>85.696666666666601</v>
      </c>
      <c r="D61308">
        <v>0</v>
      </c>
      <c r="E61308" s="9">
        <v>1418.8880186837</v>
      </c>
      <c r="F61308">
        <v>0</v>
      </c>
      <c r="G61308">
        <v>0</v>
      </c>
      <c r="H61308">
        <v>8.4108571428571395</v>
      </c>
      <c r="I61308">
        <v>418.88801868371598</v>
      </c>
      <c r="J61308">
        <v>1.08780049999999</v>
      </c>
      <c r="K61308">
        <v>20</v>
      </c>
      <c r="L61308" s="9">
        <f t="shared" si="957"/>
        <v>0</v>
      </c>
      <c r="O61308" s="8">
        <v>45553</v>
      </c>
      <c r="P61308" s="7">
        <v>0.28958333333333336</v>
      </c>
    </row>
    <row r="61309" spans="1:16" x14ac:dyDescent="0.25">
      <c r="A61309" s="10">
        <v>45553.290277777778</v>
      </c>
      <c r="B61309" t="s">
        <v>14</v>
      </c>
      <c r="C61309">
        <v>83.33</v>
      </c>
      <c r="D61309">
        <v>1</v>
      </c>
      <c r="E61309" s="9">
        <v>1335.5580186837001</v>
      </c>
      <c r="F61309">
        <v>83.33</v>
      </c>
      <c r="G61309">
        <v>83.33</v>
      </c>
      <c r="H61309">
        <v>0</v>
      </c>
      <c r="I61309">
        <v>418.88801868371598</v>
      </c>
      <c r="J61309">
        <v>4.7143799999998397E-2</v>
      </c>
      <c r="K61309">
        <v>20</v>
      </c>
      <c r="L61309" s="9">
        <f t="shared" si="957"/>
        <v>0</v>
      </c>
      <c r="O61309" s="8">
        <v>45553</v>
      </c>
      <c r="P61309" s="7">
        <v>0.2902777777777778</v>
      </c>
    </row>
    <row r="61310" spans="1:16" x14ac:dyDescent="0.25">
      <c r="A61310" s="10">
        <v>45553.290972222225</v>
      </c>
      <c r="B61310" t="s">
        <v>13</v>
      </c>
      <c r="C61310">
        <v>85.13</v>
      </c>
      <c r="D61310">
        <v>0</v>
      </c>
      <c r="E61310" s="9">
        <v>1420.6880186837</v>
      </c>
      <c r="F61310">
        <v>0</v>
      </c>
      <c r="G61310">
        <v>0</v>
      </c>
      <c r="H61310">
        <v>1.7999999999999901</v>
      </c>
      <c r="I61310">
        <v>420.688018683716</v>
      </c>
      <c r="J61310">
        <v>-0.30596640000000103</v>
      </c>
      <c r="K61310">
        <v>20</v>
      </c>
      <c r="L61310" s="9">
        <f t="shared" si="957"/>
        <v>0</v>
      </c>
      <c r="O61310" s="8">
        <v>45553</v>
      </c>
      <c r="P61310" s="7">
        <v>0.29097222222222224</v>
      </c>
    </row>
    <row r="61311" spans="1:16" x14ac:dyDescent="0.25">
      <c r="A61311" s="10">
        <v>45553.291666666664</v>
      </c>
      <c r="B61311" t="s">
        <v>14</v>
      </c>
      <c r="C61311">
        <v>83.38</v>
      </c>
      <c r="D61311">
        <v>1</v>
      </c>
      <c r="E61311" s="9">
        <v>1337.3080186837001</v>
      </c>
      <c r="F61311">
        <v>83.38</v>
      </c>
      <c r="G61311">
        <v>83.38</v>
      </c>
      <c r="H61311">
        <v>0</v>
      </c>
      <c r="I61311">
        <v>420.688018683716</v>
      </c>
      <c r="J61311">
        <v>3.9565699999999899</v>
      </c>
      <c r="K61311">
        <v>20</v>
      </c>
      <c r="L61311" s="9">
        <f t="shared" si="957"/>
        <v>0</v>
      </c>
      <c r="O61311" s="8">
        <v>45553</v>
      </c>
      <c r="P61311" s="7">
        <v>0.29166666666666669</v>
      </c>
    </row>
    <row r="61312" spans="1:16" x14ac:dyDescent="0.25">
      <c r="A61312" s="10">
        <v>45553.292361111111</v>
      </c>
      <c r="B61312" t="s">
        <v>14</v>
      </c>
      <c r="C61312">
        <v>82.501249999999999</v>
      </c>
      <c r="D61312">
        <v>2</v>
      </c>
      <c r="E61312" s="9">
        <v>1254.8067686837001</v>
      </c>
      <c r="F61312">
        <v>165.88124999999999</v>
      </c>
      <c r="G61312">
        <v>82.940624999999997</v>
      </c>
      <c r="H61312">
        <v>0</v>
      </c>
      <c r="I61312">
        <v>420.688018683716</v>
      </c>
      <c r="J61312">
        <v>6.6124804099999901</v>
      </c>
      <c r="K61312">
        <v>20</v>
      </c>
      <c r="L61312" s="9">
        <f t="shared" si="957"/>
        <v>0</v>
      </c>
      <c r="O61312" s="8">
        <v>45553</v>
      </c>
      <c r="P61312" s="7">
        <v>0.29236111111111113</v>
      </c>
    </row>
    <row r="61313" spans="1:16" x14ac:dyDescent="0.25">
      <c r="A61313" s="10">
        <v>45553.293055555558</v>
      </c>
      <c r="B61313" t="s">
        <v>14</v>
      </c>
      <c r="C61313">
        <v>81.075000000000003</v>
      </c>
      <c r="D61313">
        <v>3</v>
      </c>
      <c r="E61313" s="9">
        <v>1173.7317686837</v>
      </c>
      <c r="F61313">
        <v>246.95625000000001</v>
      </c>
      <c r="G61313">
        <v>82.318749999999994</v>
      </c>
      <c r="H61313">
        <v>0</v>
      </c>
      <c r="I61313">
        <v>420.688018683716</v>
      </c>
      <c r="J61313">
        <v>3.00358790999999</v>
      </c>
      <c r="K61313">
        <v>20</v>
      </c>
      <c r="L61313" s="9">
        <f t="shared" si="957"/>
        <v>0</v>
      </c>
      <c r="O61313" s="8">
        <v>45553</v>
      </c>
      <c r="P61313" s="7">
        <v>0.29305555555555557</v>
      </c>
    </row>
    <row r="61314" spans="1:16" x14ac:dyDescent="0.25">
      <c r="A61314" s="10">
        <v>45553.293749999997</v>
      </c>
      <c r="B61314" t="s">
        <v>14</v>
      </c>
      <c r="C61314">
        <v>80.518571428571406</v>
      </c>
      <c r="D61314">
        <v>4</v>
      </c>
      <c r="E61314" s="9">
        <v>1093.2131972551299</v>
      </c>
      <c r="F61314">
        <v>327.47482142857098</v>
      </c>
      <c r="G61314">
        <v>81.868705357142801</v>
      </c>
      <c r="H61314">
        <v>0</v>
      </c>
      <c r="I61314">
        <v>420.688018683716</v>
      </c>
      <c r="J61314">
        <v>1.4016612100000001</v>
      </c>
      <c r="K61314">
        <v>20</v>
      </c>
      <c r="L61314" s="9">
        <f t="shared" si="957"/>
        <v>0</v>
      </c>
      <c r="O61314" s="8">
        <v>45553</v>
      </c>
      <c r="P61314" s="7">
        <v>0.29375000000000001</v>
      </c>
    </row>
    <row r="61315" spans="1:16" x14ac:dyDescent="0.25">
      <c r="A61315" s="10">
        <v>45553.294444444444</v>
      </c>
      <c r="B61315" t="s">
        <v>13</v>
      </c>
      <c r="C61315">
        <v>80.407142857142802</v>
      </c>
      <c r="D61315">
        <v>0</v>
      </c>
      <c r="E61315" s="9">
        <v>1414.8417686836999</v>
      </c>
      <c r="F61315">
        <v>0</v>
      </c>
      <c r="G61315">
        <v>0</v>
      </c>
      <c r="H61315">
        <v>-5.8462499999999897</v>
      </c>
      <c r="I61315">
        <v>414.841768683716</v>
      </c>
      <c r="J61315">
        <v>-0.40492698999999899</v>
      </c>
      <c r="K61315">
        <v>20</v>
      </c>
      <c r="L61315" s="9">
        <f t="shared" ref="L61315:L61378" si="958">IF(DAY(O61315 &lt;&gt; O61316), 1, 0)</f>
        <v>0</v>
      </c>
      <c r="O61315" s="8">
        <v>45553</v>
      </c>
      <c r="P61315" s="7">
        <v>0.29444444444444445</v>
      </c>
    </row>
    <row r="61316" spans="1:16" x14ac:dyDescent="0.25">
      <c r="A61316" s="10">
        <v>45553.295138888891</v>
      </c>
      <c r="B61316" t="s">
        <v>12</v>
      </c>
      <c r="C61316">
        <v>80.375833333333304</v>
      </c>
      <c r="D61316">
        <v>-1</v>
      </c>
      <c r="E61316" s="9">
        <v>1495.21760201704</v>
      </c>
      <c r="F61316">
        <v>-80.375833333333304</v>
      </c>
      <c r="G61316">
        <v>80.375833333333304</v>
      </c>
      <c r="H61316">
        <v>0</v>
      </c>
      <c r="I61316">
        <v>414.841768683716</v>
      </c>
      <c r="J61316">
        <v>-0.986992489999999</v>
      </c>
      <c r="K61316">
        <v>20</v>
      </c>
      <c r="L61316" s="9">
        <f t="shared" si="958"/>
        <v>0</v>
      </c>
      <c r="O61316" s="8">
        <v>45553</v>
      </c>
      <c r="P61316" s="7">
        <v>0.2951388888888889</v>
      </c>
    </row>
    <row r="61317" spans="1:16" x14ac:dyDescent="0.25">
      <c r="A61317" s="10">
        <v>45553.29583333333</v>
      </c>
      <c r="B61317" t="s">
        <v>12</v>
      </c>
      <c r="C61317">
        <v>79.968666666666607</v>
      </c>
      <c r="D61317">
        <v>-2</v>
      </c>
      <c r="E61317" s="9">
        <v>1575.1862686837001</v>
      </c>
      <c r="F61317">
        <v>-160.34449999999899</v>
      </c>
      <c r="G61317">
        <v>80.172249999999906</v>
      </c>
      <c r="H61317">
        <v>0</v>
      </c>
      <c r="I61317">
        <v>414.841768683716</v>
      </c>
      <c r="J61317">
        <v>-0.43486589000000098</v>
      </c>
      <c r="K61317">
        <v>20</v>
      </c>
      <c r="L61317" s="9">
        <f t="shared" si="958"/>
        <v>0</v>
      </c>
      <c r="O61317" s="8">
        <v>45553</v>
      </c>
      <c r="P61317" s="7">
        <v>0.29583333333333334</v>
      </c>
    </row>
    <row r="61318" spans="1:16" x14ac:dyDescent="0.25">
      <c r="A61318" s="10">
        <v>45553.297222222223</v>
      </c>
      <c r="B61318" t="s">
        <v>12</v>
      </c>
      <c r="C61318">
        <v>78.16</v>
      </c>
      <c r="D61318">
        <v>-3</v>
      </c>
      <c r="E61318" s="9">
        <v>1653.3462686836999</v>
      </c>
      <c r="F61318">
        <v>-238.50449999999901</v>
      </c>
      <c r="G61318">
        <v>79.501499999999993</v>
      </c>
      <c r="H61318">
        <v>0</v>
      </c>
      <c r="I61318">
        <v>414.841768683716</v>
      </c>
      <c r="J61318">
        <v>-3.2027032900000001</v>
      </c>
      <c r="K61318">
        <v>20</v>
      </c>
      <c r="L61318" s="9">
        <f t="shared" si="958"/>
        <v>0</v>
      </c>
      <c r="O61318" s="8">
        <v>45553</v>
      </c>
      <c r="P61318" s="7">
        <v>0.29722222222222222</v>
      </c>
    </row>
    <row r="61319" spans="1:16" x14ac:dyDescent="0.25">
      <c r="A61319" s="10">
        <v>45553.29791666667</v>
      </c>
      <c r="B61319" t="s">
        <v>12</v>
      </c>
      <c r="C61319">
        <v>77.706666666666607</v>
      </c>
      <c r="D61319">
        <v>-4</v>
      </c>
      <c r="E61319" s="9">
        <v>1731.05293535037</v>
      </c>
      <c r="F61319">
        <v>-316.21116666666597</v>
      </c>
      <c r="G61319">
        <v>79.052791666666593</v>
      </c>
      <c r="H61319">
        <v>0</v>
      </c>
      <c r="I61319">
        <v>414.841768683716</v>
      </c>
      <c r="J61319">
        <v>-2.2989395899999998</v>
      </c>
      <c r="K61319">
        <v>20</v>
      </c>
      <c r="L61319" s="9">
        <f t="shared" si="958"/>
        <v>0</v>
      </c>
      <c r="O61319" s="8">
        <v>45553</v>
      </c>
      <c r="P61319" s="7">
        <v>0.29791666666666666</v>
      </c>
    </row>
    <row r="61320" spans="1:16" x14ac:dyDescent="0.25">
      <c r="A61320" s="10">
        <v>45553.298611111109</v>
      </c>
      <c r="B61320" t="s">
        <v>12</v>
      </c>
      <c r="C61320">
        <v>78.638125000000002</v>
      </c>
      <c r="D61320">
        <v>-5</v>
      </c>
      <c r="E61320" s="9">
        <v>1809.69106035037</v>
      </c>
      <c r="F61320">
        <v>-394.84929166666598</v>
      </c>
      <c r="G61320">
        <v>78.969858333333306</v>
      </c>
      <c r="H61320">
        <v>0</v>
      </c>
      <c r="I61320">
        <v>414.841768683716</v>
      </c>
      <c r="J61320">
        <v>-1.98693539</v>
      </c>
      <c r="K61320">
        <v>20</v>
      </c>
      <c r="L61320" s="9">
        <f t="shared" si="958"/>
        <v>0</v>
      </c>
      <c r="O61320" s="8">
        <v>45553</v>
      </c>
      <c r="P61320" s="7">
        <v>0.2986111111111111</v>
      </c>
    </row>
    <row r="61321" spans="1:16" x14ac:dyDescent="0.25">
      <c r="A61321" s="10">
        <v>45553.299305555556</v>
      </c>
      <c r="B61321" t="s">
        <v>12</v>
      </c>
      <c r="C61321">
        <v>77.986842105263094</v>
      </c>
      <c r="D61321">
        <v>-6</v>
      </c>
      <c r="E61321" s="9">
        <v>1887.6779024556299</v>
      </c>
      <c r="F61321">
        <v>-472.83613377192898</v>
      </c>
      <c r="G61321">
        <v>78.806022295321597</v>
      </c>
      <c r="H61321">
        <v>0</v>
      </c>
      <c r="I61321">
        <v>414.841768683716</v>
      </c>
      <c r="J61321">
        <v>-3.87471079</v>
      </c>
      <c r="K61321">
        <v>20</v>
      </c>
      <c r="L61321" s="9">
        <f t="shared" si="958"/>
        <v>0</v>
      </c>
      <c r="O61321" s="8">
        <v>45553</v>
      </c>
      <c r="P61321" s="7">
        <v>0.29930555555555555</v>
      </c>
    </row>
    <row r="61322" spans="1:16" x14ac:dyDescent="0.25">
      <c r="A61322" s="10">
        <v>45553.3</v>
      </c>
      <c r="B61322" t="s">
        <v>12</v>
      </c>
      <c r="C61322">
        <v>78.069333333333304</v>
      </c>
      <c r="D61322">
        <v>-7</v>
      </c>
      <c r="E61322" s="9">
        <v>1965.7472357889701</v>
      </c>
      <c r="F61322">
        <v>-550.90546710526303</v>
      </c>
      <c r="G61322">
        <v>78.700781015037506</v>
      </c>
      <c r="H61322">
        <v>0</v>
      </c>
      <c r="I61322">
        <v>414.841768683716</v>
      </c>
      <c r="J61322">
        <v>-3.1120342999999999</v>
      </c>
      <c r="K61322">
        <v>20</v>
      </c>
      <c r="L61322" s="9">
        <f t="shared" si="958"/>
        <v>0</v>
      </c>
      <c r="O61322" s="8">
        <v>45553</v>
      </c>
      <c r="P61322" s="7">
        <v>0.3</v>
      </c>
    </row>
    <row r="61323" spans="1:16" x14ac:dyDescent="0.25">
      <c r="A61323" s="10">
        <v>45553.300694444442</v>
      </c>
      <c r="B61323" t="s">
        <v>12</v>
      </c>
      <c r="C61323">
        <v>78</v>
      </c>
      <c r="D61323">
        <v>-8</v>
      </c>
      <c r="E61323" s="9">
        <v>2043.7472357889701</v>
      </c>
      <c r="F61323">
        <v>-628.90546710526303</v>
      </c>
      <c r="G61323">
        <v>78.613183388157793</v>
      </c>
      <c r="H61323">
        <v>0</v>
      </c>
      <c r="I61323">
        <v>414.841768683716</v>
      </c>
      <c r="J61323">
        <v>-1.9682454</v>
      </c>
      <c r="K61323">
        <v>20</v>
      </c>
      <c r="L61323" s="9">
        <f t="shared" si="958"/>
        <v>0</v>
      </c>
      <c r="O61323" s="8">
        <v>45553</v>
      </c>
      <c r="P61323" s="7">
        <v>0.30069444444444443</v>
      </c>
    </row>
    <row r="61324" spans="1:16" x14ac:dyDescent="0.25">
      <c r="A61324" s="10">
        <v>45553.301388888889</v>
      </c>
      <c r="B61324" t="s">
        <v>13</v>
      </c>
      <c r="C61324">
        <v>78</v>
      </c>
      <c r="D61324">
        <v>0</v>
      </c>
      <c r="E61324" s="9">
        <v>1419.7472357889701</v>
      </c>
      <c r="F61324">
        <v>0</v>
      </c>
      <c r="G61324">
        <v>0</v>
      </c>
      <c r="H61324">
        <v>4.9054671052631402</v>
      </c>
      <c r="I61324">
        <v>419.74723578897903</v>
      </c>
      <c r="J61324">
        <v>0.19801279999999899</v>
      </c>
      <c r="K61324">
        <v>20</v>
      </c>
      <c r="L61324" s="9">
        <f t="shared" si="958"/>
        <v>0</v>
      </c>
      <c r="O61324" s="8">
        <v>45553</v>
      </c>
      <c r="P61324" s="7">
        <v>0.30138888888888887</v>
      </c>
    </row>
    <row r="61325" spans="1:16" x14ac:dyDescent="0.25">
      <c r="A61325" s="10">
        <v>45553.302083333336</v>
      </c>
      <c r="B61325" t="s">
        <v>14</v>
      </c>
      <c r="C61325">
        <v>79.692222222222199</v>
      </c>
      <c r="D61325">
        <v>1</v>
      </c>
      <c r="E61325" s="9">
        <v>1340.0550135667399</v>
      </c>
      <c r="F61325">
        <v>79.692222222222199</v>
      </c>
      <c r="G61325">
        <v>79.692222222222199</v>
      </c>
      <c r="H61325">
        <v>0</v>
      </c>
      <c r="I61325">
        <v>419.74723578897903</v>
      </c>
      <c r="J61325">
        <v>0.177284999999999</v>
      </c>
      <c r="K61325">
        <v>20</v>
      </c>
      <c r="L61325" s="9">
        <f t="shared" si="958"/>
        <v>0</v>
      </c>
      <c r="O61325" s="8">
        <v>45553</v>
      </c>
      <c r="P61325" s="7">
        <v>0.30208333333333331</v>
      </c>
    </row>
    <row r="61326" spans="1:16" x14ac:dyDescent="0.25">
      <c r="A61326" s="10">
        <v>45553.302777777775</v>
      </c>
      <c r="B61326" t="s">
        <v>14</v>
      </c>
      <c r="C61326">
        <v>80.495000000000005</v>
      </c>
      <c r="D61326">
        <v>2</v>
      </c>
      <c r="E61326" s="9">
        <v>1259.5600135667401</v>
      </c>
      <c r="F61326">
        <v>160.187222222222</v>
      </c>
      <c r="G61326">
        <v>80.093611111111102</v>
      </c>
      <c r="H61326">
        <v>0</v>
      </c>
      <c r="I61326">
        <v>419.74723578897903</v>
      </c>
      <c r="J61326">
        <v>0.71260459999999903</v>
      </c>
      <c r="K61326">
        <v>20</v>
      </c>
      <c r="L61326" s="9">
        <f t="shared" si="958"/>
        <v>0</v>
      </c>
      <c r="O61326" s="8">
        <v>45553</v>
      </c>
      <c r="P61326" s="7">
        <v>0.30277777777777776</v>
      </c>
    </row>
    <row r="61327" spans="1:16" x14ac:dyDescent="0.25">
      <c r="A61327" s="10">
        <v>45553.303472222222</v>
      </c>
      <c r="B61327" t="s">
        <v>13</v>
      </c>
      <c r="C61327">
        <v>79.885999999999996</v>
      </c>
      <c r="D61327">
        <v>0</v>
      </c>
      <c r="E61327" s="9">
        <v>1419.33201356674</v>
      </c>
      <c r="F61327">
        <v>0</v>
      </c>
      <c r="G61327">
        <v>0</v>
      </c>
      <c r="H61327">
        <v>-0.41522222222223998</v>
      </c>
      <c r="I61327">
        <v>419.33201356675698</v>
      </c>
      <c r="J61327">
        <v>-1.9078489999999899</v>
      </c>
      <c r="K61327">
        <v>20</v>
      </c>
      <c r="L61327" s="9">
        <f t="shared" si="958"/>
        <v>0</v>
      </c>
      <c r="O61327" s="8">
        <v>45553</v>
      </c>
      <c r="P61327" s="7">
        <v>0.3034722222222222</v>
      </c>
    </row>
    <row r="61328" spans="1:16" x14ac:dyDescent="0.25">
      <c r="A61328" s="10">
        <v>45553.304166666669</v>
      </c>
      <c r="B61328" t="s">
        <v>12</v>
      </c>
      <c r="C61328">
        <v>80.854999999999905</v>
      </c>
      <c r="D61328">
        <v>-1</v>
      </c>
      <c r="E61328" s="9">
        <v>1500.18701356674</v>
      </c>
      <c r="F61328">
        <v>-80.854999999999905</v>
      </c>
      <c r="G61328">
        <v>80.854999999999905</v>
      </c>
      <c r="H61328">
        <v>0</v>
      </c>
      <c r="I61328">
        <v>419.33201356675698</v>
      </c>
      <c r="J61328">
        <v>-2.00892409999999</v>
      </c>
      <c r="K61328">
        <v>20</v>
      </c>
      <c r="L61328" s="9">
        <f t="shared" si="958"/>
        <v>0</v>
      </c>
      <c r="O61328" s="8">
        <v>45553</v>
      </c>
      <c r="P61328" s="7">
        <v>0.30416666666666664</v>
      </c>
    </row>
    <row r="61329" spans="1:16" x14ac:dyDescent="0.25">
      <c r="A61329" s="10">
        <v>45553.304861111108</v>
      </c>
      <c r="B61329" t="s">
        <v>12</v>
      </c>
      <c r="C61329">
        <v>80.941999999999993</v>
      </c>
      <c r="D61329">
        <v>-2</v>
      </c>
      <c r="E61329" s="9">
        <v>1581.12901356674</v>
      </c>
      <c r="F61329">
        <v>-161.796999999999</v>
      </c>
      <c r="G61329">
        <v>80.898499999999899</v>
      </c>
      <c r="H61329">
        <v>0</v>
      </c>
      <c r="I61329">
        <v>419.33201356675698</v>
      </c>
      <c r="J61329">
        <v>-2.6746958999999899</v>
      </c>
      <c r="K61329">
        <v>20</v>
      </c>
      <c r="L61329" s="9">
        <f t="shared" si="958"/>
        <v>0</v>
      </c>
      <c r="O61329" s="8">
        <v>45553</v>
      </c>
      <c r="P61329" s="7">
        <v>0.30486111111111114</v>
      </c>
    </row>
    <row r="61330" spans="1:16" x14ac:dyDescent="0.25">
      <c r="A61330" s="10">
        <v>45553.305555555555</v>
      </c>
      <c r="B61330" t="s">
        <v>12</v>
      </c>
      <c r="C61330">
        <v>81.811428571428493</v>
      </c>
      <c r="D61330">
        <v>-3</v>
      </c>
      <c r="E61330" s="9">
        <v>1662.9404421381701</v>
      </c>
      <c r="F61330">
        <v>-243.60842857142799</v>
      </c>
      <c r="G61330">
        <v>81.202809523809506</v>
      </c>
      <c r="H61330">
        <v>0</v>
      </c>
      <c r="I61330">
        <v>419.33201356675698</v>
      </c>
      <c r="J61330">
        <v>-2.7571094999999901</v>
      </c>
      <c r="K61330">
        <v>20</v>
      </c>
      <c r="L61330" s="9">
        <f t="shared" si="958"/>
        <v>0</v>
      </c>
      <c r="O61330" s="8">
        <v>45553</v>
      </c>
      <c r="P61330" s="7">
        <v>0.30555555555555558</v>
      </c>
    </row>
    <row r="61331" spans="1:16" x14ac:dyDescent="0.25">
      <c r="A61331" s="10">
        <v>45553.306250000001</v>
      </c>
      <c r="B61331" t="s">
        <v>12</v>
      </c>
      <c r="C61331">
        <v>81.99</v>
      </c>
      <c r="D61331">
        <v>-4</v>
      </c>
      <c r="E61331" s="9">
        <v>1744.9304421381701</v>
      </c>
      <c r="F61331">
        <v>-325.59842857142797</v>
      </c>
      <c r="G61331">
        <v>81.399607142857107</v>
      </c>
      <c r="H61331">
        <v>0</v>
      </c>
      <c r="I61331">
        <v>419.33201356675698</v>
      </c>
      <c r="J61331">
        <v>-2.3680633999999898</v>
      </c>
      <c r="K61331">
        <v>20</v>
      </c>
      <c r="L61331" s="9">
        <f t="shared" si="958"/>
        <v>0</v>
      </c>
      <c r="O61331" s="8">
        <v>45553</v>
      </c>
      <c r="P61331" s="7">
        <v>0.30625000000000002</v>
      </c>
    </row>
    <row r="61332" spans="1:16" x14ac:dyDescent="0.25">
      <c r="A61332" s="10">
        <v>45553.306944444441</v>
      </c>
      <c r="B61332" t="s">
        <v>12</v>
      </c>
      <c r="C61332">
        <v>82.419999999999902</v>
      </c>
      <c r="D61332">
        <v>-5</v>
      </c>
      <c r="E61332" s="9">
        <v>1827.3504421381699</v>
      </c>
      <c r="F61332">
        <v>-408.01842857142799</v>
      </c>
      <c r="G61332">
        <v>81.603685714285703</v>
      </c>
      <c r="H61332">
        <v>0</v>
      </c>
      <c r="I61332">
        <v>419.33201356675698</v>
      </c>
      <c r="J61332">
        <v>-4.63938939999999</v>
      </c>
      <c r="K61332">
        <v>20</v>
      </c>
      <c r="L61332" s="9">
        <f t="shared" si="958"/>
        <v>0</v>
      </c>
      <c r="O61332" s="8">
        <v>45553</v>
      </c>
      <c r="P61332" s="7">
        <v>0.30694444444444446</v>
      </c>
    </row>
    <row r="61333" spans="1:16" x14ac:dyDescent="0.25">
      <c r="A61333" s="10">
        <v>45553.307638888888</v>
      </c>
      <c r="B61333" t="s">
        <v>12</v>
      </c>
      <c r="C61333">
        <v>81.495000000000005</v>
      </c>
      <c r="D61333">
        <v>-6</v>
      </c>
      <c r="E61333" s="9">
        <v>1908.84544213817</v>
      </c>
      <c r="F61333">
        <v>-489.51342857142799</v>
      </c>
      <c r="G61333">
        <v>81.585571428571399</v>
      </c>
      <c r="H61333">
        <v>0</v>
      </c>
      <c r="I61333">
        <v>419.33201356675698</v>
      </c>
      <c r="J61333">
        <v>-1.8776953999999899</v>
      </c>
      <c r="K61333">
        <v>20</v>
      </c>
      <c r="L61333" s="9">
        <f t="shared" si="958"/>
        <v>0</v>
      </c>
      <c r="O61333" s="8">
        <v>45553</v>
      </c>
      <c r="P61333" s="7">
        <v>0.30763888888888891</v>
      </c>
    </row>
    <row r="61334" spans="1:16" x14ac:dyDescent="0.25">
      <c r="A61334" s="10">
        <v>45553.308333333334</v>
      </c>
      <c r="B61334" t="s">
        <v>12</v>
      </c>
      <c r="C61334">
        <v>80.481081081081001</v>
      </c>
      <c r="D61334">
        <v>-7</v>
      </c>
      <c r="E61334" s="9">
        <v>1989.32652321925</v>
      </c>
      <c r="F61334">
        <v>-569.99450965250901</v>
      </c>
      <c r="G61334">
        <v>81.427787093215599</v>
      </c>
      <c r="H61334">
        <v>0</v>
      </c>
      <c r="I61334">
        <v>419.33201356675698</v>
      </c>
      <c r="J61334">
        <v>-1.2911637999999901</v>
      </c>
      <c r="K61334">
        <v>20</v>
      </c>
      <c r="L61334" s="9">
        <f t="shared" si="958"/>
        <v>0</v>
      </c>
      <c r="O61334" s="8">
        <v>45553</v>
      </c>
      <c r="P61334" s="7">
        <v>0.30833333333333335</v>
      </c>
    </row>
    <row r="61335" spans="1:16" x14ac:dyDescent="0.25">
      <c r="A61335" s="10">
        <v>45553.309027777781</v>
      </c>
      <c r="B61335" t="s">
        <v>12</v>
      </c>
      <c r="C61335">
        <v>79.844999999999999</v>
      </c>
      <c r="D61335">
        <v>-8</v>
      </c>
      <c r="E61335" s="9">
        <v>2069.17152321925</v>
      </c>
      <c r="F61335">
        <v>-649.83950965250904</v>
      </c>
      <c r="G61335">
        <v>81.229938706563701</v>
      </c>
      <c r="H61335">
        <v>0</v>
      </c>
      <c r="I61335">
        <v>419.33201356675698</v>
      </c>
      <c r="J61335">
        <v>-1.3427142999999899</v>
      </c>
      <c r="K61335">
        <v>20</v>
      </c>
      <c r="L61335" s="9">
        <f t="shared" si="958"/>
        <v>0</v>
      </c>
      <c r="O61335" s="8">
        <v>45553</v>
      </c>
      <c r="P61335" s="7">
        <v>0.30902777777777779</v>
      </c>
    </row>
    <row r="61336" spans="1:16" x14ac:dyDescent="0.25">
      <c r="A61336" s="10">
        <v>45553.30972222222</v>
      </c>
      <c r="B61336" t="s">
        <v>12</v>
      </c>
      <c r="C61336">
        <v>79.286363636363603</v>
      </c>
      <c r="D61336">
        <v>-9</v>
      </c>
      <c r="E61336" s="9">
        <v>2148.45788685562</v>
      </c>
      <c r="F61336">
        <v>-729.12587328887298</v>
      </c>
      <c r="G61336">
        <v>81.013985920985903</v>
      </c>
      <c r="H61336">
        <v>0</v>
      </c>
      <c r="I61336">
        <v>419.33201356675698</v>
      </c>
      <c r="J61336">
        <v>-2.63245389999999</v>
      </c>
      <c r="K61336">
        <v>20</v>
      </c>
      <c r="L61336" s="9">
        <f t="shared" si="958"/>
        <v>0</v>
      </c>
      <c r="O61336" s="8">
        <v>45553</v>
      </c>
      <c r="P61336" s="7">
        <v>0.30972222222222223</v>
      </c>
    </row>
    <row r="61337" spans="1:16" x14ac:dyDescent="0.25">
      <c r="A61337" s="10">
        <v>45553.310416666667</v>
      </c>
      <c r="B61337" t="s">
        <v>12</v>
      </c>
      <c r="C61337">
        <v>79.025555555555499</v>
      </c>
      <c r="D61337">
        <v>-10</v>
      </c>
      <c r="E61337" s="9">
        <v>2227.48344241117</v>
      </c>
      <c r="F61337">
        <v>-808.15142884442798</v>
      </c>
      <c r="G61337">
        <v>80.815142884442807</v>
      </c>
      <c r="H61337">
        <v>0</v>
      </c>
      <c r="I61337">
        <v>419.33201356675698</v>
      </c>
      <c r="J61337">
        <v>-1.21103149999999</v>
      </c>
      <c r="K61337">
        <v>20</v>
      </c>
      <c r="L61337" s="9">
        <f t="shared" si="958"/>
        <v>0</v>
      </c>
      <c r="O61337" s="8">
        <v>45553</v>
      </c>
      <c r="P61337" s="7">
        <v>0.31041666666666667</v>
      </c>
    </row>
    <row r="61338" spans="1:16" x14ac:dyDescent="0.25">
      <c r="A61338" s="10">
        <v>45553.311111111114</v>
      </c>
      <c r="B61338" t="s">
        <v>12</v>
      </c>
      <c r="C61338">
        <v>79.680000000000007</v>
      </c>
      <c r="D61338">
        <v>-11</v>
      </c>
      <c r="E61338" s="9">
        <v>2307.1634424111699</v>
      </c>
      <c r="F61338">
        <v>-887.83142884442896</v>
      </c>
      <c r="G61338">
        <v>80.711948076766205</v>
      </c>
      <c r="H61338">
        <v>0</v>
      </c>
      <c r="I61338">
        <v>419.33201356675698</v>
      </c>
      <c r="J61338">
        <v>-3.2808814999999898</v>
      </c>
      <c r="K61338">
        <v>20</v>
      </c>
      <c r="L61338" s="9">
        <f t="shared" si="958"/>
        <v>0</v>
      </c>
      <c r="O61338" s="8">
        <v>45553</v>
      </c>
      <c r="P61338" s="7">
        <v>0.31111111111111112</v>
      </c>
    </row>
    <row r="61339" spans="1:16" x14ac:dyDescent="0.25">
      <c r="A61339" s="10">
        <v>45553.311805555553</v>
      </c>
      <c r="B61339" t="s">
        <v>13</v>
      </c>
      <c r="C61339">
        <v>78.674999999999997</v>
      </c>
      <c r="D61339">
        <v>0</v>
      </c>
      <c r="E61339" s="9">
        <v>1441.7384424111699</v>
      </c>
      <c r="F61339">
        <v>0</v>
      </c>
      <c r="G61339">
        <v>0</v>
      </c>
      <c r="H61339">
        <v>22.406428844429001</v>
      </c>
      <c r="I61339">
        <v>441.73844241118599</v>
      </c>
      <c r="J61339">
        <v>2.1212360000000001</v>
      </c>
      <c r="K61339">
        <v>20</v>
      </c>
      <c r="L61339" s="9">
        <f t="shared" si="958"/>
        <v>0</v>
      </c>
      <c r="O61339" s="8">
        <v>45553</v>
      </c>
      <c r="P61339" s="7">
        <v>0.31180555555555556</v>
      </c>
    </row>
    <row r="61340" spans="1:16" x14ac:dyDescent="0.25">
      <c r="A61340" s="10">
        <v>45553.3125</v>
      </c>
      <c r="B61340" t="s">
        <v>14</v>
      </c>
      <c r="C61340">
        <v>80.034999999999997</v>
      </c>
      <c r="D61340">
        <v>1</v>
      </c>
      <c r="E61340" s="9">
        <v>1361.70344241117</v>
      </c>
      <c r="F61340">
        <v>80.034999999999997</v>
      </c>
      <c r="G61340">
        <v>80.034999999999997</v>
      </c>
      <c r="H61340">
        <v>0</v>
      </c>
      <c r="I61340">
        <v>441.73844241118599</v>
      </c>
      <c r="J61340">
        <v>4.1797559</v>
      </c>
      <c r="K61340">
        <v>20</v>
      </c>
      <c r="L61340" s="9">
        <f t="shared" si="958"/>
        <v>0</v>
      </c>
      <c r="O61340" s="8">
        <v>45553</v>
      </c>
      <c r="P61340" s="7">
        <v>0.3125</v>
      </c>
    </row>
    <row r="61341" spans="1:16" x14ac:dyDescent="0.25">
      <c r="A61341" s="10">
        <v>45553.313194444447</v>
      </c>
      <c r="B61341" t="s">
        <v>14</v>
      </c>
      <c r="C61341">
        <v>81.336923076923</v>
      </c>
      <c r="D61341">
        <v>2</v>
      </c>
      <c r="E61341" s="9">
        <v>1280.3665193342499</v>
      </c>
      <c r="F61341">
        <v>161.371923076923</v>
      </c>
      <c r="G61341">
        <v>80.685961538461498</v>
      </c>
      <c r="H61341">
        <v>0</v>
      </c>
      <c r="I61341">
        <v>441.73844241118599</v>
      </c>
      <c r="J61341">
        <v>3.8826657999999998</v>
      </c>
      <c r="K61341">
        <v>20</v>
      </c>
      <c r="L61341" s="9">
        <f t="shared" si="958"/>
        <v>0</v>
      </c>
      <c r="O61341" s="8">
        <v>45553</v>
      </c>
      <c r="P61341" s="7">
        <v>0.31319444444444444</v>
      </c>
    </row>
    <row r="61342" spans="1:16" x14ac:dyDescent="0.25">
      <c r="A61342" s="10">
        <v>45553.313888888886</v>
      </c>
      <c r="B61342" t="s">
        <v>14</v>
      </c>
      <c r="C61342">
        <v>83.973333333333301</v>
      </c>
      <c r="D61342">
        <v>3</v>
      </c>
      <c r="E61342" s="9">
        <v>1196.39318600092</v>
      </c>
      <c r="F61342">
        <v>245.34525641025601</v>
      </c>
      <c r="G61342">
        <v>81.781752136752104</v>
      </c>
      <c r="H61342">
        <v>0</v>
      </c>
      <c r="I61342">
        <v>441.73844241118599</v>
      </c>
      <c r="J61342">
        <v>6.3978023999999998</v>
      </c>
      <c r="K61342">
        <v>20</v>
      </c>
      <c r="L61342" s="9">
        <f t="shared" si="958"/>
        <v>0</v>
      </c>
      <c r="O61342" s="8">
        <v>45553</v>
      </c>
      <c r="P61342" s="7">
        <v>0.31388888888888888</v>
      </c>
    </row>
    <row r="61343" spans="1:16" x14ac:dyDescent="0.25">
      <c r="A61343" s="10">
        <v>45553.314583333333</v>
      </c>
      <c r="B61343" t="s">
        <v>14</v>
      </c>
      <c r="C61343">
        <v>80.176923076923003</v>
      </c>
      <c r="D61343">
        <v>4</v>
      </c>
      <c r="E61343" s="9">
        <v>1116.2162629239899</v>
      </c>
      <c r="F61343">
        <v>325.52217948717902</v>
      </c>
      <c r="G61343">
        <v>81.380544871794797</v>
      </c>
      <c r="H61343">
        <v>0</v>
      </c>
      <c r="I61343">
        <v>441.73844241118599</v>
      </c>
      <c r="J61343">
        <v>4.9564804000000002</v>
      </c>
      <c r="K61343">
        <v>20</v>
      </c>
      <c r="L61343" s="9">
        <f t="shared" si="958"/>
        <v>0</v>
      </c>
      <c r="O61343" s="8">
        <v>45553</v>
      </c>
      <c r="P61343" s="7">
        <v>0.31458333333333333</v>
      </c>
    </row>
    <row r="61344" spans="1:16" x14ac:dyDescent="0.25">
      <c r="A61344" s="10">
        <v>45553.31527777778</v>
      </c>
      <c r="B61344" t="s">
        <v>14</v>
      </c>
      <c r="C61344">
        <v>81.1183870967742</v>
      </c>
      <c r="D61344">
        <v>5</v>
      </c>
      <c r="E61344" s="9">
        <v>1035.0978758272199</v>
      </c>
      <c r="F61344">
        <v>406.64056658395299</v>
      </c>
      <c r="G61344">
        <v>81.328113316790706</v>
      </c>
      <c r="H61344">
        <v>0</v>
      </c>
      <c r="I61344">
        <v>441.73844241118599</v>
      </c>
      <c r="J61344">
        <v>1.37451239999999</v>
      </c>
      <c r="K61344">
        <v>20</v>
      </c>
      <c r="L61344" s="9">
        <f t="shared" si="958"/>
        <v>0</v>
      </c>
      <c r="O61344" s="8">
        <v>45553</v>
      </c>
      <c r="P61344" s="7">
        <v>0.31527777777777777</v>
      </c>
    </row>
    <row r="61345" spans="1:16" x14ac:dyDescent="0.25">
      <c r="A61345" s="10">
        <v>45553.315972222219</v>
      </c>
      <c r="B61345" t="s">
        <v>14</v>
      </c>
      <c r="C61345">
        <v>82.881666666666604</v>
      </c>
      <c r="D61345">
        <v>6</v>
      </c>
      <c r="E61345" s="9">
        <v>952.21620916055701</v>
      </c>
      <c r="F61345">
        <v>489.52223325061999</v>
      </c>
      <c r="G61345">
        <v>81.587038875103303</v>
      </c>
      <c r="H61345">
        <v>0</v>
      </c>
      <c r="I61345">
        <v>441.73844241118599</v>
      </c>
      <c r="J61345">
        <v>0.31760254000000099</v>
      </c>
      <c r="K61345">
        <v>20</v>
      </c>
      <c r="L61345" s="9">
        <f t="shared" si="958"/>
        <v>0</v>
      </c>
      <c r="O61345" s="8">
        <v>45553</v>
      </c>
      <c r="P61345" s="7">
        <v>0.31597222222222221</v>
      </c>
    </row>
    <row r="61346" spans="1:16" x14ac:dyDescent="0.25">
      <c r="A61346" s="10">
        <v>45553.316666666666</v>
      </c>
      <c r="B61346" t="s">
        <v>14</v>
      </c>
      <c r="C61346">
        <v>80.704444444444405</v>
      </c>
      <c r="D61346">
        <v>7</v>
      </c>
      <c r="E61346" s="9">
        <v>871.511764716112</v>
      </c>
      <c r="F61346">
        <v>570.22667769506404</v>
      </c>
      <c r="G61346">
        <v>81.460953956437805</v>
      </c>
      <c r="H61346">
        <v>0</v>
      </c>
      <c r="I61346">
        <v>441.73844241118599</v>
      </c>
      <c r="J61346">
        <v>1.56259854</v>
      </c>
      <c r="K61346">
        <v>20</v>
      </c>
      <c r="L61346" s="9">
        <f t="shared" si="958"/>
        <v>0</v>
      </c>
      <c r="O61346" s="8">
        <v>45553</v>
      </c>
      <c r="P61346" s="7">
        <v>0.31666666666666665</v>
      </c>
    </row>
    <row r="61347" spans="1:16" x14ac:dyDescent="0.25">
      <c r="A61347" s="10">
        <v>45553.317361111112</v>
      </c>
      <c r="B61347" t="s">
        <v>14</v>
      </c>
      <c r="C61347">
        <v>82.234999999999999</v>
      </c>
      <c r="D61347">
        <v>8</v>
      </c>
      <c r="E61347" s="9">
        <v>789.27676471611198</v>
      </c>
      <c r="F61347">
        <v>652.46167769506405</v>
      </c>
      <c r="G61347">
        <v>81.557709711883106</v>
      </c>
      <c r="H61347">
        <v>0</v>
      </c>
      <c r="I61347">
        <v>441.73844241118599</v>
      </c>
      <c r="J61347">
        <v>0.77943914000000103</v>
      </c>
      <c r="K61347">
        <v>20</v>
      </c>
      <c r="L61347" s="9">
        <f t="shared" si="958"/>
        <v>0</v>
      </c>
      <c r="O61347" s="8">
        <v>45553</v>
      </c>
      <c r="P61347" s="7">
        <v>0.31736111111111109</v>
      </c>
    </row>
    <row r="61348" spans="1:16" x14ac:dyDescent="0.25">
      <c r="A61348" s="10">
        <v>45553.318055555559</v>
      </c>
      <c r="B61348" t="s">
        <v>14</v>
      </c>
      <c r="C61348">
        <v>84.133333333333297</v>
      </c>
      <c r="D61348">
        <v>9</v>
      </c>
      <c r="E61348" s="9">
        <v>705.143431382779</v>
      </c>
      <c r="F61348">
        <v>736.59501102839795</v>
      </c>
      <c r="G61348">
        <v>81.843890114266401</v>
      </c>
      <c r="H61348">
        <v>0</v>
      </c>
      <c r="I61348">
        <v>441.73844241118599</v>
      </c>
      <c r="J61348">
        <v>1.0747755400000001</v>
      </c>
      <c r="K61348">
        <v>20</v>
      </c>
      <c r="L61348" s="9">
        <f t="shared" si="958"/>
        <v>0</v>
      </c>
      <c r="O61348" s="8">
        <v>45553</v>
      </c>
      <c r="P61348" s="7">
        <v>0.31805555555555554</v>
      </c>
    </row>
    <row r="61349" spans="1:16" x14ac:dyDescent="0.25">
      <c r="A61349" s="10">
        <v>45553.318749999999</v>
      </c>
      <c r="B61349" t="s">
        <v>13</v>
      </c>
      <c r="C61349">
        <v>84.37</v>
      </c>
      <c r="D61349">
        <v>0</v>
      </c>
      <c r="E61349" s="9">
        <v>1464.4734313827701</v>
      </c>
      <c r="F61349">
        <v>0</v>
      </c>
      <c r="G61349">
        <v>0</v>
      </c>
      <c r="H61349">
        <v>22.734988971601801</v>
      </c>
      <c r="I61349">
        <v>464.473431382787</v>
      </c>
      <c r="J61349">
        <v>-1.6981367599999899</v>
      </c>
      <c r="K61349">
        <v>20</v>
      </c>
      <c r="L61349" s="9">
        <f t="shared" si="958"/>
        <v>0</v>
      </c>
      <c r="O61349" s="8">
        <v>45553</v>
      </c>
      <c r="P61349" s="7">
        <v>0.31874999999999998</v>
      </c>
    </row>
    <row r="61350" spans="1:16" x14ac:dyDescent="0.25">
      <c r="A61350" s="10">
        <v>45553.319444444445</v>
      </c>
      <c r="B61350" t="s">
        <v>12</v>
      </c>
      <c r="C61350">
        <v>86.115384615384599</v>
      </c>
      <c r="D61350">
        <v>-1</v>
      </c>
      <c r="E61350" s="9">
        <v>1550.58881599816</v>
      </c>
      <c r="F61350">
        <v>-86.115384615384599</v>
      </c>
      <c r="G61350">
        <v>86.115384615384599</v>
      </c>
      <c r="H61350">
        <v>0</v>
      </c>
      <c r="I61350">
        <v>464.473431382787</v>
      </c>
      <c r="J61350">
        <v>-3.3280090599999901</v>
      </c>
      <c r="K61350">
        <v>20</v>
      </c>
      <c r="L61350" s="9">
        <f t="shared" si="958"/>
        <v>0</v>
      </c>
      <c r="O61350" s="8">
        <v>45553</v>
      </c>
      <c r="P61350" s="7">
        <v>0.31944444444444442</v>
      </c>
    </row>
    <row r="61351" spans="1:16" x14ac:dyDescent="0.25">
      <c r="A61351" s="10">
        <v>45553.320138888892</v>
      </c>
      <c r="B61351" t="s">
        <v>13</v>
      </c>
      <c r="C61351">
        <v>87.243749999999906</v>
      </c>
      <c r="D61351">
        <v>0</v>
      </c>
      <c r="E61351" s="9">
        <v>1463.34506599816</v>
      </c>
      <c r="F61351">
        <v>0</v>
      </c>
      <c r="G61351">
        <v>0</v>
      </c>
      <c r="H61351">
        <v>-1.1283653846153701</v>
      </c>
      <c r="I61351">
        <v>463.345065998172</v>
      </c>
      <c r="J61351">
        <v>0.89906264000000102</v>
      </c>
      <c r="K61351">
        <v>20</v>
      </c>
      <c r="L61351" s="9">
        <f t="shared" si="958"/>
        <v>0</v>
      </c>
      <c r="O61351" s="8">
        <v>45553</v>
      </c>
      <c r="P61351" s="7">
        <v>0.32013888888888886</v>
      </c>
    </row>
    <row r="61352" spans="1:16" x14ac:dyDescent="0.25">
      <c r="A61352" s="10">
        <v>45553.320833333331</v>
      </c>
      <c r="B61352" t="s">
        <v>12</v>
      </c>
      <c r="C61352">
        <v>86.82</v>
      </c>
      <c r="D61352">
        <v>-1</v>
      </c>
      <c r="E61352" s="9">
        <v>1550.1650659981599</v>
      </c>
      <c r="F61352">
        <v>-86.82</v>
      </c>
      <c r="G61352">
        <v>86.82</v>
      </c>
      <c r="H61352">
        <v>0</v>
      </c>
      <c r="I61352">
        <v>463.345065998172</v>
      </c>
      <c r="J61352">
        <v>-0.29520636</v>
      </c>
      <c r="K61352">
        <v>20</v>
      </c>
      <c r="L61352" s="9">
        <f t="shared" si="958"/>
        <v>0</v>
      </c>
      <c r="O61352" s="8">
        <v>45553</v>
      </c>
      <c r="P61352" s="7">
        <v>0.32083333333333336</v>
      </c>
    </row>
    <row r="61353" spans="1:16" x14ac:dyDescent="0.25">
      <c r="A61353" s="10">
        <v>45553.321527777778</v>
      </c>
      <c r="B61353" t="s">
        <v>12</v>
      </c>
      <c r="C61353">
        <v>88.72</v>
      </c>
      <c r="D61353">
        <v>-2</v>
      </c>
      <c r="E61353" s="9">
        <v>1638.8850659981599</v>
      </c>
      <c r="F61353">
        <v>-175.54</v>
      </c>
      <c r="G61353">
        <v>87.77</v>
      </c>
      <c r="H61353">
        <v>0</v>
      </c>
      <c r="I61353">
        <v>463.345065998172</v>
      </c>
      <c r="J61353">
        <v>-4.5160339599999997</v>
      </c>
      <c r="K61353">
        <v>20</v>
      </c>
      <c r="L61353" s="9">
        <f t="shared" si="958"/>
        <v>0</v>
      </c>
      <c r="O61353" s="8">
        <v>45553</v>
      </c>
      <c r="P61353" s="7">
        <v>0.3215277777777778</v>
      </c>
    </row>
    <row r="61354" spans="1:16" x14ac:dyDescent="0.25">
      <c r="A61354" s="10">
        <v>45553.322222222225</v>
      </c>
      <c r="B61354" t="s">
        <v>12</v>
      </c>
      <c r="C61354">
        <v>87.015000000000001</v>
      </c>
      <c r="D61354">
        <v>-3</v>
      </c>
      <c r="E61354" s="9">
        <v>1725.90006599816</v>
      </c>
      <c r="F61354">
        <v>-262.55500000000001</v>
      </c>
      <c r="G61354">
        <v>87.518333333333302</v>
      </c>
      <c r="H61354">
        <v>0</v>
      </c>
      <c r="I61354">
        <v>463.345065998172</v>
      </c>
      <c r="J61354">
        <v>-4.1595029600000002</v>
      </c>
      <c r="K61354">
        <v>20</v>
      </c>
      <c r="L61354" s="9">
        <f t="shared" si="958"/>
        <v>0</v>
      </c>
      <c r="O61354" s="8">
        <v>45553</v>
      </c>
      <c r="P61354" s="7">
        <v>0.32222222222222224</v>
      </c>
    </row>
    <row r="61355" spans="1:16" x14ac:dyDescent="0.25">
      <c r="A61355" s="10">
        <v>45553.322916666664</v>
      </c>
      <c r="B61355" t="s">
        <v>12</v>
      </c>
      <c r="C61355">
        <v>86.436875000000001</v>
      </c>
      <c r="D61355">
        <v>-4</v>
      </c>
      <c r="E61355" s="9">
        <v>1812.3369409981599</v>
      </c>
      <c r="F61355">
        <v>-348.99187499999999</v>
      </c>
      <c r="G61355">
        <v>87.247968749999998</v>
      </c>
      <c r="H61355">
        <v>0</v>
      </c>
      <c r="I61355">
        <v>463.345065998172</v>
      </c>
      <c r="J61355">
        <v>-1.176844</v>
      </c>
      <c r="K61355">
        <v>20</v>
      </c>
      <c r="L61355" s="9">
        <f t="shared" si="958"/>
        <v>0</v>
      </c>
      <c r="O61355" s="8">
        <v>45553</v>
      </c>
      <c r="P61355" s="7">
        <v>0.32291666666666669</v>
      </c>
    </row>
    <row r="61356" spans="1:16" x14ac:dyDescent="0.25">
      <c r="A61356" s="10">
        <v>45553.323611111111</v>
      </c>
      <c r="B61356" t="s">
        <v>12</v>
      </c>
      <c r="C61356">
        <v>84.480476190476097</v>
      </c>
      <c r="D61356">
        <v>-5</v>
      </c>
      <c r="E61356" s="9">
        <v>1896.8174171886401</v>
      </c>
      <c r="F61356">
        <v>-433.47235119047599</v>
      </c>
      <c r="G61356">
        <v>86.694470238095207</v>
      </c>
      <c r="H61356">
        <v>0</v>
      </c>
      <c r="I61356">
        <v>463.345065998172</v>
      </c>
      <c r="J61356">
        <v>-1.3346074999999999</v>
      </c>
      <c r="K61356">
        <v>20</v>
      </c>
      <c r="L61356" s="9">
        <f t="shared" si="958"/>
        <v>0</v>
      </c>
      <c r="O61356" s="8">
        <v>45553</v>
      </c>
      <c r="P61356" s="7">
        <v>0.32361111111111113</v>
      </c>
    </row>
    <row r="61357" spans="1:16" x14ac:dyDescent="0.25">
      <c r="A61357" s="10">
        <v>45553.324305555558</v>
      </c>
      <c r="B61357" t="s">
        <v>12</v>
      </c>
      <c r="C61357">
        <v>86.237499999999997</v>
      </c>
      <c r="D61357">
        <v>-6</v>
      </c>
      <c r="E61357" s="9">
        <v>1983.05491718864</v>
      </c>
      <c r="F61357">
        <v>-519.709851190476</v>
      </c>
      <c r="G61357">
        <v>86.618308531745996</v>
      </c>
      <c r="H61357">
        <v>0</v>
      </c>
      <c r="I61357">
        <v>463.345065998172</v>
      </c>
      <c r="J61357">
        <v>-1.3414409</v>
      </c>
      <c r="K61357">
        <v>20</v>
      </c>
      <c r="L61357" s="9">
        <f t="shared" si="958"/>
        <v>0</v>
      </c>
      <c r="O61357" s="8">
        <v>45553</v>
      </c>
      <c r="P61357" s="7">
        <v>0.32430555555555557</v>
      </c>
    </row>
    <row r="61358" spans="1:16" x14ac:dyDescent="0.25">
      <c r="A61358" s="10">
        <v>45553.324999999997</v>
      </c>
      <c r="B61358" t="s">
        <v>13</v>
      </c>
      <c r="C61358">
        <v>85.199999999999903</v>
      </c>
      <c r="D61358">
        <v>0</v>
      </c>
      <c r="E61358" s="9">
        <v>1471.85491718864</v>
      </c>
      <c r="F61358">
        <v>0</v>
      </c>
      <c r="G61358">
        <v>0</v>
      </c>
      <c r="H61358">
        <v>8.50985119047618</v>
      </c>
      <c r="I61358">
        <v>471.85491718864802</v>
      </c>
      <c r="J61358">
        <v>0.313156199999998</v>
      </c>
      <c r="K61358">
        <v>20</v>
      </c>
      <c r="L61358" s="9">
        <f t="shared" si="958"/>
        <v>0</v>
      </c>
      <c r="O61358" s="8">
        <v>45553</v>
      </c>
      <c r="P61358" s="7">
        <v>0.32500000000000001</v>
      </c>
    </row>
    <row r="61359" spans="1:16" x14ac:dyDescent="0.25">
      <c r="A61359" s="10">
        <v>45553.325694444444</v>
      </c>
      <c r="B61359" t="s">
        <v>12</v>
      </c>
      <c r="C61359">
        <v>84.85</v>
      </c>
      <c r="D61359">
        <v>-1</v>
      </c>
      <c r="E61359" s="9">
        <v>1556.7049171886399</v>
      </c>
      <c r="F61359">
        <v>-84.85</v>
      </c>
      <c r="G61359">
        <v>84.85</v>
      </c>
      <c r="H61359">
        <v>0</v>
      </c>
      <c r="I61359">
        <v>471.85491718864802</v>
      </c>
      <c r="J61359">
        <v>-1.7151791999999999</v>
      </c>
      <c r="K61359">
        <v>20</v>
      </c>
      <c r="L61359" s="9">
        <f t="shared" si="958"/>
        <v>0</v>
      </c>
      <c r="O61359" s="8">
        <v>45553</v>
      </c>
      <c r="P61359" s="7">
        <v>0.32569444444444445</v>
      </c>
    </row>
    <row r="61360" spans="1:16" x14ac:dyDescent="0.25">
      <c r="A61360" s="10">
        <v>45553.326388888891</v>
      </c>
      <c r="B61360" t="s">
        <v>12</v>
      </c>
      <c r="C61360">
        <v>83.414285714285697</v>
      </c>
      <c r="D61360">
        <v>-2</v>
      </c>
      <c r="E61360" s="9">
        <v>1640.1192029029201</v>
      </c>
      <c r="F61360">
        <v>-168.26428571428499</v>
      </c>
      <c r="G61360">
        <v>84.132142857142796</v>
      </c>
      <c r="H61360">
        <v>0</v>
      </c>
      <c r="I61360">
        <v>471.85491718864802</v>
      </c>
      <c r="J61360">
        <v>-0.76900670000000204</v>
      </c>
      <c r="K61360">
        <v>20</v>
      </c>
      <c r="L61360" s="9">
        <f t="shared" si="958"/>
        <v>0</v>
      </c>
      <c r="O61360" s="8">
        <v>45553</v>
      </c>
      <c r="P61360" s="7">
        <v>0.3263888888888889</v>
      </c>
    </row>
    <row r="61361" spans="1:16" x14ac:dyDescent="0.25">
      <c r="A61361" s="10">
        <v>45553.32708333333</v>
      </c>
      <c r="B61361" t="s">
        <v>12</v>
      </c>
      <c r="C61361">
        <v>83.036249999999995</v>
      </c>
      <c r="D61361">
        <v>-3</v>
      </c>
      <c r="E61361" s="9">
        <v>1723.1554529029199</v>
      </c>
      <c r="F61361">
        <v>-251.30053571428499</v>
      </c>
      <c r="G61361">
        <v>83.7668452380952</v>
      </c>
      <c r="H61361">
        <v>0</v>
      </c>
      <c r="I61361">
        <v>471.85491718864802</v>
      </c>
      <c r="J61361">
        <v>-5.3477024000000002</v>
      </c>
      <c r="K61361">
        <v>20</v>
      </c>
      <c r="L61361" s="9">
        <f t="shared" si="958"/>
        <v>0</v>
      </c>
      <c r="O61361" s="8">
        <v>45553</v>
      </c>
      <c r="P61361" s="7">
        <v>0.32708333333333334</v>
      </c>
    </row>
    <row r="61362" spans="1:16" x14ac:dyDescent="0.25">
      <c r="A61362" s="10">
        <v>45553.327777777777</v>
      </c>
      <c r="B61362" t="s">
        <v>12</v>
      </c>
      <c r="C61362">
        <v>84.06</v>
      </c>
      <c r="D61362">
        <v>-4</v>
      </c>
      <c r="E61362" s="9">
        <v>1807.2154529029201</v>
      </c>
      <c r="F61362">
        <v>-335.36053571428499</v>
      </c>
      <c r="G61362">
        <v>83.840133928571404</v>
      </c>
      <c r="H61362">
        <v>0</v>
      </c>
      <c r="I61362">
        <v>471.85491718864802</v>
      </c>
      <c r="J61362">
        <v>-3.78917942</v>
      </c>
      <c r="K61362">
        <v>20</v>
      </c>
      <c r="L61362" s="9">
        <f t="shared" si="958"/>
        <v>0</v>
      </c>
      <c r="O61362" s="8">
        <v>45553</v>
      </c>
      <c r="P61362" s="7">
        <v>0.32777777777777778</v>
      </c>
    </row>
    <row r="61363" spans="1:16" x14ac:dyDescent="0.25">
      <c r="A61363" s="10">
        <v>45553.328472222223</v>
      </c>
      <c r="B61363" t="s">
        <v>13</v>
      </c>
      <c r="C61363">
        <v>84.330833333333302</v>
      </c>
      <c r="D61363">
        <v>0</v>
      </c>
      <c r="E61363" s="9">
        <v>1469.89211956959</v>
      </c>
      <c r="F61363">
        <v>0</v>
      </c>
      <c r="G61363">
        <v>0</v>
      </c>
      <c r="H61363">
        <v>-1.9627976190476399</v>
      </c>
      <c r="I61363">
        <v>469.89211956960099</v>
      </c>
      <c r="J61363">
        <v>0.908647179999997</v>
      </c>
      <c r="K61363">
        <v>20</v>
      </c>
      <c r="L61363" s="9">
        <f t="shared" si="958"/>
        <v>0</v>
      </c>
      <c r="O61363" s="8">
        <v>45553</v>
      </c>
      <c r="P61363" s="7">
        <v>0.32847222222222222</v>
      </c>
    </row>
    <row r="61364" spans="1:16" x14ac:dyDescent="0.25">
      <c r="A61364" s="10">
        <v>45553.32916666667</v>
      </c>
      <c r="B61364" t="s">
        <v>14</v>
      </c>
      <c r="C61364">
        <v>83.564999999999998</v>
      </c>
      <c r="D61364">
        <v>1</v>
      </c>
      <c r="E61364" s="9">
        <v>1386.32711956959</v>
      </c>
      <c r="F61364">
        <v>83.564999999999998</v>
      </c>
      <c r="G61364">
        <v>83.564999999999998</v>
      </c>
      <c r="H61364">
        <v>0</v>
      </c>
      <c r="I61364">
        <v>469.89211956960099</v>
      </c>
      <c r="J61364">
        <v>3.1421571799999901</v>
      </c>
      <c r="K61364">
        <v>20</v>
      </c>
      <c r="L61364" s="9">
        <f t="shared" si="958"/>
        <v>0</v>
      </c>
      <c r="O61364" s="8">
        <v>45553</v>
      </c>
      <c r="P61364" s="7">
        <v>0.32916666666666666</v>
      </c>
    </row>
    <row r="61365" spans="1:16" x14ac:dyDescent="0.25">
      <c r="A61365" s="10">
        <v>45553.329861111109</v>
      </c>
      <c r="B61365" t="s">
        <v>14</v>
      </c>
      <c r="C61365">
        <v>86.408076923076905</v>
      </c>
      <c r="D61365">
        <v>2</v>
      </c>
      <c r="E61365" s="9">
        <v>1299.91904264651</v>
      </c>
      <c r="F61365">
        <v>169.97307692307601</v>
      </c>
      <c r="G61365">
        <v>84.986538461538402</v>
      </c>
      <c r="H61365">
        <v>0</v>
      </c>
      <c r="I61365">
        <v>469.89211956960099</v>
      </c>
      <c r="J61365">
        <v>1.07301207999999</v>
      </c>
      <c r="K61365">
        <v>20</v>
      </c>
      <c r="L61365" s="9">
        <f t="shared" si="958"/>
        <v>0</v>
      </c>
      <c r="O61365" s="8">
        <v>45553</v>
      </c>
      <c r="P61365" s="7">
        <v>0.3298611111111111</v>
      </c>
    </row>
    <row r="61366" spans="1:16" x14ac:dyDescent="0.25">
      <c r="A61366" s="10">
        <v>45553.330555555556</v>
      </c>
      <c r="B61366" t="s">
        <v>14</v>
      </c>
      <c r="C61366">
        <v>84.78</v>
      </c>
      <c r="D61366">
        <v>3</v>
      </c>
      <c r="E61366" s="9">
        <v>1215.13904264651</v>
      </c>
      <c r="F61366">
        <v>254.75307692307601</v>
      </c>
      <c r="G61366">
        <v>84.917692307692306</v>
      </c>
      <c r="H61366">
        <v>0</v>
      </c>
      <c r="I61366">
        <v>469.89211956960099</v>
      </c>
      <c r="J61366">
        <v>1.8378511799999899</v>
      </c>
      <c r="K61366">
        <v>20</v>
      </c>
      <c r="L61366" s="9">
        <f t="shared" si="958"/>
        <v>0</v>
      </c>
      <c r="O61366" s="8">
        <v>45553</v>
      </c>
      <c r="P61366" s="7">
        <v>0.33055555555555555</v>
      </c>
    </row>
    <row r="61367" spans="1:16" x14ac:dyDescent="0.25">
      <c r="A61367" s="10">
        <v>45553.331250000003</v>
      </c>
      <c r="B61367" t="s">
        <v>14</v>
      </c>
      <c r="C61367">
        <v>85.936000000000007</v>
      </c>
      <c r="D61367">
        <v>4</v>
      </c>
      <c r="E61367" s="9">
        <v>1129.2030426465101</v>
      </c>
      <c r="F61367">
        <v>340.68907692307602</v>
      </c>
      <c r="G61367">
        <v>85.172269230769203</v>
      </c>
      <c r="H61367">
        <v>0</v>
      </c>
      <c r="I61367">
        <v>469.89211956960099</v>
      </c>
      <c r="J61367">
        <v>2.2998496799999901</v>
      </c>
      <c r="K61367">
        <v>20</v>
      </c>
      <c r="L61367" s="9">
        <f t="shared" si="958"/>
        <v>0</v>
      </c>
      <c r="O61367" s="8">
        <v>45553</v>
      </c>
      <c r="P61367" s="7">
        <v>0.33124999999999999</v>
      </c>
    </row>
    <row r="61368" spans="1:16" x14ac:dyDescent="0.25">
      <c r="A61368" s="10">
        <v>45553.331944444442</v>
      </c>
      <c r="B61368" t="s">
        <v>14</v>
      </c>
      <c r="C61368">
        <v>88.017499999999998</v>
      </c>
      <c r="D61368">
        <v>5</v>
      </c>
      <c r="E61368" s="9">
        <v>1041.1855426465099</v>
      </c>
      <c r="F61368">
        <v>428.706576923076</v>
      </c>
      <c r="G61368">
        <v>85.741315384615305</v>
      </c>
      <c r="H61368">
        <v>0</v>
      </c>
      <c r="I61368">
        <v>469.89211956960099</v>
      </c>
      <c r="J61368">
        <v>2.2516262799999902</v>
      </c>
      <c r="K61368">
        <v>20</v>
      </c>
      <c r="L61368" s="9">
        <f t="shared" si="958"/>
        <v>0</v>
      </c>
      <c r="O61368" s="8">
        <v>45553</v>
      </c>
      <c r="P61368" s="7">
        <v>0.33194444444444443</v>
      </c>
    </row>
    <row r="61369" spans="1:16" x14ac:dyDescent="0.25">
      <c r="A61369" s="10">
        <v>45553.333333333336</v>
      </c>
      <c r="B61369" t="s">
        <v>14</v>
      </c>
      <c r="C61369">
        <v>86.721666666666593</v>
      </c>
      <c r="D61369">
        <v>6</v>
      </c>
      <c r="E61369" s="9">
        <v>954.46387597984801</v>
      </c>
      <c r="F61369">
        <v>515.42824358974303</v>
      </c>
      <c r="G61369">
        <v>85.904707264957196</v>
      </c>
      <c r="H61369">
        <v>0</v>
      </c>
      <c r="I61369">
        <v>469.89211956960099</v>
      </c>
      <c r="J61369">
        <v>1.93895027999999</v>
      </c>
      <c r="K61369">
        <v>20</v>
      </c>
      <c r="L61369" s="9">
        <f t="shared" si="958"/>
        <v>0</v>
      </c>
      <c r="O61369" s="8">
        <v>45553</v>
      </c>
      <c r="P61369" s="7">
        <v>0.33333333333333331</v>
      </c>
    </row>
    <row r="61370" spans="1:16" x14ac:dyDescent="0.25">
      <c r="A61370" s="10">
        <v>45553.334027777775</v>
      </c>
      <c r="B61370" t="s">
        <v>13</v>
      </c>
      <c r="C61370">
        <v>88.383499999999998</v>
      </c>
      <c r="D61370">
        <v>0</v>
      </c>
      <c r="E61370" s="9">
        <v>1484.7648759798401</v>
      </c>
      <c r="F61370">
        <v>0</v>
      </c>
      <c r="G61370">
        <v>0</v>
      </c>
      <c r="H61370">
        <v>14.872756410256301</v>
      </c>
      <c r="I61370">
        <v>484.76487597985698</v>
      </c>
      <c r="J61370">
        <v>-1.35359992</v>
      </c>
      <c r="K61370">
        <v>20</v>
      </c>
      <c r="L61370" s="9">
        <f t="shared" si="958"/>
        <v>0</v>
      </c>
      <c r="O61370" s="8">
        <v>45553</v>
      </c>
      <c r="P61370" s="7">
        <v>0.33402777777777776</v>
      </c>
    </row>
    <row r="61371" spans="1:16" x14ac:dyDescent="0.25">
      <c r="A61371" s="10">
        <v>45553.334722222222</v>
      </c>
      <c r="B61371" t="s">
        <v>12</v>
      </c>
      <c r="C61371">
        <v>89.556666666666601</v>
      </c>
      <c r="D61371">
        <v>-1</v>
      </c>
      <c r="E61371" s="9">
        <v>1574.3215426465099</v>
      </c>
      <c r="F61371">
        <v>-89.556666666666601</v>
      </c>
      <c r="G61371">
        <v>89.556666666666601</v>
      </c>
      <c r="H61371">
        <v>0</v>
      </c>
      <c r="I61371">
        <v>484.76487597985698</v>
      </c>
      <c r="J61371">
        <v>-1.2682449199999899</v>
      </c>
      <c r="K61371">
        <v>20</v>
      </c>
      <c r="L61371" s="9">
        <f t="shared" si="958"/>
        <v>0</v>
      </c>
      <c r="O61371" s="8">
        <v>45553</v>
      </c>
      <c r="P61371" s="7">
        <v>0.3347222222222222</v>
      </c>
    </row>
    <row r="61372" spans="1:16" x14ac:dyDescent="0.25">
      <c r="A61372" s="10">
        <v>45553.335416666669</v>
      </c>
      <c r="B61372" t="s">
        <v>12</v>
      </c>
      <c r="C61372">
        <v>92.645769230769204</v>
      </c>
      <c r="D61372">
        <v>-2</v>
      </c>
      <c r="E61372" s="9">
        <v>1666.9673118772801</v>
      </c>
      <c r="F61372">
        <v>-182.20243589743501</v>
      </c>
      <c r="G61372">
        <v>91.101217948717903</v>
      </c>
      <c r="H61372">
        <v>0</v>
      </c>
      <c r="I61372">
        <v>484.76487597985698</v>
      </c>
      <c r="J61372">
        <v>-0.656921599999999</v>
      </c>
      <c r="K61372">
        <v>20</v>
      </c>
      <c r="L61372" s="9">
        <f t="shared" si="958"/>
        <v>0</v>
      </c>
      <c r="O61372" s="8">
        <v>45553</v>
      </c>
      <c r="P61372" s="7">
        <v>0.33541666666666664</v>
      </c>
    </row>
    <row r="61373" spans="1:16" x14ac:dyDescent="0.25">
      <c r="A61373" s="10">
        <v>45553.336111111108</v>
      </c>
      <c r="B61373" t="s">
        <v>13</v>
      </c>
      <c r="C61373">
        <v>95.114130434782595</v>
      </c>
      <c r="D61373">
        <v>0</v>
      </c>
      <c r="E61373" s="9">
        <v>1476.73905100771</v>
      </c>
      <c r="F61373">
        <v>0</v>
      </c>
      <c r="G61373">
        <v>0</v>
      </c>
      <c r="H61373">
        <v>-8.0258249721292696</v>
      </c>
      <c r="I61373">
        <v>476.73905100772799</v>
      </c>
      <c r="J61373">
        <v>0.94960390000000094</v>
      </c>
      <c r="K61373">
        <v>20</v>
      </c>
      <c r="L61373" s="9">
        <f t="shared" si="958"/>
        <v>0</v>
      </c>
      <c r="O61373" s="8">
        <v>45553</v>
      </c>
      <c r="P61373" s="7">
        <v>0.33611111111111114</v>
      </c>
    </row>
    <row r="61374" spans="1:16" x14ac:dyDescent="0.25">
      <c r="A61374" s="10">
        <v>45553.336805555555</v>
      </c>
      <c r="B61374" t="s">
        <v>14</v>
      </c>
      <c r="C61374">
        <v>96.746666666666599</v>
      </c>
      <c r="D61374">
        <v>1</v>
      </c>
      <c r="E61374" s="9">
        <v>1379.99238434105</v>
      </c>
      <c r="F61374">
        <v>96.746666666666599</v>
      </c>
      <c r="G61374">
        <v>96.746666666666599</v>
      </c>
      <c r="H61374">
        <v>0</v>
      </c>
      <c r="I61374">
        <v>476.73905100772799</v>
      </c>
      <c r="J61374">
        <v>0.78811790000000004</v>
      </c>
      <c r="K61374">
        <v>20</v>
      </c>
      <c r="L61374" s="9">
        <f t="shared" si="958"/>
        <v>0</v>
      </c>
      <c r="O61374" s="8">
        <v>45553</v>
      </c>
      <c r="P61374" s="7">
        <v>0.33680555555555558</v>
      </c>
    </row>
    <row r="61375" spans="1:16" x14ac:dyDescent="0.25">
      <c r="A61375" s="10">
        <v>45553.337500000001</v>
      </c>
      <c r="B61375" t="s">
        <v>13</v>
      </c>
      <c r="C61375">
        <v>95.977857142857104</v>
      </c>
      <c r="D61375">
        <v>0</v>
      </c>
      <c r="E61375" s="9">
        <v>1475.9702414839101</v>
      </c>
      <c r="F61375">
        <v>0</v>
      </c>
      <c r="G61375">
        <v>0</v>
      </c>
      <c r="H61375">
        <v>-0.76880952380952206</v>
      </c>
      <c r="I61375">
        <v>475.97024148391802</v>
      </c>
      <c r="J61375">
        <v>-4.2145044999999897</v>
      </c>
      <c r="K61375">
        <v>20</v>
      </c>
      <c r="L61375" s="9">
        <f t="shared" si="958"/>
        <v>0</v>
      </c>
      <c r="O61375" s="8">
        <v>45553</v>
      </c>
      <c r="P61375" s="7">
        <v>0.33750000000000002</v>
      </c>
    </row>
    <row r="61376" spans="1:16" x14ac:dyDescent="0.25">
      <c r="A61376" s="10">
        <v>45553.338194444441</v>
      </c>
      <c r="B61376" t="s">
        <v>12</v>
      </c>
      <c r="C61376">
        <v>99.426363636363604</v>
      </c>
      <c r="D61376">
        <v>-1</v>
      </c>
      <c r="E61376" s="9">
        <v>1575.3966051202699</v>
      </c>
      <c r="F61376">
        <v>-99.426363636363604</v>
      </c>
      <c r="G61376">
        <v>99.426363636363604</v>
      </c>
      <c r="H61376">
        <v>0</v>
      </c>
      <c r="I61376">
        <v>475.97024148391802</v>
      </c>
      <c r="J61376">
        <v>-5.0616044999999996</v>
      </c>
      <c r="K61376">
        <v>20</v>
      </c>
      <c r="L61376" s="9">
        <f t="shared" si="958"/>
        <v>0</v>
      </c>
      <c r="O61376" s="8">
        <v>45553</v>
      </c>
      <c r="P61376" s="7">
        <v>0.33819444444444446</v>
      </c>
    </row>
    <row r="61377" spans="1:16" x14ac:dyDescent="0.25">
      <c r="A61377" s="10">
        <v>45553.338888888888</v>
      </c>
      <c r="B61377" t="s">
        <v>12</v>
      </c>
      <c r="C61377">
        <v>99.045652173912998</v>
      </c>
      <c r="D61377">
        <v>-2</v>
      </c>
      <c r="E61377" s="9">
        <v>1674.4422572941801</v>
      </c>
      <c r="F61377">
        <v>-198.47201581027599</v>
      </c>
      <c r="G61377">
        <v>99.236007905138294</v>
      </c>
      <c r="H61377">
        <v>0</v>
      </c>
      <c r="I61377">
        <v>475.97024148391802</v>
      </c>
      <c r="J61377">
        <v>-6.7452239000000001</v>
      </c>
      <c r="K61377">
        <v>20</v>
      </c>
      <c r="L61377" s="9">
        <f t="shared" si="958"/>
        <v>0</v>
      </c>
      <c r="O61377" s="8">
        <v>45553</v>
      </c>
      <c r="P61377" s="7">
        <v>0.33888888888888891</v>
      </c>
    </row>
    <row r="61378" spans="1:16" x14ac:dyDescent="0.25">
      <c r="A61378" s="10">
        <v>45553.339583333334</v>
      </c>
      <c r="B61378" t="s">
        <v>12</v>
      </c>
      <c r="C61378">
        <v>100.13</v>
      </c>
      <c r="D61378">
        <v>-3</v>
      </c>
      <c r="E61378" s="9">
        <v>1774.57225729418</v>
      </c>
      <c r="F61378">
        <v>-298.60201581027599</v>
      </c>
      <c r="G61378">
        <v>99.534005270092194</v>
      </c>
      <c r="H61378">
        <v>0</v>
      </c>
      <c r="I61378">
        <v>475.97024148391802</v>
      </c>
      <c r="J61378">
        <v>-5.3264794999999996</v>
      </c>
      <c r="K61378">
        <v>20</v>
      </c>
      <c r="L61378" s="9">
        <f t="shared" si="958"/>
        <v>0</v>
      </c>
      <c r="O61378" s="8">
        <v>45553</v>
      </c>
      <c r="P61378" s="7">
        <v>0.33958333333333335</v>
      </c>
    </row>
    <row r="61379" spans="1:16" x14ac:dyDescent="0.25">
      <c r="A61379" s="10">
        <v>45553.340277777781</v>
      </c>
      <c r="B61379" t="s">
        <v>12</v>
      </c>
      <c r="C61379">
        <v>100.287297297297</v>
      </c>
      <c r="D61379">
        <v>-4</v>
      </c>
      <c r="E61379" s="9">
        <v>1874.85955459148</v>
      </c>
      <c r="F61379">
        <v>-398.88931310757403</v>
      </c>
      <c r="G61379">
        <v>99.722328276893506</v>
      </c>
      <c r="H61379">
        <v>0</v>
      </c>
      <c r="I61379">
        <v>475.97024148391802</v>
      </c>
      <c r="J61379">
        <v>-3.4701184999999999</v>
      </c>
      <c r="K61379">
        <v>20</v>
      </c>
      <c r="L61379" s="9">
        <f t="shared" ref="L61379:L61442" si="959">IF(DAY(O61379 &lt;&gt; O61380), 1, 0)</f>
        <v>0</v>
      </c>
      <c r="O61379" s="8">
        <v>45553</v>
      </c>
      <c r="P61379" s="7">
        <v>0.34027777777777779</v>
      </c>
    </row>
    <row r="61380" spans="1:16" x14ac:dyDescent="0.25">
      <c r="A61380" s="10">
        <v>45553.34097222222</v>
      </c>
      <c r="B61380" t="s">
        <v>13</v>
      </c>
      <c r="C61380">
        <v>104.691142857142</v>
      </c>
      <c r="D61380">
        <v>0</v>
      </c>
      <c r="E61380" s="9">
        <v>1456.09498316291</v>
      </c>
      <c r="F61380">
        <v>0</v>
      </c>
      <c r="G61380">
        <v>0</v>
      </c>
      <c r="H61380">
        <v>-19.8752583209974</v>
      </c>
      <c r="I61380">
        <v>456.09498316292098</v>
      </c>
      <c r="J61380">
        <v>0.57541734999999705</v>
      </c>
      <c r="K61380">
        <v>20</v>
      </c>
      <c r="L61380" s="9">
        <f t="shared" si="959"/>
        <v>0</v>
      </c>
      <c r="O61380" s="8">
        <v>45553</v>
      </c>
      <c r="P61380" s="7">
        <v>0.34097222222222223</v>
      </c>
    </row>
    <row r="61381" spans="1:16" x14ac:dyDescent="0.25">
      <c r="A61381" s="10">
        <v>45553.341666666667</v>
      </c>
      <c r="B61381" t="s">
        <v>14</v>
      </c>
      <c r="C61381">
        <v>106.103333333333</v>
      </c>
      <c r="D61381">
        <v>1</v>
      </c>
      <c r="E61381" s="9">
        <v>1349.99164982957</v>
      </c>
      <c r="F61381">
        <v>106.103333333333</v>
      </c>
      <c r="G61381">
        <v>106.103333333333</v>
      </c>
      <c r="H61381">
        <v>0</v>
      </c>
      <c r="I61381">
        <v>456.09498316292098</v>
      </c>
      <c r="J61381">
        <v>0.36115104999999698</v>
      </c>
      <c r="K61381">
        <v>20</v>
      </c>
      <c r="L61381" s="9">
        <f t="shared" si="959"/>
        <v>0</v>
      </c>
      <c r="O61381" s="8">
        <v>45553</v>
      </c>
      <c r="P61381" s="7">
        <v>0.34166666666666667</v>
      </c>
    </row>
    <row r="61382" spans="1:16" x14ac:dyDescent="0.25">
      <c r="A61382" s="10">
        <v>45553.342361111114</v>
      </c>
      <c r="B61382" t="s">
        <v>13</v>
      </c>
      <c r="C61382">
        <v>108.61133333333299</v>
      </c>
      <c r="D61382">
        <v>0</v>
      </c>
      <c r="E61382" s="9">
        <v>1458.60298316291</v>
      </c>
      <c r="F61382">
        <v>0</v>
      </c>
      <c r="G61382">
        <v>0</v>
      </c>
      <c r="H61382">
        <v>2.5079999999999898</v>
      </c>
      <c r="I61382">
        <v>458.60298316292102</v>
      </c>
      <c r="J61382">
        <v>-2.6181888500000001</v>
      </c>
      <c r="K61382">
        <v>20</v>
      </c>
      <c r="L61382" s="9">
        <f t="shared" si="959"/>
        <v>0</v>
      </c>
      <c r="O61382" s="8">
        <v>45553</v>
      </c>
      <c r="P61382" s="7">
        <v>0.34236111111111112</v>
      </c>
    </row>
    <row r="61383" spans="1:16" x14ac:dyDescent="0.25">
      <c r="A61383" s="10">
        <v>45553.343055555553</v>
      </c>
      <c r="B61383" t="s">
        <v>12</v>
      </c>
      <c r="C61383">
        <v>109.320833333333</v>
      </c>
      <c r="D61383">
        <v>-1</v>
      </c>
      <c r="E61383" s="9">
        <v>1567.9238164962401</v>
      </c>
      <c r="F61383">
        <v>-109.320833333333</v>
      </c>
      <c r="G61383">
        <v>109.320833333333</v>
      </c>
      <c r="H61383">
        <v>0</v>
      </c>
      <c r="I61383">
        <v>458.60298316292102</v>
      </c>
      <c r="J61383">
        <v>-0.79569405000000104</v>
      </c>
      <c r="K61383">
        <v>20</v>
      </c>
      <c r="L61383" s="9">
        <f t="shared" si="959"/>
        <v>0</v>
      </c>
      <c r="O61383" s="8">
        <v>45553</v>
      </c>
      <c r="P61383" s="7">
        <v>0.34305555555555556</v>
      </c>
    </row>
    <row r="61384" spans="1:16" x14ac:dyDescent="0.25">
      <c r="A61384" s="10">
        <v>45553.343055555553</v>
      </c>
      <c r="B61384" t="s">
        <v>13</v>
      </c>
      <c r="C61384">
        <v>109.320833333333</v>
      </c>
      <c r="D61384">
        <v>0</v>
      </c>
      <c r="E61384" s="9">
        <v>1458.60298316291</v>
      </c>
      <c r="F61384">
        <v>0</v>
      </c>
      <c r="G61384">
        <v>0</v>
      </c>
      <c r="H61384">
        <v>0</v>
      </c>
      <c r="I61384">
        <v>458.60298316292102</v>
      </c>
      <c r="J61384">
        <v>44.194232999999997</v>
      </c>
      <c r="K61384">
        <v>20</v>
      </c>
      <c r="L61384" s="9">
        <f t="shared" si="959"/>
        <v>1</v>
      </c>
      <c r="O61384" s="8">
        <v>45553</v>
      </c>
      <c r="P61384" s="7">
        <v>0.34305555555555556</v>
      </c>
    </row>
    <row r="61385" spans="1:16" x14ac:dyDescent="0.25">
      <c r="A61385" s="10">
        <v>45554.07708333333</v>
      </c>
      <c r="B61385" t="s">
        <v>11</v>
      </c>
      <c r="C61385">
        <v>91.875</v>
      </c>
      <c r="D61385">
        <v>0</v>
      </c>
      <c r="E61385" s="9">
        <v>1458.60298316291</v>
      </c>
      <c r="F61385">
        <v>0</v>
      </c>
      <c r="G61385">
        <v>0</v>
      </c>
      <c r="H61385">
        <v>0</v>
      </c>
      <c r="I61385">
        <v>458.60298316292102</v>
      </c>
      <c r="J61385">
        <v>-11.8968606</v>
      </c>
      <c r="K61385">
        <v>20</v>
      </c>
      <c r="L61385" s="9">
        <f t="shared" si="959"/>
        <v>0</v>
      </c>
      <c r="O61385" s="8">
        <v>45554</v>
      </c>
      <c r="P61385" s="7">
        <v>7.7083333333333337E-2</v>
      </c>
    </row>
    <row r="61386" spans="1:16" x14ac:dyDescent="0.25">
      <c r="A61386" s="10">
        <v>45554.079861111109</v>
      </c>
      <c r="B61386" t="s">
        <v>12</v>
      </c>
      <c r="C61386">
        <v>91.57</v>
      </c>
      <c r="D61386">
        <v>-1</v>
      </c>
      <c r="E61386" s="9">
        <v>1550.17298316291</v>
      </c>
      <c r="F61386">
        <v>-91.57</v>
      </c>
      <c r="G61386">
        <v>91.57</v>
      </c>
      <c r="H61386">
        <v>0</v>
      </c>
      <c r="I61386">
        <v>458.60298316292102</v>
      </c>
      <c r="J61386">
        <v>-7.8106263</v>
      </c>
      <c r="K61386">
        <v>20</v>
      </c>
      <c r="L61386" s="9">
        <f t="shared" si="959"/>
        <v>0</v>
      </c>
      <c r="O61386" s="8">
        <v>45554</v>
      </c>
      <c r="P61386" s="7">
        <v>7.9861111111111105E-2</v>
      </c>
    </row>
    <row r="61387" spans="1:16" x14ac:dyDescent="0.25">
      <c r="A61387" s="10">
        <v>45554.081250000003</v>
      </c>
      <c r="B61387" t="s">
        <v>12</v>
      </c>
      <c r="C61387">
        <v>87.843333333333305</v>
      </c>
      <c r="D61387">
        <v>-2</v>
      </c>
      <c r="E61387" s="9">
        <v>1638.0163164962401</v>
      </c>
      <c r="F61387">
        <v>-179.41333333333299</v>
      </c>
      <c r="G61387">
        <v>89.706666666666607</v>
      </c>
      <c r="H61387">
        <v>0</v>
      </c>
      <c r="I61387">
        <v>458.60298316292102</v>
      </c>
      <c r="J61387">
        <v>-8.8164808666666605</v>
      </c>
      <c r="K61387">
        <v>20</v>
      </c>
      <c r="L61387" s="9">
        <f t="shared" si="959"/>
        <v>0</v>
      </c>
      <c r="O61387" s="8">
        <v>45554</v>
      </c>
      <c r="P61387" s="7">
        <v>8.1250000000000003E-2</v>
      </c>
    </row>
    <row r="61388" spans="1:16" x14ac:dyDescent="0.25">
      <c r="A61388" s="10">
        <v>45554.098611111112</v>
      </c>
      <c r="B61388" t="s">
        <v>12</v>
      </c>
      <c r="C61388">
        <v>85.21</v>
      </c>
      <c r="D61388">
        <v>-3</v>
      </c>
      <c r="E61388" s="9">
        <v>1723.2263164962401</v>
      </c>
      <c r="F61388">
        <v>-264.62333333333299</v>
      </c>
      <c r="G61388">
        <v>88.207777777777693</v>
      </c>
      <c r="H61388">
        <v>0</v>
      </c>
      <c r="I61388">
        <v>458.60298316292102</v>
      </c>
      <c r="J61388">
        <v>-6.7173240249999999</v>
      </c>
      <c r="K61388">
        <v>20</v>
      </c>
      <c r="L61388" s="9">
        <f t="shared" si="959"/>
        <v>0</v>
      </c>
      <c r="O61388" s="8">
        <v>45554</v>
      </c>
      <c r="P61388" s="7">
        <v>9.8611111111111108E-2</v>
      </c>
    </row>
    <row r="61389" spans="1:16" x14ac:dyDescent="0.25">
      <c r="A61389" s="10">
        <v>45554.103472222225</v>
      </c>
      <c r="B61389" t="s">
        <v>13</v>
      </c>
      <c r="C61389">
        <v>89.18</v>
      </c>
      <c r="D61389">
        <v>0</v>
      </c>
      <c r="E61389" s="9">
        <v>1455.6863164962399</v>
      </c>
      <c r="F61389">
        <v>0</v>
      </c>
      <c r="G61389">
        <v>0</v>
      </c>
      <c r="H61389">
        <v>-2.9166666666667398</v>
      </c>
      <c r="I61389">
        <v>455.68631649625399</v>
      </c>
      <c r="J61389">
        <v>0.89971338000000001</v>
      </c>
      <c r="K61389">
        <v>20</v>
      </c>
      <c r="L61389" s="9">
        <f t="shared" si="959"/>
        <v>0</v>
      </c>
      <c r="O61389" s="8">
        <v>45554</v>
      </c>
      <c r="P61389" s="7">
        <v>0.10347222222222222</v>
      </c>
    </row>
    <row r="61390" spans="1:16" x14ac:dyDescent="0.25">
      <c r="A61390" s="10">
        <v>45554.105555555558</v>
      </c>
      <c r="B61390" t="s">
        <v>14</v>
      </c>
      <c r="C61390">
        <v>92.215500000000006</v>
      </c>
      <c r="D61390">
        <v>1</v>
      </c>
      <c r="E61390" s="9">
        <v>1363.4708164962401</v>
      </c>
      <c r="F61390">
        <v>92.215500000000006</v>
      </c>
      <c r="G61390">
        <v>92.215500000000006</v>
      </c>
      <c r="H61390">
        <v>0</v>
      </c>
      <c r="I61390">
        <v>455.68631649625399</v>
      </c>
      <c r="J61390">
        <v>5.2032228166666599</v>
      </c>
      <c r="K61390">
        <v>20</v>
      </c>
      <c r="L61390" s="9">
        <f t="shared" si="959"/>
        <v>0</v>
      </c>
      <c r="O61390" s="8">
        <v>45554</v>
      </c>
      <c r="P61390" s="7">
        <v>0.10555555555555556</v>
      </c>
    </row>
    <row r="61391" spans="1:16" x14ac:dyDescent="0.25">
      <c r="A61391" s="10">
        <v>45554.107638888891</v>
      </c>
      <c r="B61391" t="s">
        <v>14</v>
      </c>
      <c r="C61391">
        <v>86.535714285714207</v>
      </c>
      <c r="D61391">
        <v>2</v>
      </c>
      <c r="E61391" s="9">
        <v>1276.93510221053</v>
      </c>
      <c r="F61391">
        <v>178.75121428571401</v>
      </c>
      <c r="G61391">
        <v>89.375607142857106</v>
      </c>
      <c r="H61391">
        <v>0</v>
      </c>
      <c r="I61391">
        <v>455.68631649625399</v>
      </c>
      <c r="J61391">
        <v>3.5884081285714302</v>
      </c>
      <c r="K61391">
        <v>20</v>
      </c>
      <c r="L61391" s="9">
        <f t="shared" si="959"/>
        <v>0</v>
      </c>
      <c r="O61391" s="8">
        <v>45554</v>
      </c>
      <c r="P61391" s="7">
        <v>0.1076388888888889</v>
      </c>
    </row>
    <row r="61392" spans="1:16" x14ac:dyDescent="0.25">
      <c r="A61392" s="10">
        <v>45554.112500000003</v>
      </c>
      <c r="B61392" t="s">
        <v>14</v>
      </c>
      <c r="C61392">
        <v>86.018888888888796</v>
      </c>
      <c r="D61392">
        <v>3</v>
      </c>
      <c r="E61392" s="9">
        <v>1190.91621332164</v>
      </c>
      <c r="F61392">
        <v>264.77010317460298</v>
      </c>
      <c r="G61392">
        <v>88.256701058201003</v>
      </c>
      <c r="H61392">
        <v>0</v>
      </c>
      <c r="I61392">
        <v>455.68631649625399</v>
      </c>
      <c r="J61392">
        <v>3.5891233625000001</v>
      </c>
      <c r="K61392">
        <v>20</v>
      </c>
      <c r="L61392" s="9">
        <f t="shared" si="959"/>
        <v>0</v>
      </c>
      <c r="O61392" s="8">
        <v>45554</v>
      </c>
      <c r="P61392" s="7">
        <v>0.1125</v>
      </c>
    </row>
    <row r="61393" spans="1:16" x14ac:dyDescent="0.25">
      <c r="A61393" s="10">
        <v>45554.115277777775</v>
      </c>
      <c r="B61393" t="s">
        <v>14</v>
      </c>
      <c r="C61393">
        <v>86.23</v>
      </c>
      <c r="D61393">
        <v>4</v>
      </c>
      <c r="E61393" s="9">
        <v>1104.68621332164</v>
      </c>
      <c r="F61393">
        <v>351.000103174603</v>
      </c>
      <c r="G61393">
        <v>87.750025793650707</v>
      </c>
      <c r="H61393">
        <v>0</v>
      </c>
      <c r="I61393">
        <v>455.68631649625399</v>
      </c>
      <c r="J61393">
        <v>8.1599372111111101</v>
      </c>
      <c r="K61393">
        <v>20</v>
      </c>
      <c r="L61393" s="9">
        <f t="shared" si="959"/>
        <v>0</v>
      </c>
      <c r="O61393" s="8">
        <v>45554</v>
      </c>
      <c r="P61393" s="7">
        <v>0.11527777777777778</v>
      </c>
    </row>
    <row r="61394" spans="1:16" x14ac:dyDescent="0.25">
      <c r="A61394" s="10">
        <v>45554.115972222222</v>
      </c>
      <c r="B61394" t="s">
        <v>14</v>
      </c>
      <c r="C61394">
        <v>85.34</v>
      </c>
      <c r="D61394">
        <v>5</v>
      </c>
      <c r="E61394" s="9">
        <v>1019.34621332164</v>
      </c>
      <c r="F61394">
        <v>436.34010317460297</v>
      </c>
      <c r="G61394">
        <v>87.268020634920603</v>
      </c>
      <c r="H61394">
        <v>0</v>
      </c>
      <c r="I61394">
        <v>455.68631649625399</v>
      </c>
      <c r="J61394">
        <v>5.5844916900000001</v>
      </c>
      <c r="K61394">
        <v>20</v>
      </c>
      <c r="L61394" s="9">
        <f t="shared" si="959"/>
        <v>0</v>
      </c>
      <c r="O61394" s="8">
        <v>45554</v>
      </c>
      <c r="P61394" s="7">
        <v>0.11597222222222223</v>
      </c>
    </row>
    <row r="61395" spans="1:16" x14ac:dyDescent="0.25">
      <c r="A61395" s="10">
        <v>45554.116666666669</v>
      </c>
      <c r="B61395" t="s">
        <v>14</v>
      </c>
      <c r="C61395">
        <v>85.3185</v>
      </c>
      <c r="D61395">
        <v>6</v>
      </c>
      <c r="E61395" s="9">
        <v>934.02771332164298</v>
      </c>
      <c r="F61395">
        <v>521.65860317460294</v>
      </c>
      <c r="G61395">
        <v>86.943100529100505</v>
      </c>
      <c r="H61395">
        <v>0</v>
      </c>
      <c r="I61395">
        <v>455.68631649625399</v>
      </c>
      <c r="J61395">
        <v>6.54948339999999</v>
      </c>
      <c r="K61395">
        <v>20</v>
      </c>
      <c r="L61395" s="9">
        <f t="shared" si="959"/>
        <v>0</v>
      </c>
      <c r="O61395" s="8">
        <v>45554</v>
      </c>
      <c r="P61395" s="7">
        <v>0.11666666666666667</v>
      </c>
    </row>
    <row r="61396" spans="1:16" x14ac:dyDescent="0.25">
      <c r="A61396" s="10">
        <v>45554.117361111108</v>
      </c>
      <c r="B61396" t="s">
        <v>14</v>
      </c>
      <c r="C61396">
        <v>85.34</v>
      </c>
      <c r="D61396">
        <v>7</v>
      </c>
      <c r="E61396" s="9">
        <v>848.68771332164295</v>
      </c>
      <c r="F61396">
        <v>606.99860317460298</v>
      </c>
      <c r="G61396">
        <v>86.714086167800403</v>
      </c>
      <c r="H61396">
        <v>0</v>
      </c>
      <c r="I61396">
        <v>455.68631649625399</v>
      </c>
      <c r="J61396">
        <v>5.4663341000000001</v>
      </c>
      <c r="K61396">
        <v>20</v>
      </c>
      <c r="L61396" s="9">
        <f t="shared" si="959"/>
        <v>0</v>
      </c>
      <c r="O61396" s="8">
        <v>45554</v>
      </c>
      <c r="P61396" s="7">
        <v>0.11736111111111111</v>
      </c>
    </row>
    <row r="61397" spans="1:16" x14ac:dyDescent="0.25">
      <c r="A61397" s="10">
        <v>45554.118750000001</v>
      </c>
      <c r="B61397" t="s">
        <v>14</v>
      </c>
      <c r="C61397">
        <v>85.349999999999895</v>
      </c>
      <c r="D61397">
        <v>8</v>
      </c>
      <c r="E61397" s="9">
        <v>763.33771332164304</v>
      </c>
      <c r="F61397">
        <v>692.348603174603</v>
      </c>
      <c r="G61397">
        <v>86.543575396825403</v>
      </c>
      <c r="H61397">
        <v>0</v>
      </c>
      <c r="I61397">
        <v>455.68631649625399</v>
      </c>
      <c r="J61397">
        <v>4.5657268999999996</v>
      </c>
      <c r="K61397">
        <v>20</v>
      </c>
      <c r="L61397" s="9">
        <f t="shared" si="959"/>
        <v>0</v>
      </c>
      <c r="O61397" s="8">
        <v>45554</v>
      </c>
      <c r="P61397" s="7">
        <v>0.11874999999999999</v>
      </c>
    </row>
    <row r="61398" spans="1:16" x14ac:dyDescent="0.25">
      <c r="A61398" s="10">
        <v>45554.147222222222</v>
      </c>
      <c r="B61398" t="s">
        <v>14</v>
      </c>
      <c r="C61398">
        <v>89.515000000000001</v>
      </c>
      <c r="D61398">
        <v>9</v>
      </c>
      <c r="E61398" s="9">
        <v>673.82271332164305</v>
      </c>
      <c r="F61398">
        <v>781.86360317460299</v>
      </c>
      <c r="G61398">
        <v>86.873733686066998</v>
      </c>
      <c r="H61398">
        <v>0</v>
      </c>
      <c r="I61398">
        <v>455.68631649625399</v>
      </c>
      <c r="J61398">
        <v>9.5980789499999908</v>
      </c>
      <c r="K61398">
        <v>20</v>
      </c>
      <c r="L61398" s="9">
        <f t="shared" si="959"/>
        <v>0</v>
      </c>
      <c r="O61398" s="8">
        <v>45554</v>
      </c>
      <c r="P61398" s="7">
        <v>0.14722222222222223</v>
      </c>
    </row>
    <row r="61399" spans="1:16" x14ac:dyDescent="0.25">
      <c r="A61399" s="10">
        <v>45554.147916666669</v>
      </c>
      <c r="B61399" t="s">
        <v>14</v>
      </c>
      <c r="C61399">
        <v>95.375</v>
      </c>
      <c r="D61399">
        <v>10</v>
      </c>
      <c r="E61399" s="9">
        <v>578.44771332164305</v>
      </c>
      <c r="F61399">
        <v>877.23860317460299</v>
      </c>
      <c r="G61399">
        <v>87.723860317460307</v>
      </c>
      <c r="H61399">
        <v>0</v>
      </c>
      <c r="I61399">
        <v>455.68631649625399</v>
      </c>
      <c r="J61399">
        <v>5.9021136499999898</v>
      </c>
      <c r="K61399">
        <v>20</v>
      </c>
      <c r="L61399" s="9">
        <f t="shared" si="959"/>
        <v>0</v>
      </c>
      <c r="O61399" s="8">
        <v>45554</v>
      </c>
      <c r="P61399" s="7">
        <v>0.14791666666666667</v>
      </c>
    </row>
    <row r="61400" spans="1:16" x14ac:dyDescent="0.25">
      <c r="A61400" s="10">
        <v>45554.149305555555</v>
      </c>
      <c r="B61400" t="s">
        <v>14</v>
      </c>
      <c r="C61400">
        <v>95.264285714285705</v>
      </c>
      <c r="D61400">
        <v>11</v>
      </c>
      <c r="E61400" s="9">
        <v>483.18342760735698</v>
      </c>
      <c r="F61400">
        <v>972.50288888888895</v>
      </c>
      <c r="G61400">
        <v>88.409353535353503</v>
      </c>
      <c r="H61400">
        <v>0</v>
      </c>
      <c r="I61400">
        <v>455.68631649625399</v>
      </c>
      <c r="J61400">
        <v>4.7074372499999901</v>
      </c>
      <c r="K61400">
        <v>20</v>
      </c>
      <c r="L61400" s="9">
        <f t="shared" si="959"/>
        <v>0</v>
      </c>
      <c r="O61400" s="8">
        <v>45554</v>
      </c>
      <c r="P61400" s="7">
        <v>0.14930555555555555</v>
      </c>
    </row>
    <row r="61401" spans="1:16" x14ac:dyDescent="0.25">
      <c r="A61401" s="10">
        <v>45554.150694444441</v>
      </c>
      <c r="B61401" t="s">
        <v>14</v>
      </c>
      <c r="C61401">
        <v>92.781999999999996</v>
      </c>
      <c r="D61401">
        <v>12</v>
      </c>
      <c r="E61401" s="9">
        <v>390.40142760735699</v>
      </c>
      <c r="F61401">
        <v>1065.28488888888</v>
      </c>
      <c r="G61401">
        <v>88.773740740740706</v>
      </c>
      <c r="H61401">
        <v>0</v>
      </c>
      <c r="I61401">
        <v>455.68631649625399</v>
      </c>
      <c r="J61401">
        <v>6.33767824999999</v>
      </c>
      <c r="K61401">
        <v>20</v>
      </c>
      <c r="L61401" s="9">
        <f t="shared" si="959"/>
        <v>0</v>
      </c>
      <c r="O61401" s="8">
        <v>45554</v>
      </c>
      <c r="P61401" s="7">
        <v>0.15069444444444444</v>
      </c>
    </row>
    <row r="61402" spans="1:16" x14ac:dyDescent="0.25">
      <c r="A61402" s="10">
        <v>45554.152777777781</v>
      </c>
      <c r="B61402" t="s">
        <v>14</v>
      </c>
      <c r="C61402">
        <v>98.16</v>
      </c>
      <c r="D61402">
        <v>13</v>
      </c>
      <c r="E61402" s="9">
        <v>292.24142760735702</v>
      </c>
      <c r="F61402">
        <v>1163.4448888888801</v>
      </c>
      <c r="G61402">
        <v>89.495760683760693</v>
      </c>
      <c r="H61402">
        <v>0</v>
      </c>
      <c r="I61402">
        <v>455.68631649625399</v>
      </c>
      <c r="J61402">
        <v>4.7256591499999896</v>
      </c>
      <c r="K61402">
        <v>20</v>
      </c>
      <c r="L61402" s="9">
        <f t="shared" si="959"/>
        <v>0</v>
      </c>
      <c r="O61402" s="8">
        <v>45554</v>
      </c>
      <c r="P61402" s="7">
        <v>0.15277777777777779</v>
      </c>
    </row>
    <row r="61403" spans="1:16" x14ac:dyDescent="0.25">
      <c r="A61403" s="10">
        <v>45554.15347222222</v>
      </c>
      <c r="B61403" t="s">
        <v>14</v>
      </c>
      <c r="C61403">
        <v>92.17</v>
      </c>
      <c r="D61403">
        <v>14</v>
      </c>
      <c r="E61403" s="9">
        <v>200.07142760735701</v>
      </c>
      <c r="F61403">
        <v>1255.6148888888799</v>
      </c>
      <c r="G61403">
        <v>89.686777777777706</v>
      </c>
      <c r="H61403">
        <v>0</v>
      </c>
      <c r="I61403">
        <v>455.68631649625399</v>
      </c>
      <c r="J61403">
        <v>0.51421349999999699</v>
      </c>
      <c r="K61403">
        <v>20</v>
      </c>
      <c r="L61403" s="9">
        <f t="shared" si="959"/>
        <v>0</v>
      </c>
      <c r="O61403" s="8">
        <v>45554</v>
      </c>
      <c r="P61403" s="7">
        <v>0.15347222222222223</v>
      </c>
    </row>
    <row r="61404" spans="1:16" x14ac:dyDescent="0.25">
      <c r="A61404" s="10">
        <v>45554.158333333333</v>
      </c>
      <c r="B61404" t="s">
        <v>14</v>
      </c>
      <c r="C61404">
        <v>94.75</v>
      </c>
      <c r="D61404">
        <v>15</v>
      </c>
      <c r="E61404" s="9">
        <v>105.32142760735699</v>
      </c>
      <c r="F61404">
        <v>1350.3648888888799</v>
      </c>
      <c r="G61404">
        <v>90.024325925925893</v>
      </c>
      <c r="H61404">
        <v>0</v>
      </c>
      <c r="I61404">
        <v>455.68631649625399</v>
      </c>
      <c r="J61404">
        <v>0.51525589999999799</v>
      </c>
      <c r="K61404">
        <v>20</v>
      </c>
      <c r="L61404" s="9">
        <f t="shared" si="959"/>
        <v>0</v>
      </c>
      <c r="O61404" s="8">
        <v>45554</v>
      </c>
      <c r="P61404" s="7">
        <v>0.15833333333333333</v>
      </c>
    </row>
    <row r="61405" spans="1:16" x14ac:dyDescent="0.25">
      <c r="A61405" s="10">
        <v>45554.15902777778</v>
      </c>
      <c r="B61405" t="s">
        <v>14</v>
      </c>
      <c r="C61405">
        <v>93.586666666666602</v>
      </c>
      <c r="D61405">
        <v>16</v>
      </c>
      <c r="E61405" s="9">
        <v>11.7347609406907</v>
      </c>
      <c r="F61405">
        <v>1443.9515555555499</v>
      </c>
      <c r="G61405">
        <v>90.246972222222198</v>
      </c>
      <c r="H61405">
        <v>0</v>
      </c>
      <c r="I61405">
        <v>455.68631649625399</v>
      </c>
      <c r="J61405">
        <v>0.70014274999999804</v>
      </c>
      <c r="K61405">
        <v>20</v>
      </c>
      <c r="L61405" s="9">
        <f t="shared" si="959"/>
        <v>0</v>
      </c>
      <c r="O61405" s="8">
        <v>45554</v>
      </c>
      <c r="P61405" s="7">
        <v>0.15902777777777777</v>
      </c>
    </row>
    <row r="61406" spans="1:16" x14ac:dyDescent="0.25">
      <c r="A61406" s="10">
        <v>45554.183333333334</v>
      </c>
      <c r="B61406" t="s">
        <v>13</v>
      </c>
      <c r="C61406">
        <v>89.8333333333333</v>
      </c>
      <c r="D61406">
        <v>0</v>
      </c>
      <c r="E61406" s="9">
        <v>1449.06809427402</v>
      </c>
      <c r="F61406">
        <v>0</v>
      </c>
      <c r="G61406">
        <v>0</v>
      </c>
      <c r="H61406">
        <v>-6.6182222222223501</v>
      </c>
      <c r="I61406">
        <v>449.06809427403198</v>
      </c>
      <c r="J61406">
        <v>-1.0416882999999999</v>
      </c>
      <c r="K61406">
        <v>20</v>
      </c>
      <c r="L61406" s="9">
        <f t="shared" si="959"/>
        <v>0</v>
      </c>
      <c r="O61406" s="8">
        <v>45554</v>
      </c>
      <c r="P61406" s="7">
        <v>0.18333333333333332</v>
      </c>
    </row>
    <row r="61407" spans="1:16" x14ac:dyDescent="0.25">
      <c r="A61407" s="10">
        <v>45554.185416666667</v>
      </c>
      <c r="B61407" t="s">
        <v>14</v>
      </c>
      <c r="C61407">
        <v>91.986000000000004</v>
      </c>
      <c r="D61407">
        <v>1</v>
      </c>
      <c r="E61407" s="9">
        <v>1357.0820942740199</v>
      </c>
      <c r="F61407">
        <v>91.986000000000004</v>
      </c>
      <c r="G61407">
        <v>91.986000000000004</v>
      </c>
      <c r="H61407">
        <v>0</v>
      </c>
      <c r="I61407">
        <v>449.06809427403198</v>
      </c>
      <c r="J61407">
        <v>0.19631989999999799</v>
      </c>
      <c r="K61407">
        <v>20</v>
      </c>
      <c r="L61407" s="9">
        <f t="shared" si="959"/>
        <v>0</v>
      </c>
      <c r="O61407" s="8">
        <v>45554</v>
      </c>
      <c r="P61407" s="7">
        <v>0.18541666666666667</v>
      </c>
    </row>
    <row r="61408" spans="1:16" x14ac:dyDescent="0.25">
      <c r="A61408" s="10">
        <v>45554.186111111114</v>
      </c>
      <c r="B61408" t="s">
        <v>13</v>
      </c>
      <c r="C61408">
        <v>91.98</v>
      </c>
      <c r="D61408">
        <v>0</v>
      </c>
      <c r="E61408" s="9">
        <v>1449.06209427402</v>
      </c>
      <c r="F61408">
        <v>0</v>
      </c>
      <c r="G61408">
        <v>0</v>
      </c>
      <c r="H61408">
        <v>-6.0000000000002196E-3</v>
      </c>
      <c r="I61408">
        <v>449.06209427403201</v>
      </c>
      <c r="J61408">
        <v>-3.7769026999999999</v>
      </c>
      <c r="K61408">
        <v>20</v>
      </c>
      <c r="L61408" s="9">
        <f t="shared" si="959"/>
        <v>0</v>
      </c>
      <c r="O61408" s="8">
        <v>45554</v>
      </c>
      <c r="P61408" s="7">
        <v>0.18611111111111112</v>
      </c>
    </row>
    <row r="61409" spans="1:16" x14ac:dyDescent="0.25">
      <c r="A61409" s="10">
        <v>45554.191666666666</v>
      </c>
      <c r="B61409" t="s">
        <v>12</v>
      </c>
      <c r="C61409">
        <v>94.265000000000001</v>
      </c>
      <c r="D61409">
        <v>-1</v>
      </c>
      <c r="E61409" s="9">
        <v>1543.3270942740201</v>
      </c>
      <c r="F61409">
        <v>-94.265000000000001</v>
      </c>
      <c r="G61409">
        <v>94.265000000000001</v>
      </c>
      <c r="H61409">
        <v>0</v>
      </c>
      <c r="I61409">
        <v>449.06209427403201</v>
      </c>
      <c r="J61409">
        <v>-10.4913186</v>
      </c>
      <c r="K61409">
        <v>20</v>
      </c>
      <c r="L61409" s="9">
        <f t="shared" si="959"/>
        <v>0</v>
      </c>
      <c r="O61409" s="8">
        <v>45554</v>
      </c>
      <c r="P61409" s="7">
        <v>0.19166666666666668</v>
      </c>
    </row>
    <row r="61410" spans="1:16" x14ac:dyDescent="0.25">
      <c r="A61410" s="10">
        <v>45554.192361111112</v>
      </c>
      <c r="B61410" t="s">
        <v>12</v>
      </c>
      <c r="C61410">
        <v>94.997692307692304</v>
      </c>
      <c r="D61410">
        <v>-2</v>
      </c>
      <c r="E61410" s="9">
        <v>1638.32478658171</v>
      </c>
      <c r="F61410">
        <v>-189.26269230769199</v>
      </c>
      <c r="G61410">
        <v>94.631346153846096</v>
      </c>
      <c r="H61410">
        <v>0</v>
      </c>
      <c r="I61410">
        <v>449.06209427403201</v>
      </c>
      <c r="J61410">
        <v>-10.5134045</v>
      </c>
      <c r="K61410">
        <v>20</v>
      </c>
      <c r="L61410" s="9">
        <f t="shared" si="959"/>
        <v>0</v>
      </c>
      <c r="O61410" s="8">
        <v>45554</v>
      </c>
      <c r="P61410" s="7">
        <v>0.19236111111111112</v>
      </c>
    </row>
    <row r="61411" spans="1:16" x14ac:dyDescent="0.25">
      <c r="A61411" s="10">
        <v>45554.195138888892</v>
      </c>
      <c r="B61411" t="s">
        <v>12</v>
      </c>
      <c r="C61411">
        <v>95</v>
      </c>
      <c r="D61411">
        <v>-3</v>
      </c>
      <c r="E61411" s="9">
        <v>1733.32478658171</v>
      </c>
      <c r="F61411">
        <v>-284.26269230769202</v>
      </c>
      <c r="G61411">
        <v>94.754230769230702</v>
      </c>
      <c r="H61411">
        <v>0</v>
      </c>
      <c r="I61411">
        <v>449.06209427403201</v>
      </c>
      <c r="J61411">
        <v>-8.2790720999999898</v>
      </c>
      <c r="K61411">
        <v>20</v>
      </c>
      <c r="L61411" s="9">
        <f t="shared" si="959"/>
        <v>0</v>
      </c>
      <c r="O61411" s="8">
        <v>45554</v>
      </c>
      <c r="P61411" s="7">
        <v>0.19513888888888889</v>
      </c>
    </row>
    <row r="61412" spans="1:16" x14ac:dyDescent="0.25">
      <c r="A61412" s="10">
        <v>45554.197222222225</v>
      </c>
      <c r="B61412" t="s">
        <v>12</v>
      </c>
      <c r="C61412">
        <v>95</v>
      </c>
      <c r="D61412">
        <v>-4</v>
      </c>
      <c r="E61412" s="9">
        <v>1828.32478658171</v>
      </c>
      <c r="F61412">
        <v>-379.26269230769202</v>
      </c>
      <c r="G61412">
        <v>94.815673076923005</v>
      </c>
      <c r="H61412">
        <v>0</v>
      </c>
      <c r="I61412">
        <v>449.06209427403201</v>
      </c>
      <c r="J61412">
        <v>-9.3449533000000002</v>
      </c>
      <c r="K61412">
        <v>20</v>
      </c>
      <c r="L61412" s="9">
        <f t="shared" si="959"/>
        <v>0</v>
      </c>
      <c r="O61412" s="8">
        <v>45554</v>
      </c>
      <c r="P61412" s="7">
        <v>0.19722222222222222</v>
      </c>
    </row>
    <row r="61413" spans="1:16" x14ac:dyDescent="0.25">
      <c r="A61413" s="10">
        <v>45554.197916666664</v>
      </c>
      <c r="B61413" t="s">
        <v>12</v>
      </c>
      <c r="C61413">
        <v>95</v>
      </c>
      <c r="D61413">
        <v>-5</v>
      </c>
      <c r="E61413" s="9">
        <v>1923.32478658171</v>
      </c>
      <c r="F61413">
        <v>-474.26269230769202</v>
      </c>
      <c r="G61413">
        <v>94.852538461538401</v>
      </c>
      <c r="H61413">
        <v>0</v>
      </c>
      <c r="I61413">
        <v>449.06209427403201</v>
      </c>
      <c r="J61413">
        <v>-13.471662999999999</v>
      </c>
      <c r="K61413">
        <v>20</v>
      </c>
      <c r="L61413" s="9">
        <f t="shared" si="959"/>
        <v>0</v>
      </c>
      <c r="O61413" s="8">
        <v>45554</v>
      </c>
      <c r="P61413" s="7">
        <v>0.19791666666666666</v>
      </c>
    </row>
    <row r="61414" spans="1:16" x14ac:dyDescent="0.25">
      <c r="A61414" s="10">
        <v>45554.198611111111</v>
      </c>
      <c r="B61414" t="s">
        <v>12</v>
      </c>
      <c r="C61414">
        <v>94.691666666666606</v>
      </c>
      <c r="D61414">
        <v>-6</v>
      </c>
      <c r="E61414" s="9">
        <v>2018.01645324838</v>
      </c>
      <c r="F61414">
        <v>-568.954358974358</v>
      </c>
      <c r="G61414">
        <v>94.8257264957264</v>
      </c>
      <c r="H61414">
        <v>0</v>
      </c>
      <c r="I61414">
        <v>449.06209427403201</v>
      </c>
      <c r="J61414">
        <v>-14.120216099999899</v>
      </c>
      <c r="K61414">
        <v>20</v>
      </c>
      <c r="L61414" s="9">
        <f t="shared" si="959"/>
        <v>0</v>
      </c>
      <c r="O61414" s="8">
        <v>45554</v>
      </c>
      <c r="P61414" s="7">
        <v>0.1986111111111111</v>
      </c>
    </row>
    <row r="61415" spans="1:16" x14ac:dyDescent="0.25">
      <c r="A61415" s="10">
        <v>45554.199305555558</v>
      </c>
      <c r="B61415" t="s">
        <v>12</v>
      </c>
      <c r="C61415">
        <v>95</v>
      </c>
      <c r="D61415">
        <v>-7</v>
      </c>
      <c r="E61415" s="9">
        <v>2113.01645324838</v>
      </c>
      <c r="F61415">
        <v>-663.954358974358</v>
      </c>
      <c r="G61415">
        <v>94.850622710622702</v>
      </c>
      <c r="H61415">
        <v>0</v>
      </c>
      <c r="I61415">
        <v>449.06209427403201</v>
      </c>
      <c r="J61415">
        <v>-10.728694999999901</v>
      </c>
      <c r="K61415">
        <v>20</v>
      </c>
      <c r="L61415" s="9">
        <f t="shared" si="959"/>
        <v>0</v>
      </c>
      <c r="O61415" s="8">
        <v>45554</v>
      </c>
      <c r="P61415" s="7">
        <v>0.19930555555555557</v>
      </c>
    </row>
    <row r="61416" spans="1:16" x14ac:dyDescent="0.25">
      <c r="A61416" s="10">
        <v>45554.2</v>
      </c>
      <c r="B61416" t="s">
        <v>12</v>
      </c>
      <c r="C61416">
        <v>93.44</v>
      </c>
      <c r="D61416">
        <v>-8</v>
      </c>
      <c r="E61416" s="9">
        <v>2206.4564532483801</v>
      </c>
      <c r="F61416">
        <v>-757.39435897435897</v>
      </c>
      <c r="G61416">
        <v>94.6742948717948</v>
      </c>
      <c r="H61416">
        <v>0</v>
      </c>
      <c r="I61416">
        <v>449.06209427403201</v>
      </c>
      <c r="J61416">
        <v>-9.3074724300000007</v>
      </c>
      <c r="K61416">
        <v>20</v>
      </c>
      <c r="L61416" s="9">
        <f t="shared" si="959"/>
        <v>0</v>
      </c>
      <c r="O61416" s="8">
        <v>45554</v>
      </c>
      <c r="P61416" s="7">
        <v>0.2</v>
      </c>
    </row>
    <row r="61417" spans="1:16" x14ac:dyDescent="0.25">
      <c r="A61417" s="10">
        <v>45554.202777777777</v>
      </c>
      <c r="B61417" t="s">
        <v>12</v>
      </c>
      <c r="C61417">
        <v>94.99</v>
      </c>
      <c r="D61417">
        <v>-9</v>
      </c>
      <c r="E61417" s="9">
        <v>2301.4464532483798</v>
      </c>
      <c r="F61417">
        <v>-852.38435897435897</v>
      </c>
      <c r="G61417">
        <v>94.709373219373205</v>
      </c>
      <c r="H61417">
        <v>0</v>
      </c>
      <c r="I61417">
        <v>449.06209427403201</v>
      </c>
      <c r="J61417">
        <v>-10.5927169299999</v>
      </c>
      <c r="K61417">
        <v>20</v>
      </c>
      <c r="L61417" s="9">
        <f t="shared" si="959"/>
        <v>0</v>
      </c>
      <c r="O61417" s="8">
        <v>45554</v>
      </c>
      <c r="P61417" s="7">
        <v>0.20277777777777778</v>
      </c>
    </row>
    <row r="61418" spans="1:16" x14ac:dyDescent="0.25">
      <c r="A61418" s="10">
        <v>45554.203472222223</v>
      </c>
      <c r="B61418" t="s">
        <v>12</v>
      </c>
      <c r="C61418">
        <v>95</v>
      </c>
      <c r="D61418">
        <v>-10</v>
      </c>
      <c r="E61418" s="9">
        <v>2396.4464532483798</v>
      </c>
      <c r="F61418">
        <v>-947.38435897435897</v>
      </c>
      <c r="G61418">
        <v>94.738435897435807</v>
      </c>
      <c r="H61418">
        <v>0</v>
      </c>
      <c r="I61418">
        <v>449.06209427403201</v>
      </c>
      <c r="J61418">
        <v>-7.9213593299999898</v>
      </c>
      <c r="K61418">
        <v>20</v>
      </c>
      <c r="L61418" s="9">
        <f t="shared" si="959"/>
        <v>0</v>
      </c>
      <c r="O61418" s="8">
        <v>45554</v>
      </c>
      <c r="P61418" s="7">
        <v>0.20347222222222222</v>
      </c>
    </row>
    <row r="61419" spans="1:16" x14ac:dyDescent="0.25">
      <c r="A61419" s="10">
        <v>45554.205555555556</v>
      </c>
      <c r="B61419" t="s">
        <v>12</v>
      </c>
      <c r="C61419">
        <v>94.98</v>
      </c>
      <c r="D61419">
        <v>-11</v>
      </c>
      <c r="E61419" s="9">
        <v>2491.4264532483799</v>
      </c>
      <c r="F61419">
        <v>-1042.3643589743499</v>
      </c>
      <c r="G61419">
        <v>94.7603962703962</v>
      </c>
      <c r="H61419">
        <v>0</v>
      </c>
      <c r="I61419">
        <v>449.06209427403201</v>
      </c>
      <c r="J61419">
        <v>-1.8753006299999899</v>
      </c>
      <c r="K61419">
        <v>20</v>
      </c>
      <c r="L61419" s="9">
        <f t="shared" si="959"/>
        <v>0</v>
      </c>
      <c r="O61419" s="8">
        <v>45554</v>
      </c>
      <c r="P61419" s="7">
        <v>0.20555555555555555</v>
      </c>
    </row>
    <row r="61420" spans="1:16" x14ac:dyDescent="0.25">
      <c r="A61420" s="10">
        <v>45554.209027777775</v>
      </c>
      <c r="B61420" t="s">
        <v>12</v>
      </c>
      <c r="C61420">
        <v>95</v>
      </c>
      <c r="D61420">
        <v>-12</v>
      </c>
      <c r="E61420" s="9">
        <v>2586.4264532483799</v>
      </c>
      <c r="F61420">
        <v>-1137.3643589743499</v>
      </c>
      <c r="G61420">
        <v>94.780363247863207</v>
      </c>
      <c r="H61420">
        <v>0</v>
      </c>
      <c r="I61420">
        <v>449.06209427403201</v>
      </c>
      <c r="J61420">
        <v>-1.6070709299999899</v>
      </c>
      <c r="K61420">
        <v>20</v>
      </c>
      <c r="L61420" s="9">
        <f t="shared" si="959"/>
        <v>0</v>
      </c>
      <c r="O61420" s="8">
        <v>45554</v>
      </c>
      <c r="P61420" s="7">
        <v>0.20902777777777778</v>
      </c>
    </row>
    <row r="61421" spans="1:16" x14ac:dyDescent="0.25">
      <c r="A61421" s="10">
        <v>45554.211805555555</v>
      </c>
      <c r="B61421" t="s">
        <v>12</v>
      </c>
      <c r="C61421">
        <v>94.56</v>
      </c>
      <c r="D61421">
        <v>-13</v>
      </c>
      <c r="E61421" s="9">
        <v>2680.9864532483798</v>
      </c>
      <c r="F61421">
        <v>-1231.9243589743501</v>
      </c>
      <c r="G61421">
        <v>94.763412228796795</v>
      </c>
      <c r="H61421">
        <v>0</v>
      </c>
      <c r="I61421">
        <v>449.06209427403201</v>
      </c>
      <c r="J61421">
        <v>-1.41490602999999</v>
      </c>
      <c r="K61421">
        <v>20</v>
      </c>
      <c r="L61421" s="9">
        <f t="shared" si="959"/>
        <v>0</v>
      </c>
      <c r="O61421" s="8">
        <v>45554</v>
      </c>
      <c r="P61421" s="7">
        <v>0.21180555555555555</v>
      </c>
    </row>
    <row r="61422" spans="1:16" x14ac:dyDescent="0.25">
      <c r="A61422" s="10">
        <v>45554.214583333334</v>
      </c>
      <c r="B61422" t="s">
        <v>12</v>
      </c>
      <c r="C61422">
        <v>94.44</v>
      </c>
      <c r="D61422">
        <v>-14</v>
      </c>
      <c r="E61422" s="9">
        <v>2775.4264532483799</v>
      </c>
      <c r="F61422">
        <v>-1326.3643589743499</v>
      </c>
      <c r="G61422">
        <v>94.740311355311306</v>
      </c>
      <c r="H61422">
        <v>0</v>
      </c>
      <c r="I61422">
        <v>449.06209427403201</v>
      </c>
      <c r="J61422">
        <v>-2.1588492299999902</v>
      </c>
      <c r="K61422">
        <v>20</v>
      </c>
      <c r="L61422" s="9">
        <f t="shared" si="959"/>
        <v>0</v>
      </c>
      <c r="O61422" s="8">
        <v>45554</v>
      </c>
      <c r="P61422" s="7">
        <v>0.21458333333333332</v>
      </c>
    </row>
    <row r="61423" spans="1:16" x14ac:dyDescent="0.25">
      <c r="A61423" s="10">
        <v>45554.222916666666</v>
      </c>
      <c r="B61423" t="s">
        <v>12</v>
      </c>
      <c r="C61423">
        <v>92.26</v>
      </c>
      <c r="D61423">
        <v>-15</v>
      </c>
      <c r="E61423" s="9">
        <v>2867.6864532483801</v>
      </c>
      <c r="F61423">
        <v>-1418.6243589743499</v>
      </c>
      <c r="G61423">
        <v>94.574957264957206</v>
      </c>
      <c r="H61423">
        <v>0</v>
      </c>
      <c r="I61423">
        <v>449.06209427403201</v>
      </c>
      <c r="J61423">
        <v>-0.52858992999999799</v>
      </c>
      <c r="K61423">
        <v>20</v>
      </c>
      <c r="L61423" s="9">
        <f t="shared" si="959"/>
        <v>0</v>
      </c>
      <c r="O61423" s="8">
        <v>45554</v>
      </c>
      <c r="P61423" s="7">
        <v>0.22291666666666668</v>
      </c>
    </row>
    <row r="61424" spans="1:16" x14ac:dyDescent="0.25">
      <c r="A61424" s="10">
        <v>45554.224999999999</v>
      </c>
      <c r="B61424" t="s">
        <v>12</v>
      </c>
      <c r="C61424">
        <v>92.435000000000002</v>
      </c>
      <c r="D61424">
        <v>-16</v>
      </c>
      <c r="E61424" s="9">
        <v>2960.12145324838</v>
      </c>
      <c r="F61424">
        <v>-1511.0593589743501</v>
      </c>
      <c r="G61424">
        <v>94.441209935897405</v>
      </c>
      <c r="H61424">
        <v>0</v>
      </c>
      <c r="I61424">
        <v>449.06209427403201</v>
      </c>
      <c r="J61424">
        <v>-0.77795752999999801</v>
      </c>
      <c r="K61424">
        <v>20</v>
      </c>
      <c r="L61424" s="9">
        <f t="shared" si="959"/>
        <v>0</v>
      </c>
      <c r="O61424" s="8">
        <v>45554</v>
      </c>
      <c r="P61424" s="7">
        <v>0.22500000000000001</v>
      </c>
    </row>
    <row r="61425" spans="1:16" x14ac:dyDescent="0.25">
      <c r="A61425" s="10">
        <v>45554.228472222225</v>
      </c>
      <c r="B61425" t="s">
        <v>12</v>
      </c>
      <c r="C61425">
        <v>92.03</v>
      </c>
      <c r="D61425">
        <v>-17</v>
      </c>
      <c r="E61425" s="9">
        <v>3052.1514532483802</v>
      </c>
      <c r="F61425">
        <v>-1603.08935897435</v>
      </c>
      <c r="G61425">
        <v>94.299374057315205</v>
      </c>
      <c r="H61425">
        <v>0</v>
      </c>
      <c r="I61425">
        <v>449.06209427403201</v>
      </c>
      <c r="J61425">
        <v>-3.0965891299999901</v>
      </c>
      <c r="K61425">
        <v>20</v>
      </c>
      <c r="L61425" s="9">
        <f t="shared" si="959"/>
        <v>0</v>
      </c>
      <c r="O61425" s="8">
        <v>45554</v>
      </c>
      <c r="P61425" s="7">
        <v>0.22847222222222222</v>
      </c>
    </row>
    <row r="61426" spans="1:16" x14ac:dyDescent="0.25">
      <c r="A61426" s="10">
        <v>45554.230555555558</v>
      </c>
      <c r="B61426" t="s">
        <v>12</v>
      </c>
      <c r="C61426">
        <v>94</v>
      </c>
      <c r="D61426">
        <v>-18</v>
      </c>
      <c r="E61426" s="9">
        <v>3146.1514532483802</v>
      </c>
      <c r="F61426">
        <v>-1697.08935897435</v>
      </c>
      <c r="G61426">
        <v>94.282742165242098</v>
      </c>
      <c r="H61426">
        <v>0</v>
      </c>
      <c r="I61426">
        <v>449.06209427403201</v>
      </c>
      <c r="J61426">
        <v>-1.2186386999999901</v>
      </c>
      <c r="K61426">
        <v>20</v>
      </c>
      <c r="L61426" s="9">
        <f t="shared" si="959"/>
        <v>0</v>
      </c>
      <c r="O61426" s="8">
        <v>45554</v>
      </c>
      <c r="P61426" s="7">
        <v>0.23055555555555557</v>
      </c>
    </row>
    <row r="61427" spans="1:16" x14ac:dyDescent="0.25">
      <c r="A61427" s="10">
        <v>45554.231249999997</v>
      </c>
      <c r="B61427" t="s">
        <v>12</v>
      </c>
      <c r="C61427">
        <v>92.57</v>
      </c>
      <c r="D61427">
        <v>-19</v>
      </c>
      <c r="E61427" s="9">
        <v>3238.7214532483799</v>
      </c>
      <c r="F61427">
        <v>-1789.65935897435</v>
      </c>
      <c r="G61427">
        <v>94.192597840755695</v>
      </c>
      <c r="H61427">
        <v>0</v>
      </c>
      <c r="I61427">
        <v>449.06209427403201</v>
      </c>
      <c r="J61427">
        <v>-1.44888159999999</v>
      </c>
      <c r="K61427">
        <v>20</v>
      </c>
      <c r="L61427" s="9">
        <f t="shared" si="959"/>
        <v>0</v>
      </c>
      <c r="O61427" s="8">
        <v>45554</v>
      </c>
      <c r="P61427" s="7">
        <v>0.23125000000000001</v>
      </c>
    </row>
    <row r="61428" spans="1:16" x14ac:dyDescent="0.25">
      <c r="A61428" s="10">
        <v>45554.231944444444</v>
      </c>
      <c r="B61428" t="s">
        <v>12</v>
      </c>
      <c r="C61428">
        <v>92.25</v>
      </c>
      <c r="D61428">
        <v>-20</v>
      </c>
      <c r="E61428" s="9">
        <v>3330.9714532483799</v>
      </c>
      <c r="F61428">
        <v>-1881.90935897435</v>
      </c>
      <c r="G61428">
        <v>94.095467948717896</v>
      </c>
      <c r="H61428">
        <v>0</v>
      </c>
      <c r="I61428">
        <v>449.06209427403201</v>
      </c>
      <c r="J61428">
        <v>-1.5333635999999899</v>
      </c>
      <c r="K61428">
        <v>20</v>
      </c>
      <c r="L61428" s="9">
        <f t="shared" si="959"/>
        <v>0</v>
      </c>
      <c r="O61428" s="8">
        <v>45554</v>
      </c>
      <c r="P61428" s="7">
        <v>0.23194444444444445</v>
      </c>
    </row>
    <row r="61429" spans="1:16" x14ac:dyDescent="0.25">
      <c r="A61429" s="10">
        <v>45554.23333333333</v>
      </c>
      <c r="B61429" t="s">
        <v>12</v>
      </c>
      <c r="C61429">
        <v>94</v>
      </c>
      <c r="D61429">
        <v>-21</v>
      </c>
      <c r="E61429" s="9">
        <v>3424.9714532483799</v>
      </c>
      <c r="F61429">
        <v>-1975.90935897435</v>
      </c>
      <c r="G61429">
        <v>94.090921855921806</v>
      </c>
      <c r="H61429">
        <v>0</v>
      </c>
      <c r="I61429">
        <v>449.06209427403201</v>
      </c>
      <c r="J61429">
        <v>-0.84447859999999597</v>
      </c>
      <c r="K61429">
        <v>20</v>
      </c>
      <c r="L61429" s="9">
        <f t="shared" si="959"/>
        <v>0</v>
      </c>
      <c r="O61429" s="8">
        <v>45554</v>
      </c>
      <c r="P61429" s="7">
        <v>0.23333333333333334</v>
      </c>
    </row>
    <row r="61430" spans="1:16" x14ac:dyDescent="0.25">
      <c r="A61430" s="10">
        <v>45554.234027777777</v>
      </c>
      <c r="B61430" t="s">
        <v>12</v>
      </c>
      <c r="C61430">
        <v>94</v>
      </c>
      <c r="D61430">
        <v>-22</v>
      </c>
      <c r="E61430" s="9">
        <v>3518.9714532483799</v>
      </c>
      <c r="F61430">
        <v>-2069.9093589743502</v>
      </c>
      <c r="G61430">
        <v>94.086789044289006</v>
      </c>
      <c r="H61430">
        <v>0</v>
      </c>
      <c r="I61430">
        <v>449.06209427403201</v>
      </c>
      <c r="J61430">
        <v>-0.80697909999999595</v>
      </c>
      <c r="K61430">
        <v>20</v>
      </c>
      <c r="L61430" s="9">
        <f t="shared" si="959"/>
        <v>0</v>
      </c>
      <c r="O61430" s="8">
        <v>45554</v>
      </c>
      <c r="P61430" s="7">
        <v>0.23402777777777778</v>
      </c>
    </row>
    <row r="61431" spans="1:16" x14ac:dyDescent="0.25">
      <c r="A61431" s="10">
        <v>45554.234722222223</v>
      </c>
      <c r="B61431" t="s">
        <v>13</v>
      </c>
      <c r="C61431">
        <v>94.781666666666595</v>
      </c>
      <c r="D61431">
        <v>0</v>
      </c>
      <c r="E61431" s="9">
        <v>1433.77478658171</v>
      </c>
      <c r="F61431">
        <v>0</v>
      </c>
      <c r="G61431">
        <v>0</v>
      </c>
      <c r="H61431">
        <v>-15.2873076923069</v>
      </c>
      <c r="I61431">
        <v>433.77478658172498</v>
      </c>
      <c r="J61431">
        <v>2.3668252000000001</v>
      </c>
      <c r="K61431">
        <v>20</v>
      </c>
      <c r="L61431" s="9">
        <f t="shared" si="959"/>
        <v>0</v>
      </c>
      <c r="O61431" s="8">
        <v>45554</v>
      </c>
      <c r="P61431" s="7">
        <v>0.23472222222222222</v>
      </c>
    </row>
    <row r="61432" spans="1:16" x14ac:dyDescent="0.25">
      <c r="A61432" s="10">
        <v>45554.23541666667</v>
      </c>
      <c r="B61432" t="s">
        <v>14</v>
      </c>
      <c r="C61432">
        <v>95.549473684210497</v>
      </c>
      <c r="D61432">
        <v>1</v>
      </c>
      <c r="E61432" s="9">
        <v>1338.2253128975001</v>
      </c>
      <c r="F61432">
        <v>95.549473684210497</v>
      </c>
      <c r="G61432">
        <v>95.549473684210497</v>
      </c>
      <c r="H61432">
        <v>0</v>
      </c>
      <c r="I61432">
        <v>433.77478658172498</v>
      </c>
      <c r="J61432">
        <v>3.6503656000000002</v>
      </c>
      <c r="K61432">
        <v>20</v>
      </c>
      <c r="L61432" s="9">
        <f t="shared" si="959"/>
        <v>0</v>
      </c>
      <c r="O61432" s="8">
        <v>45554</v>
      </c>
      <c r="P61432" s="7">
        <v>0.23541666666666666</v>
      </c>
    </row>
    <row r="61433" spans="1:16" x14ac:dyDescent="0.25">
      <c r="A61433" s="10">
        <v>45554.236111111109</v>
      </c>
      <c r="B61433" t="s">
        <v>14</v>
      </c>
      <c r="C61433">
        <v>97.9106666666666</v>
      </c>
      <c r="D61433">
        <v>2</v>
      </c>
      <c r="E61433" s="9">
        <v>1240.31464623084</v>
      </c>
      <c r="F61433">
        <v>193.460140350877</v>
      </c>
      <c r="G61433">
        <v>96.730070175438598</v>
      </c>
      <c r="H61433">
        <v>0</v>
      </c>
      <c r="I61433">
        <v>433.77478658172498</v>
      </c>
      <c r="J61433">
        <v>4.1870364999999996</v>
      </c>
      <c r="K61433">
        <v>20</v>
      </c>
      <c r="L61433" s="9">
        <f t="shared" si="959"/>
        <v>0</v>
      </c>
      <c r="O61433" s="8">
        <v>45554</v>
      </c>
      <c r="P61433" s="7">
        <v>0.2361111111111111</v>
      </c>
    </row>
    <row r="61434" spans="1:16" x14ac:dyDescent="0.25">
      <c r="A61434" s="10">
        <v>45554.238888888889</v>
      </c>
      <c r="B61434" t="s">
        <v>14</v>
      </c>
      <c r="C61434">
        <v>97.55</v>
      </c>
      <c r="D61434">
        <v>3</v>
      </c>
      <c r="E61434" s="9">
        <v>1142.7646462308401</v>
      </c>
      <c r="F61434">
        <v>291.01014035087701</v>
      </c>
      <c r="G61434">
        <v>97.003380116958994</v>
      </c>
      <c r="H61434">
        <v>0</v>
      </c>
      <c r="I61434">
        <v>433.77478658172498</v>
      </c>
      <c r="J61434">
        <v>4.3265845000000001</v>
      </c>
      <c r="K61434">
        <v>20</v>
      </c>
      <c r="L61434" s="9">
        <f t="shared" si="959"/>
        <v>0</v>
      </c>
      <c r="O61434" s="8">
        <v>45554</v>
      </c>
      <c r="P61434" s="7">
        <v>0.2388888888888889</v>
      </c>
    </row>
    <row r="61435" spans="1:16" x14ac:dyDescent="0.25">
      <c r="A61435" s="10">
        <v>45554.240972222222</v>
      </c>
      <c r="B61435" t="s">
        <v>14</v>
      </c>
      <c r="C61435">
        <v>98.342500000000001</v>
      </c>
      <c r="D61435">
        <v>4</v>
      </c>
      <c r="E61435" s="9">
        <v>1044.4221462308401</v>
      </c>
      <c r="F61435">
        <v>389.35264035087698</v>
      </c>
      <c r="G61435">
        <v>97.338160087719302</v>
      </c>
      <c r="H61435">
        <v>0</v>
      </c>
      <c r="I61435">
        <v>433.77478658172498</v>
      </c>
      <c r="J61435">
        <v>4.8561370999999998</v>
      </c>
      <c r="K61435">
        <v>20</v>
      </c>
      <c r="L61435" s="9">
        <f t="shared" si="959"/>
        <v>0</v>
      </c>
      <c r="O61435" s="8">
        <v>45554</v>
      </c>
      <c r="P61435" s="7">
        <v>0.24097222222222223</v>
      </c>
    </row>
    <row r="61436" spans="1:16" x14ac:dyDescent="0.25">
      <c r="A61436" s="10">
        <v>45554.242361111108</v>
      </c>
      <c r="B61436" t="s">
        <v>14</v>
      </c>
      <c r="C61436">
        <v>95.042000000000002</v>
      </c>
      <c r="D61436">
        <v>5</v>
      </c>
      <c r="E61436" s="9">
        <v>949.38014623083996</v>
      </c>
      <c r="F61436">
        <v>484.39464035087701</v>
      </c>
      <c r="G61436">
        <v>96.878928070175405</v>
      </c>
      <c r="H61436">
        <v>0</v>
      </c>
      <c r="I61436">
        <v>433.77478658172498</v>
      </c>
      <c r="J61436">
        <v>2.9476271000000001</v>
      </c>
      <c r="K61436">
        <v>20</v>
      </c>
      <c r="L61436" s="9">
        <f t="shared" si="959"/>
        <v>0</v>
      </c>
      <c r="O61436" s="8">
        <v>45554</v>
      </c>
      <c r="P61436" s="7">
        <v>0.24236111111111111</v>
      </c>
    </row>
    <row r="61437" spans="1:16" x14ac:dyDescent="0.25">
      <c r="A61437" s="10">
        <v>45554.24722222222</v>
      </c>
      <c r="B61437" t="s">
        <v>14</v>
      </c>
      <c r="C61437">
        <v>97.373333333333306</v>
      </c>
      <c r="D61437">
        <v>6</v>
      </c>
      <c r="E61437" s="9">
        <v>852.00681289750605</v>
      </c>
      <c r="F61437">
        <v>581.76797368421001</v>
      </c>
      <c r="G61437">
        <v>96.961328947368401</v>
      </c>
      <c r="H61437">
        <v>0</v>
      </c>
      <c r="I61437">
        <v>433.77478658172498</v>
      </c>
      <c r="J61437">
        <v>4.0563744100000001</v>
      </c>
      <c r="K61437">
        <v>20</v>
      </c>
      <c r="L61437" s="9">
        <f t="shared" si="959"/>
        <v>0</v>
      </c>
      <c r="O61437" s="8">
        <v>45554</v>
      </c>
      <c r="P61437" s="7">
        <v>0.24722222222222223</v>
      </c>
    </row>
    <row r="61438" spans="1:16" x14ac:dyDescent="0.25">
      <c r="A61438" s="10">
        <v>45554.247916666667</v>
      </c>
      <c r="B61438" t="s">
        <v>14</v>
      </c>
      <c r="C61438">
        <v>94.71</v>
      </c>
      <c r="D61438">
        <v>7</v>
      </c>
      <c r="E61438" s="9">
        <v>757.29681289750602</v>
      </c>
      <c r="F61438">
        <v>676.47797368421004</v>
      </c>
      <c r="G61438">
        <v>96.639710526315795</v>
      </c>
      <c r="H61438">
        <v>0</v>
      </c>
      <c r="I61438">
        <v>433.77478658172498</v>
      </c>
      <c r="J61438">
        <v>5.4338062100000002</v>
      </c>
      <c r="K61438">
        <v>20</v>
      </c>
      <c r="L61438" s="9">
        <f t="shared" si="959"/>
        <v>0</v>
      </c>
      <c r="O61438" s="8">
        <v>45554</v>
      </c>
      <c r="P61438" s="7">
        <v>0.24791666666666667</v>
      </c>
    </row>
    <row r="61439" spans="1:16" x14ac:dyDescent="0.25">
      <c r="A61439" s="10">
        <v>45554.248611111114</v>
      </c>
      <c r="B61439" t="s">
        <v>14</v>
      </c>
      <c r="C61439">
        <v>96.96</v>
      </c>
      <c r="D61439">
        <v>8</v>
      </c>
      <c r="E61439" s="9">
        <v>660.33681289750598</v>
      </c>
      <c r="F61439">
        <v>773.43797368420996</v>
      </c>
      <c r="G61439">
        <v>96.679746710526302</v>
      </c>
      <c r="H61439">
        <v>0</v>
      </c>
      <c r="I61439">
        <v>433.77478658172498</v>
      </c>
      <c r="J61439">
        <v>3.5685810099999999</v>
      </c>
      <c r="K61439">
        <v>20</v>
      </c>
      <c r="L61439" s="9">
        <f t="shared" si="959"/>
        <v>0</v>
      </c>
      <c r="O61439" s="8">
        <v>45554</v>
      </c>
      <c r="P61439" s="7">
        <v>0.24861111111111112</v>
      </c>
    </row>
    <row r="61440" spans="1:16" x14ac:dyDescent="0.25">
      <c r="A61440" s="10">
        <v>45554.250694444447</v>
      </c>
      <c r="B61440" t="s">
        <v>14</v>
      </c>
      <c r="C61440">
        <v>96.435000000000002</v>
      </c>
      <c r="D61440">
        <v>9</v>
      </c>
      <c r="E61440" s="9">
        <v>563.90181289750603</v>
      </c>
      <c r="F61440">
        <v>869.87297368421002</v>
      </c>
      <c r="G61440">
        <v>96.652552631578899</v>
      </c>
      <c r="H61440">
        <v>0</v>
      </c>
      <c r="I61440">
        <v>433.77478658172498</v>
      </c>
      <c r="J61440">
        <v>7.1825058100000003</v>
      </c>
      <c r="K61440">
        <v>20</v>
      </c>
      <c r="L61440" s="9">
        <f t="shared" si="959"/>
        <v>0</v>
      </c>
      <c r="O61440" s="8">
        <v>45554</v>
      </c>
      <c r="P61440" s="7">
        <v>0.25069444444444444</v>
      </c>
    </row>
    <row r="61441" spans="1:16" x14ac:dyDescent="0.25">
      <c r="A61441" s="10">
        <v>45554.252083333333</v>
      </c>
      <c r="B61441" t="s">
        <v>14</v>
      </c>
      <c r="C61441">
        <v>97.44</v>
      </c>
      <c r="D61441">
        <v>10</v>
      </c>
      <c r="E61441" s="9">
        <v>466.46181289750598</v>
      </c>
      <c r="F61441">
        <v>967.31297368420996</v>
      </c>
      <c r="G61441">
        <v>96.731297368420996</v>
      </c>
      <c r="H61441">
        <v>0</v>
      </c>
      <c r="I61441">
        <v>433.77478658172498</v>
      </c>
      <c r="J61441">
        <v>3.0582329100000001</v>
      </c>
      <c r="K61441">
        <v>20</v>
      </c>
      <c r="L61441" s="9">
        <f t="shared" si="959"/>
        <v>0</v>
      </c>
      <c r="O61441" s="8">
        <v>45554</v>
      </c>
      <c r="P61441" s="7">
        <v>0.25208333333333333</v>
      </c>
    </row>
    <row r="61442" spans="1:16" x14ac:dyDescent="0.25">
      <c r="A61442" s="10">
        <v>45554.25277777778</v>
      </c>
      <c r="B61442" t="s">
        <v>14</v>
      </c>
      <c r="C61442">
        <v>94.088999999999999</v>
      </c>
      <c r="D61442">
        <v>11</v>
      </c>
      <c r="E61442" s="9">
        <v>372.37281289750598</v>
      </c>
      <c r="F61442">
        <v>1061.4019736842099</v>
      </c>
      <c r="G61442">
        <v>96.491088516746402</v>
      </c>
      <c r="H61442">
        <v>0</v>
      </c>
      <c r="I61442">
        <v>433.77478658172498</v>
      </c>
      <c r="J61442">
        <v>2.8816089100000002</v>
      </c>
      <c r="K61442">
        <v>20</v>
      </c>
      <c r="L61442" s="9">
        <f t="shared" si="959"/>
        <v>0</v>
      </c>
      <c r="O61442" s="8">
        <v>45554</v>
      </c>
      <c r="P61442" s="7">
        <v>0.25277777777777777</v>
      </c>
    </row>
    <row r="61443" spans="1:16" x14ac:dyDescent="0.25">
      <c r="A61443" s="10">
        <v>45554.253472222219</v>
      </c>
      <c r="B61443" t="s">
        <v>14</v>
      </c>
      <c r="C61443">
        <v>97.5</v>
      </c>
      <c r="D61443">
        <v>12</v>
      </c>
      <c r="E61443" s="9">
        <v>274.87281289750598</v>
      </c>
      <c r="F61443">
        <v>1158.9019736842099</v>
      </c>
      <c r="G61443">
        <v>96.575164473684197</v>
      </c>
      <c r="H61443">
        <v>0</v>
      </c>
      <c r="I61443">
        <v>433.77478658172498</v>
      </c>
      <c r="J61443">
        <v>2.8327095099999999</v>
      </c>
      <c r="K61443">
        <v>20</v>
      </c>
      <c r="L61443" s="9">
        <f t="shared" ref="L61443:L61506" si="960">IF(DAY(O61443 &lt;&gt; O61444), 1, 0)</f>
        <v>0</v>
      </c>
      <c r="O61443" s="8">
        <v>45554</v>
      </c>
      <c r="P61443" s="7">
        <v>0.25347222222222221</v>
      </c>
    </row>
    <row r="61444" spans="1:16" x14ac:dyDescent="0.25">
      <c r="A61444" s="10">
        <v>45554.255555555559</v>
      </c>
      <c r="B61444" t="s">
        <v>14</v>
      </c>
      <c r="C61444">
        <v>96.02</v>
      </c>
      <c r="D61444">
        <v>13</v>
      </c>
      <c r="E61444" s="9">
        <v>178.852812897506</v>
      </c>
      <c r="F61444">
        <v>1254.9219736842099</v>
      </c>
      <c r="G61444">
        <v>96.53245951417</v>
      </c>
      <c r="H61444">
        <v>0</v>
      </c>
      <c r="I61444">
        <v>433.77478658172498</v>
      </c>
      <c r="J61444">
        <v>2.7330765100000001</v>
      </c>
      <c r="K61444">
        <v>20</v>
      </c>
      <c r="L61444" s="9">
        <f t="shared" si="960"/>
        <v>0</v>
      </c>
      <c r="O61444" s="8">
        <v>45554</v>
      </c>
      <c r="P61444" s="7">
        <v>0.25555555555555554</v>
      </c>
    </row>
    <row r="61445" spans="1:16" x14ac:dyDescent="0.25">
      <c r="A61445" s="10">
        <v>45554.256944444445</v>
      </c>
      <c r="B61445" t="s">
        <v>14</v>
      </c>
      <c r="C61445">
        <v>96.07</v>
      </c>
      <c r="D61445">
        <v>14</v>
      </c>
      <c r="E61445" s="9">
        <v>82.782812897506702</v>
      </c>
      <c r="F61445">
        <v>1350.9919736842101</v>
      </c>
      <c r="G61445">
        <v>96.499426691729298</v>
      </c>
      <c r="H61445">
        <v>0</v>
      </c>
      <c r="I61445">
        <v>433.77478658172498</v>
      </c>
      <c r="J61445">
        <v>0.42022671</v>
      </c>
      <c r="K61445">
        <v>20</v>
      </c>
      <c r="L61445" s="9">
        <f t="shared" si="960"/>
        <v>0</v>
      </c>
      <c r="O61445" s="8">
        <v>45554</v>
      </c>
      <c r="P61445" s="7">
        <v>0.25694444444444442</v>
      </c>
    </row>
    <row r="61446" spans="1:16" x14ac:dyDescent="0.25">
      <c r="A61446" s="10">
        <v>45554.26458333333</v>
      </c>
      <c r="B61446" t="s">
        <v>13</v>
      </c>
      <c r="C61446">
        <v>95.81</v>
      </c>
      <c r="D61446">
        <v>0</v>
      </c>
      <c r="E61446" s="9">
        <v>1424.1228128974999</v>
      </c>
      <c r="F61446">
        <v>0</v>
      </c>
      <c r="G61446">
        <v>0</v>
      </c>
      <c r="H61446">
        <v>-9.6519736842103594</v>
      </c>
      <c r="I61446">
        <v>424.122812897514</v>
      </c>
      <c r="J61446">
        <v>-0.504270000000001</v>
      </c>
      <c r="K61446">
        <v>20</v>
      </c>
      <c r="L61446" s="9">
        <f t="shared" si="960"/>
        <v>0</v>
      </c>
      <c r="O61446" s="8">
        <v>45554</v>
      </c>
      <c r="P61446" s="7">
        <v>0.26458333333333334</v>
      </c>
    </row>
    <row r="61447" spans="1:16" x14ac:dyDescent="0.25">
      <c r="A61447" s="10">
        <v>45554.268750000003</v>
      </c>
      <c r="B61447" t="s">
        <v>14</v>
      </c>
      <c r="C61447">
        <v>94.43</v>
      </c>
      <c r="D61447">
        <v>1</v>
      </c>
      <c r="E61447" s="9">
        <v>1329.6928128975001</v>
      </c>
      <c r="F61447">
        <v>94.43</v>
      </c>
      <c r="G61447">
        <v>94.43</v>
      </c>
      <c r="H61447">
        <v>0</v>
      </c>
      <c r="I61447">
        <v>424.122812897514</v>
      </c>
      <c r="J61447">
        <v>0.50038359999999904</v>
      </c>
      <c r="K61447">
        <v>20</v>
      </c>
      <c r="L61447" s="9">
        <f t="shared" si="960"/>
        <v>0</v>
      </c>
      <c r="O61447" s="8">
        <v>45554</v>
      </c>
      <c r="P61447" s="7">
        <v>0.26874999999999999</v>
      </c>
    </row>
    <row r="61448" spans="1:16" x14ac:dyDescent="0.25">
      <c r="A61448" s="10">
        <v>45554.269444444442</v>
      </c>
      <c r="B61448" t="s">
        <v>13</v>
      </c>
      <c r="C61448">
        <v>94.64</v>
      </c>
      <c r="D61448">
        <v>0</v>
      </c>
      <c r="E61448" s="9">
        <v>1424.3328128974999</v>
      </c>
      <c r="F61448">
        <v>0</v>
      </c>
      <c r="G61448">
        <v>0</v>
      </c>
      <c r="H61448">
        <v>0.209999999999993</v>
      </c>
      <c r="I61448">
        <v>424.33281289751397</v>
      </c>
      <c r="J61448">
        <v>-4.5770508999999997</v>
      </c>
      <c r="K61448">
        <v>20</v>
      </c>
      <c r="L61448" s="9">
        <f t="shared" si="960"/>
        <v>0</v>
      </c>
      <c r="O61448" s="8">
        <v>45554</v>
      </c>
      <c r="P61448" s="7">
        <v>0.26944444444444443</v>
      </c>
    </row>
    <row r="61449" spans="1:16" x14ac:dyDescent="0.25">
      <c r="A61449" s="10">
        <v>45554.270138888889</v>
      </c>
      <c r="B61449" t="s">
        <v>12</v>
      </c>
      <c r="C61449">
        <v>95.28</v>
      </c>
      <c r="D61449">
        <v>-1</v>
      </c>
      <c r="E61449" s="9">
        <v>1519.6128128974999</v>
      </c>
      <c r="F61449">
        <v>-95.28</v>
      </c>
      <c r="G61449">
        <v>95.28</v>
      </c>
      <c r="H61449">
        <v>0</v>
      </c>
      <c r="I61449">
        <v>424.33281289751397</v>
      </c>
      <c r="J61449">
        <v>-5.8114835999999999</v>
      </c>
      <c r="K61449">
        <v>20</v>
      </c>
      <c r="L61449" s="9">
        <f t="shared" si="960"/>
        <v>0</v>
      </c>
      <c r="O61449" s="8">
        <v>45554</v>
      </c>
      <c r="P61449" s="7">
        <v>0.27013888888888887</v>
      </c>
    </row>
    <row r="61450" spans="1:16" x14ac:dyDescent="0.25">
      <c r="A61450" s="10">
        <v>45554.270833333336</v>
      </c>
      <c r="B61450" t="s">
        <v>12</v>
      </c>
      <c r="C61450">
        <v>95.907499999999999</v>
      </c>
      <c r="D61450">
        <v>-2</v>
      </c>
      <c r="E61450" s="9">
        <v>1615.5203128974999</v>
      </c>
      <c r="F61450">
        <v>-191.1875</v>
      </c>
      <c r="G61450">
        <v>95.59375</v>
      </c>
      <c r="H61450">
        <v>0</v>
      </c>
      <c r="I61450">
        <v>424.33281289751397</v>
      </c>
      <c r="J61450">
        <v>-4.6387422000000003</v>
      </c>
      <c r="K61450">
        <v>20</v>
      </c>
      <c r="L61450" s="9">
        <f t="shared" si="960"/>
        <v>0</v>
      </c>
      <c r="O61450" s="8">
        <v>45554</v>
      </c>
      <c r="P61450" s="7">
        <v>0.27083333333333331</v>
      </c>
    </row>
    <row r="61451" spans="1:16" x14ac:dyDescent="0.25">
      <c r="A61451" s="10">
        <v>45554.271527777775</v>
      </c>
      <c r="B61451" t="s">
        <v>12</v>
      </c>
      <c r="C61451">
        <v>94.578181818181804</v>
      </c>
      <c r="D61451">
        <v>-3</v>
      </c>
      <c r="E61451" s="9">
        <v>1710.0984947156801</v>
      </c>
      <c r="F61451">
        <v>-285.76568181818101</v>
      </c>
      <c r="G61451">
        <v>95.255227272727197</v>
      </c>
      <c r="H61451">
        <v>0</v>
      </c>
      <c r="I61451">
        <v>424.33281289751397</v>
      </c>
      <c r="J61451">
        <v>-4.2764692999999996</v>
      </c>
      <c r="K61451">
        <v>20</v>
      </c>
      <c r="L61451" s="9">
        <f t="shared" si="960"/>
        <v>0</v>
      </c>
      <c r="O61451" s="8">
        <v>45554</v>
      </c>
      <c r="P61451" s="7">
        <v>0.27152777777777776</v>
      </c>
    </row>
    <row r="61452" spans="1:16" x14ac:dyDescent="0.25">
      <c r="A61452" s="10">
        <v>45554.272222222222</v>
      </c>
      <c r="B61452" t="s">
        <v>12</v>
      </c>
      <c r="C61452">
        <v>92.86</v>
      </c>
      <c r="D61452">
        <v>-4</v>
      </c>
      <c r="E61452" s="9">
        <v>1802.95849471568</v>
      </c>
      <c r="F61452">
        <v>-378.62568181818102</v>
      </c>
      <c r="G61452">
        <v>94.656420454545398</v>
      </c>
      <c r="H61452">
        <v>0</v>
      </c>
      <c r="I61452">
        <v>424.33281289751397</v>
      </c>
      <c r="J61452">
        <v>-3.0317463</v>
      </c>
      <c r="K61452">
        <v>20</v>
      </c>
      <c r="L61452" s="9">
        <f t="shared" si="960"/>
        <v>0</v>
      </c>
      <c r="O61452" s="8">
        <v>45554</v>
      </c>
      <c r="P61452" s="7">
        <v>0.2722222222222222</v>
      </c>
    </row>
    <row r="61453" spans="1:16" x14ac:dyDescent="0.25">
      <c r="A61453" s="10">
        <v>45554.272916666669</v>
      </c>
      <c r="B61453" t="s">
        <v>12</v>
      </c>
      <c r="C61453">
        <v>92.07</v>
      </c>
      <c r="D61453">
        <v>-5</v>
      </c>
      <c r="E61453" s="9">
        <v>1895.0284947156799</v>
      </c>
      <c r="F61453">
        <v>-470.69568181818101</v>
      </c>
      <c r="G61453">
        <v>94.139136363636297</v>
      </c>
      <c r="H61453">
        <v>0</v>
      </c>
      <c r="I61453">
        <v>424.33281289751397</v>
      </c>
      <c r="J61453">
        <v>-0.72580680000000197</v>
      </c>
      <c r="K61453">
        <v>20</v>
      </c>
      <c r="L61453" s="9">
        <f t="shared" si="960"/>
        <v>0</v>
      </c>
      <c r="O61453" s="8">
        <v>45554</v>
      </c>
      <c r="P61453" s="7">
        <v>0.27291666666666664</v>
      </c>
    </row>
    <row r="61454" spans="1:16" x14ac:dyDescent="0.25">
      <c r="A61454" s="10">
        <v>45554.273611111108</v>
      </c>
      <c r="B61454" t="s">
        <v>12</v>
      </c>
      <c r="C61454">
        <v>94.15625</v>
      </c>
      <c r="D61454">
        <v>-6</v>
      </c>
      <c r="E61454" s="9">
        <v>1989.1847447156799</v>
      </c>
      <c r="F61454">
        <v>-564.85193181818101</v>
      </c>
      <c r="G61454">
        <v>94.141988636363607</v>
      </c>
      <c r="H61454">
        <v>0</v>
      </c>
      <c r="I61454">
        <v>424.33281289751397</v>
      </c>
      <c r="J61454">
        <v>-0.43246030000000102</v>
      </c>
      <c r="K61454">
        <v>20</v>
      </c>
      <c r="L61454" s="9">
        <f t="shared" si="960"/>
        <v>0</v>
      </c>
      <c r="O61454" s="8">
        <v>45554</v>
      </c>
      <c r="P61454" s="7">
        <v>0.27361111111111114</v>
      </c>
    </row>
    <row r="61455" spans="1:16" x14ac:dyDescent="0.25">
      <c r="A61455" s="10">
        <v>45554.275000000001</v>
      </c>
      <c r="B61455" t="s">
        <v>13</v>
      </c>
      <c r="C61455">
        <v>96.169090909090897</v>
      </c>
      <c r="D61455">
        <v>0</v>
      </c>
      <c r="E61455" s="9">
        <v>1412.1701992611399</v>
      </c>
      <c r="F61455">
        <v>0</v>
      </c>
      <c r="G61455">
        <v>0</v>
      </c>
      <c r="H61455">
        <v>-12.1626136363637</v>
      </c>
      <c r="I61455">
        <v>412.17019926115</v>
      </c>
      <c r="J61455">
        <v>0.32481869999999802</v>
      </c>
      <c r="K61455">
        <v>20</v>
      </c>
      <c r="L61455" s="9">
        <f t="shared" si="960"/>
        <v>0</v>
      </c>
      <c r="O61455" s="8">
        <v>45554</v>
      </c>
      <c r="P61455" s="7">
        <v>0.27500000000000002</v>
      </c>
    </row>
    <row r="61456" spans="1:16" x14ac:dyDescent="0.25">
      <c r="A61456" s="10">
        <v>45554.275694444441</v>
      </c>
      <c r="B61456" t="s">
        <v>14</v>
      </c>
      <c r="C61456">
        <v>96.31</v>
      </c>
      <c r="D61456">
        <v>1</v>
      </c>
      <c r="E61456" s="9">
        <v>1315.86019926114</v>
      </c>
      <c r="F61456">
        <v>96.31</v>
      </c>
      <c r="G61456">
        <v>96.31</v>
      </c>
      <c r="H61456">
        <v>0</v>
      </c>
      <c r="I61456">
        <v>412.17019926115</v>
      </c>
      <c r="J61456">
        <v>1.39058999999996E-2</v>
      </c>
      <c r="K61456">
        <v>20</v>
      </c>
      <c r="L61456" s="9">
        <f t="shared" si="960"/>
        <v>0</v>
      </c>
      <c r="O61456" s="8">
        <v>45554</v>
      </c>
      <c r="P61456" s="7">
        <v>0.27569444444444446</v>
      </c>
    </row>
    <row r="61457" spans="1:16" x14ac:dyDescent="0.25">
      <c r="A61457" s="10">
        <v>45554.277777777781</v>
      </c>
      <c r="B61457" t="s">
        <v>13</v>
      </c>
      <c r="C61457">
        <v>95.0208333333333</v>
      </c>
      <c r="D61457">
        <v>0</v>
      </c>
      <c r="E61457" s="9">
        <v>1410.8810325944701</v>
      </c>
      <c r="F61457">
        <v>0</v>
      </c>
      <c r="G61457">
        <v>0</v>
      </c>
      <c r="H61457">
        <v>-1.2891666666666799</v>
      </c>
      <c r="I61457">
        <v>410.881032594484</v>
      </c>
      <c r="J61457">
        <v>-1.9309011</v>
      </c>
      <c r="K61457">
        <v>20</v>
      </c>
      <c r="L61457" s="9">
        <f t="shared" si="960"/>
        <v>0</v>
      </c>
      <c r="O61457" s="8">
        <v>45554</v>
      </c>
      <c r="P61457" s="7">
        <v>0.27777777777777779</v>
      </c>
    </row>
    <row r="61458" spans="1:16" x14ac:dyDescent="0.25">
      <c r="A61458" s="10">
        <v>45554.27847222222</v>
      </c>
      <c r="B61458" t="s">
        <v>14</v>
      </c>
      <c r="C61458">
        <v>94.01</v>
      </c>
      <c r="D61458">
        <v>1</v>
      </c>
      <c r="E61458" s="9">
        <v>1316.8710325944701</v>
      </c>
      <c r="F61458">
        <v>94.01</v>
      </c>
      <c r="G61458">
        <v>94.01</v>
      </c>
      <c r="H61458">
        <v>0</v>
      </c>
      <c r="I61458">
        <v>410.881032594484</v>
      </c>
      <c r="J61458">
        <v>1.03122219999999</v>
      </c>
      <c r="K61458">
        <v>20</v>
      </c>
      <c r="L61458" s="9">
        <f t="shared" si="960"/>
        <v>0</v>
      </c>
      <c r="O61458" s="8">
        <v>45554</v>
      </c>
      <c r="P61458" s="7">
        <v>0.27847222222222223</v>
      </c>
    </row>
    <row r="61459" spans="1:16" x14ac:dyDescent="0.25">
      <c r="A61459" s="10">
        <v>45554.279166666667</v>
      </c>
      <c r="B61459" t="s">
        <v>14</v>
      </c>
      <c r="C61459">
        <v>94.011250000000004</v>
      </c>
      <c r="D61459">
        <v>2</v>
      </c>
      <c r="E61459" s="9">
        <v>1222.8597825944701</v>
      </c>
      <c r="F61459">
        <v>188.02125000000001</v>
      </c>
      <c r="G61459">
        <v>94.010625000000005</v>
      </c>
      <c r="H61459">
        <v>0</v>
      </c>
      <c r="I61459">
        <v>410.881032594484</v>
      </c>
      <c r="J61459">
        <v>3.3768868999999899</v>
      </c>
      <c r="K61459">
        <v>20</v>
      </c>
      <c r="L61459" s="9">
        <f t="shared" si="960"/>
        <v>0</v>
      </c>
      <c r="O61459" s="8">
        <v>45554</v>
      </c>
      <c r="P61459" s="7">
        <v>0.27916666666666667</v>
      </c>
    </row>
    <row r="61460" spans="1:16" x14ac:dyDescent="0.25">
      <c r="A61460" s="10">
        <v>45554.280555555553</v>
      </c>
      <c r="B61460" t="s">
        <v>14</v>
      </c>
      <c r="C61460">
        <v>94.01</v>
      </c>
      <c r="D61460">
        <v>3</v>
      </c>
      <c r="E61460" s="9">
        <v>1128.8497825944701</v>
      </c>
      <c r="F61460">
        <v>282.03125</v>
      </c>
      <c r="G61460">
        <v>94.0104166666666</v>
      </c>
      <c r="H61460">
        <v>0</v>
      </c>
      <c r="I61460">
        <v>410.881032594484</v>
      </c>
      <c r="J61460">
        <v>1.34852699999999</v>
      </c>
      <c r="K61460">
        <v>20</v>
      </c>
      <c r="L61460" s="9">
        <f t="shared" si="960"/>
        <v>0</v>
      </c>
      <c r="O61460" s="8">
        <v>45554</v>
      </c>
      <c r="P61460" s="7">
        <v>0.28055555555555556</v>
      </c>
    </row>
    <row r="61461" spans="1:16" x14ac:dyDescent="0.25">
      <c r="A61461" s="10">
        <v>45554.28125</v>
      </c>
      <c r="B61461" t="s">
        <v>14</v>
      </c>
      <c r="C61461">
        <v>94.638000000000005</v>
      </c>
      <c r="D61461">
        <v>4</v>
      </c>
      <c r="E61461" s="9">
        <v>1034.2117825944699</v>
      </c>
      <c r="F61461">
        <v>376.66924999999998</v>
      </c>
      <c r="G61461">
        <v>94.167312499999994</v>
      </c>
      <c r="H61461">
        <v>0</v>
      </c>
      <c r="I61461">
        <v>410.881032594484</v>
      </c>
      <c r="J61461">
        <v>2.832211</v>
      </c>
      <c r="K61461">
        <v>20</v>
      </c>
      <c r="L61461" s="9">
        <f t="shared" si="960"/>
        <v>0</v>
      </c>
      <c r="O61461" s="8">
        <v>45554</v>
      </c>
      <c r="P61461" s="7">
        <v>0.28125</v>
      </c>
    </row>
    <row r="61462" spans="1:16" x14ac:dyDescent="0.25">
      <c r="A61462" s="10">
        <v>45554.281944444447</v>
      </c>
      <c r="B61462" t="s">
        <v>14</v>
      </c>
      <c r="C61462">
        <v>95.43</v>
      </c>
      <c r="D61462">
        <v>5</v>
      </c>
      <c r="E61462" s="9">
        <v>938.781782594476</v>
      </c>
      <c r="F61462">
        <v>472.09924999999998</v>
      </c>
      <c r="G61462">
        <v>94.419849999999997</v>
      </c>
      <c r="H61462">
        <v>0</v>
      </c>
      <c r="I61462">
        <v>410.881032594484</v>
      </c>
      <c r="J61462">
        <v>2.7863183999999999</v>
      </c>
      <c r="K61462">
        <v>20</v>
      </c>
      <c r="L61462" s="9">
        <f t="shared" si="960"/>
        <v>0</v>
      </c>
      <c r="O61462" s="8">
        <v>45554</v>
      </c>
      <c r="P61462" s="7">
        <v>0.28194444444444444</v>
      </c>
    </row>
    <row r="61463" spans="1:16" x14ac:dyDescent="0.25">
      <c r="A61463" s="10">
        <v>45554.282638888886</v>
      </c>
      <c r="B61463" t="s">
        <v>14</v>
      </c>
      <c r="C61463">
        <v>95.435000000000002</v>
      </c>
      <c r="D61463">
        <v>6</v>
      </c>
      <c r="E61463" s="9">
        <v>843.34678259447605</v>
      </c>
      <c r="F61463">
        <v>567.53425000000004</v>
      </c>
      <c r="G61463">
        <v>94.589041666666603</v>
      </c>
      <c r="H61463">
        <v>0</v>
      </c>
      <c r="I61463">
        <v>410.881032594484</v>
      </c>
      <c r="J61463">
        <v>2.4638407</v>
      </c>
      <c r="K61463">
        <v>20</v>
      </c>
      <c r="L61463" s="9">
        <f t="shared" si="960"/>
        <v>0</v>
      </c>
      <c r="O61463" s="8">
        <v>45554</v>
      </c>
      <c r="P61463" s="7">
        <v>0.28263888888888888</v>
      </c>
    </row>
    <row r="61464" spans="1:16" x14ac:dyDescent="0.25">
      <c r="A61464" s="10">
        <v>45554.28402777778</v>
      </c>
      <c r="B61464" t="s">
        <v>14</v>
      </c>
      <c r="C61464">
        <v>95.103333333333296</v>
      </c>
      <c r="D61464">
        <v>7</v>
      </c>
      <c r="E61464" s="9">
        <v>748.24344926114202</v>
      </c>
      <c r="F61464">
        <v>662.63758333333305</v>
      </c>
      <c r="G61464">
        <v>94.662511904761899</v>
      </c>
      <c r="H61464">
        <v>0</v>
      </c>
      <c r="I61464">
        <v>410.881032594484</v>
      </c>
      <c r="J61464">
        <v>3.3516261999999899</v>
      </c>
      <c r="K61464">
        <v>20</v>
      </c>
      <c r="L61464" s="9">
        <f t="shared" si="960"/>
        <v>0</v>
      </c>
      <c r="O61464" s="8">
        <v>45554</v>
      </c>
      <c r="P61464" s="7">
        <v>0.28402777777777777</v>
      </c>
    </row>
    <row r="61465" spans="1:16" x14ac:dyDescent="0.25">
      <c r="A61465" s="10">
        <v>45554.284722222219</v>
      </c>
      <c r="B61465" t="s">
        <v>14</v>
      </c>
      <c r="C61465">
        <v>95.997142857142805</v>
      </c>
      <c r="D61465">
        <v>8</v>
      </c>
      <c r="E61465" s="9">
        <v>652.24630640400005</v>
      </c>
      <c r="F61465">
        <v>758.63472619047604</v>
      </c>
      <c r="G61465">
        <v>94.829340773809506</v>
      </c>
      <c r="H61465">
        <v>0</v>
      </c>
      <c r="I61465">
        <v>410.881032594484</v>
      </c>
      <c r="J61465">
        <v>0.90395059999999905</v>
      </c>
      <c r="K61465">
        <v>20</v>
      </c>
      <c r="L61465" s="9">
        <f t="shared" si="960"/>
        <v>0</v>
      </c>
      <c r="O61465" s="8">
        <v>45554</v>
      </c>
      <c r="P61465" s="7">
        <v>0.28472222222222221</v>
      </c>
    </row>
    <row r="61466" spans="1:16" x14ac:dyDescent="0.25">
      <c r="A61466" s="10">
        <v>45554.286111111112</v>
      </c>
      <c r="B61466" t="s">
        <v>14</v>
      </c>
      <c r="C61466">
        <v>94.474999999999994</v>
      </c>
      <c r="D61466">
        <v>9</v>
      </c>
      <c r="E61466" s="9">
        <v>557.77130640400003</v>
      </c>
      <c r="F61466">
        <v>853.10972619047595</v>
      </c>
      <c r="G61466">
        <v>94.7899695767195</v>
      </c>
      <c r="H61466">
        <v>0</v>
      </c>
      <c r="I61466">
        <v>410.881032594484</v>
      </c>
      <c r="J61466">
        <v>1.21571679999999</v>
      </c>
      <c r="K61466">
        <v>20</v>
      </c>
      <c r="L61466" s="9">
        <f t="shared" si="960"/>
        <v>0</v>
      </c>
      <c r="O61466" s="8">
        <v>45554</v>
      </c>
      <c r="P61466" s="7">
        <v>0.28611111111111109</v>
      </c>
    </row>
    <row r="61467" spans="1:16" x14ac:dyDescent="0.25">
      <c r="A61467" s="10">
        <v>45554.287499999999</v>
      </c>
      <c r="B61467" t="s">
        <v>14</v>
      </c>
      <c r="C61467">
        <v>93.81</v>
      </c>
      <c r="D61467">
        <v>10</v>
      </c>
      <c r="E61467" s="9">
        <v>463.96130640400003</v>
      </c>
      <c r="F61467">
        <v>946.91972619047601</v>
      </c>
      <c r="G61467">
        <v>94.691972619047604</v>
      </c>
      <c r="H61467">
        <v>0</v>
      </c>
      <c r="I61467">
        <v>410.881032594484</v>
      </c>
      <c r="J61467">
        <v>4.1725341999999896</v>
      </c>
      <c r="K61467">
        <v>20</v>
      </c>
      <c r="L61467" s="9">
        <f t="shared" si="960"/>
        <v>0</v>
      </c>
      <c r="O61467" s="8">
        <v>45554</v>
      </c>
      <c r="P61467" s="7">
        <v>0.28749999999999998</v>
      </c>
    </row>
    <row r="61468" spans="1:16" x14ac:dyDescent="0.25">
      <c r="A61468" s="10">
        <v>45554.288194444445</v>
      </c>
      <c r="B61468" t="s">
        <v>14</v>
      </c>
      <c r="C61468">
        <v>92.93</v>
      </c>
      <c r="D61468">
        <v>11</v>
      </c>
      <c r="E61468" s="9">
        <v>371.03130640400002</v>
      </c>
      <c r="F61468">
        <v>1039.8497261904699</v>
      </c>
      <c r="G61468">
        <v>94.531793290043296</v>
      </c>
      <c r="H61468">
        <v>0</v>
      </c>
      <c r="I61468">
        <v>410.881032594484</v>
      </c>
      <c r="J61468">
        <v>2.6095123999999998</v>
      </c>
      <c r="K61468">
        <v>20</v>
      </c>
      <c r="L61468" s="9">
        <f t="shared" si="960"/>
        <v>0</v>
      </c>
      <c r="O61468" s="8">
        <v>45554</v>
      </c>
      <c r="P61468" s="7">
        <v>0.28819444444444442</v>
      </c>
    </row>
    <row r="61469" spans="1:16" x14ac:dyDescent="0.25">
      <c r="A61469" s="10">
        <v>45554.289583333331</v>
      </c>
      <c r="B61469" t="s">
        <v>14</v>
      </c>
      <c r="C61469">
        <v>92.036666666666605</v>
      </c>
      <c r="D61469">
        <v>12</v>
      </c>
      <c r="E61469" s="9">
        <v>278.99463973733299</v>
      </c>
      <c r="F61469">
        <v>1131.88639285714</v>
      </c>
      <c r="G61469">
        <v>94.323866071428498</v>
      </c>
      <c r="H61469">
        <v>0</v>
      </c>
      <c r="I61469">
        <v>410.881032594484</v>
      </c>
      <c r="J61469">
        <v>0.41654897000000002</v>
      </c>
      <c r="K61469">
        <v>20</v>
      </c>
      <c r="L61469" s="9">
        <f t="shared" si="960"/>
        <v>0</v>
      </c>
      <c r="O61469" s="8">
        <v>45554</v>
      </c>
      <c r="P61469" s="7">
        <v>0.28958333333333336</v>
      </c>
    </row>
    <row r="61470" spans="1:16" x14ac:dyDescent="0.25">
      <c r="A61470" s="10">
        <v>45554.290277777778</v>
      </c>
      <c r="B61470" t="s">
        <v>13</v>
      </c>
      <c r="C61470">
        <v>91.200500000000005</v>
      </c>
      <c r="D61470">
        <v>0</v>
      </c>
      <c r="E61470" s="9">
        <v>1373.40063973733</v>
      </c>
      <c r="F61470">
        <v>0</v>
      </c>
      <c r="G61470">
        <v>0</v>
      </c>
      <c r="H61470">
        <v>-37.480392857142903</v>
      </c>
      <c r="I61470">
        <v>373.40063973734101</v>
      </c>
      <c r="J61470">
        <v>-4.6329832899999897</v>
      </c>
      <c r="K61470">
        <v>20</v>
      </c>
      <c r="L61470" s="9">
        <f t="shared" si="960"/>
        <v>0</v>
      </c>
      <c r="O61470" s="8">
        <v>45554</v>
      </c>
      <c r="P61470" s="7">
        <v>0.2902777777777778</v>
      </c>
    </row>
    <row r="61471" spans="1:16" x14ac:dyDescent="0.25">
      <c r="A61471" s="10">
        <v>45554.291666666664</v>
      </c>
      <c r="B61471" t="s">
        <v>12</v>
      </c>
      <c r="C61471">
        <v>88.114999999999995</v>
      </c>
      <c r="D61471">
        <v>-1</v>
      </c>
      <c r="E61471" s="9">
        <v>1461.51563973733</v>
      </c>
      <c r="F61471">
        <v>-88.114999999999995</v>
      </c>
      <c r="G61471">
        <v>88.114999999999995</v>
      </c>
      <c r="H61471">
        <v>0</v>
      </c>
      <c r="I61471">
        <v>373.40063973734101</v>
      </c>
      <c r="J61471">
        <v>-4.5366228899999896</v>
      </c>
      <c r="K61471">
        <v>20</v>
      </c>
      <c r="L61471" s="9">
        <f t="shared" si="960"/>
        <v>0</v>
      </c>
      <c r="O61471" s="8">
        <v>45554</v>
      </c>
      <c r="P61471" s="7">
        <v>0.29166666666666669</v>
      </c>
    </row>
    <row r="61472" spans="1:16" x14ac:dyDescent="0.25">
      <c r="A61472" s="10">
        <v>45554.292361111111</v>
      </c>
      <c r="B61472" t="s">
        <v>12</v>
      </c>
      <c r="C61472">
        <v>88.075000000000003</v>
      </c>
      <c r="D61472">
        <v>-2</v>
      </c>
      <c r="E61472" s="9">
        <v>1549.5906397373301</v>
      </c>
      <c r="F61472">
        <v>-176.19</v>
      </c>
      <c r="G61472">
        <v>88.094999999999999</v>
      </c>
      <c r="H61472">
        <v>0</v>
      </c>
      <c r="I61472">
        <v>373.40063973734101</v>
      </c>
      <c r="J61472">
        <v>-2.0944546899999898</v>
      </c>
      <c r="K61472">
        <v>20</v>
      </c>
      <c r="L61472" s="9">
        <f t="shared" si="960"/>
        <v>0</v>
      </c>
      <c r="O61472" s="8">
        <v>45554</v>
      </c>
      <c r="P61472" s="7">
        <v>0.29236111111111113</v>
      </c>
    </row>
    <row r="61473" spans="1:16" x14ac:dyDescent="0.25">
      <c r="A61473" s="10">
        <v>45554.293055555558</v>
      </c>
      <c r="B61473" t="s">
        <v>12</v>
      </c>
      <c r="C61473">
        <v>87.01</v>
      </c>
      <c r="D61473">
        <v>-3</v>
      </c>
      <c r="E61473" s="9">
        <v>1636.6006397373301</v>
      </c>
      <c r="F61473">
        <v>-263.2</v>
      </c>
      <c r="G61473">
        <v>87.733333333333306</v>
      </c>
      <c r="H61473">
        <v>0</v>
      </c>
      <c r="I61473">
        <v>373.40063973734101</v>
      </c>
      <c r="J61473">
        <v>-2.04158268999999</v>
      </c>
      <c r="K61473">
        <v>20</v>
      </c>
      <c r="L61473" s="9">
        <f t="shared" si="960"/>
        <v>0</v>
      </c>
      <c r="O61473" s="8">
        <v>45554</v>
      </c>
      <c r="P61473" s="7">
        <v>0.29305555555555557</v>
      </c>
    </row>
    <row r="61474" spans="1:16" x14ac:dyDescent="0.25">
      <c r="A61474" s="10">
        <v>45554.293749999997</v>
      </c>
      <c r="B61474" t="s">
        <v>12</v>
      </c>
      <c r="C61474">
        <v>87.01</v>
      </c>
      <c r="D61474">
        <v>-4</v>
      </c>
      <c r="E61474" s="9">
        <v>1723.6106397373301</v>
      </c>
      <c r="F61474">
        <v>-350.21</v>
      </c>
      <c r="G61474">
        <v>87.552499999999995</v>
      </c>
      <c r="H61474">
        <v>0</v>
      </c>
      <c r="I61474">
        <v>373.40063973734101</v>
      </c>
      <c r="J61474">
        <v>-4.5409996899999898</v>
      </c>
      <c r="K61474">
        <v>20</v>
      </c>
      <c r="L61474" s="9">
        <f t="shared" si="960"/>
        <v>0</v>
      </c>
      <c r="O61474" s="8">
        <v>45554</v>
      </c>
      <c r="P61474" s="7">
        <v>0.29375000000000001</v>
      </c>
    </row>
    <row r="61475" spans="1:16" x14ac:dyDescent="0.25">
      <c r="A61475" s="10">
        <v>45554.294444444444</v>
      </c>
      <c r="B61475" t="s">
        <v>12</v>
      </c>
      <c r="C61475">
        <v>88.712000000000003</v>
      </c>
      <c r="D61475">
        <v>-5</v>
      </c>
      <c r="E61475" s="9">
        <v>1812.3226397373301</v>
      </c>
      <c r="F61475">
        <v>-438.921999999999</v>
      </c>
      <c r="G61475">
        <v>87.784399999999906</v>
      </c>
      <c r="H61475">
        <v>0</v>
      </c>
      <c r="I61475">
        <v>373.40063973734101</v>
      </c>
      <c r="J61475">
        <v>-5.0917520899999902</v>
      </c>
      <c r="K61475">
        <v>20</v>
      </c>
      <c r="L61475" s="9">
        <f t="shared" si="960"/>
        <v>0</v>
      </c>
      <c r="O61475" s="8">
        <v>45554</v>
      </c>
      <c r="P61475" s="7">
        <v>0.29444444444444445</v>
      </c>
    </row>
    <row r="61476" spans="1:16" x14ac:dyDescent="0.25">
      <c r="A61476" s="10">
        <v>45554.295138888891</v>
      </c>
      <c r="B61476" t="s">
        <v>12</v>
      </c>
      <c r="C61476">
        <v>91.984285714285704</v>
      </c>
      <c r="D61476">
        <v>-6</v>
      </c>
      <c r="E61476" s="9">
        <v>1904.3069254516099</v>
      </c>
      <c r="F61476">
        <v>-530.90628571428499</v>
      </c>
      <c r="G61476">
        <v>88.484380952380903</v>
      </c>
      <c r="H61476">
        <v>0</v>
      </c>
      <c r="I61476">
        <v>373.40063973734101</v>
      </c>
      <c r="J61476">
        <v>-4.9237019899999899</v>
      </c>
      <c r="K61476">
        <v>20</v>
      </c>
      <c r="L61476" s="9">
        <f t="shared" si="960"/>
        <v>0</v>
      </c>
      <c r="O61476" s="8">
        <v>45554</v>
      </c>
      <c r="P61476" s="7">
        <v>0.2951388888888889</v>
      </c>
    </row>
    <row r="61477" spans="1:16" x14ac:dyDescent="0.25">
      <c r="A61477" s="10">
        <v>45554.29583333333</v>
      </c>
      <c r="B61477" t="s">
        <v>12</v>
      </c>
      <c r="C61477">
        <v>91.025000000000006</v>
      </c>
      <c r="D61477">
        <v>-7</v>
      </c>
      <c r="E61477" s="9">
        <v>1995.33192545161</v>
      </c>
      <c r="F61477">
        <v>-621.93128571428497</v>
      </c>
      <c r="G61477">
        <v>88.847326530612193</v>
      </c>
      <c r="H61477">
        <v>0</v>
      </c>
      <c r="I61477">
        <v>373.40063973734101</v>
      </c>
      <c r="J61477">
        <v>-6.7434157899999896</v>
      </c>
      <c r="K61477">
        <v>20</v>
      </c>
      <c r="L61477" s="9">
        <f t="shared" si="960"/>
        <v>0</v>
      </c>
      <c r="O61477" s="8">
        <v>45554</v>
      </c>
      <c r="P61477" s="7">
        <v>0.29583333333333334</v>
      </c>
    </row>
    <row r="61478" spans="1:16" x14ac:dyDescent="0.25">
      <c r="A61478" s="10">
        <v>45554.296527777777</v>
      </c>
      <c r="B61478" t="s">
        <v>12</v>
      </c>
      <c r="C61478">
        <v>91.915999999999997</v>
      </c>
      <c r="D61478">
        <v>-8</v>
      </c>
      <c r="E61478" s="9">
        <v>2087.2479254516102</v>
      </c>
      <c r="F61478">
        <v>-713.84728571428502</v>
      </c>
      <c r="G61478">
        <v>89.230910714285699</v>
      </c>
      <c r="H61478">
        <v>0</v>
      </c>
      <c r="I61478">
        <v>373.40063973734101</v>
      </c>
      <c r="J61478">
        <v>-7.39734628999999</v>
      </c>
      <c r="K61478">
        <v>20</v>
      </c>
      <c r="L61478" s="9">
        <f t="shared" si="960"/>
        <v>0</v>
      </c>
      <c r="O61478" s="8">
        <v>45554</v>
      </c>
      <c r="P61478" s="7">
        <v>0.29652777777777778</v>
      </c>
    </row>
    <row r="61479" spans="1:16" x14ac:dyDescent="0.25">
      <c r="A61479" s="10">
        <v>45554.297222222223</v>
      </c>
      <c r="B61479" t="s">
        <v>12</v>
      </c>
      <c r="C61479">
        <v>87.671428571428507</v>
      </c>
      <c r="D61479">
        <v>-9</v>
      </c>
      <c r="E61479" s="9">
        <v>2174.9193540230399</v>
      </c>
      <c r="F61479">
        <v>-801.51871428571405</v>
      </c>
      <c r="G61479">
        <v>89.057634920634897</v>
      </c>
      <c r="H61479">
        <v>0</v>
      </c>
      <c r="I61479">
        <v>373.40063973734101</v>
      </c>
      <c r="J61479">
        <v>-5.5483357599999898</v>
      </c>
      <c r="K61479">
        <v>20</v>
      </c>
      <c r="L61479" s="9">
        <f t="shared" si="960"/>
        <v>0</v>
      </c>
      <c r="O61479" s="8">
        <v>45554</v>
      </c>
      <c r="P61479" s="7">
        <v>0.29722222222222222</v>
      </c>
    </row>
    <row r="61480" spans="1:16" x14ac:dyDescent="0.25">
      <c r="A61480" s="10">
        <v>45554.29791666667</v>
      </c>
      <c r="B61480" t="s">
        <v>12</v>
      </c>
      <c r="C61480">
        <v>86.216666666666598</v>
      </c>
      <c r="D61480">
        <v>-10</v>
      </c>
      <c r="E61480" s="9">
        <v>2261.1360206897102</v>
      </c>
      <c r="F61480">
        <v>-887.73538095237996</v>
      </c>
      <c r="G61480">
        <v>88.773538095237996</v>
      </c>
      <c r="H61480">
        <v>0</v>
      </c>
      <c r="I61480">
        <v>373.40063973734101</v>
      </c>
      <c r="J61480">
        <v>-0.28082799999999902</v>
      </c>
      <c r="K61480">
        <v>20</v>
      </c>
      <c r="L61480" s="9">
        <f t="shared" si="960"/>
        <v>0</v>
      </c>
      <c r="O61480" s="8">
        <v>45554</v>
      </c>
      <c r="P61480" s="7">
        <v>0.29791666666666666</v>
      </c>
    </row>
    <row r="61481" spans="1:16" x14ac:dyDescent="0.25">
      <c r="A61481" s="10">
        <v>45554.298611111109</v>
      </c>
      <c r="B61481" t="s">
        <v>13</v>
      </c>
      <c r="C61481">
        <v>85.974411764705806</v>
      </c>
      <c r="D61481">
        <v>0</v>
      </c>
      <c r="E61481" s="9">
        <v>1401.39190304265</v>
      </c>
      <c r="F61481">
        <v>0</v>
      </c>
      <c r="G61481">
        <v>0</v>
      </c>
      <c r="H61481">
        <v>27.991263305321901</v>
      </c>
      <c r="I61481">
        <v>401.39190304266299</v>
      </c>
      <c r="J61481">
        <v>0.41052459999999902</v>
      </c>
      <c r="K61481">
        <v>20</v>
      </c>
      <c r="L61481" s="9">
        <f t="shared" si="960"/>
        <v>0</v>
      </c>
      <c r="O61481" s="8">
        <v>45554</v>
      </c>
      <c r="P61481" s="7">
        <v>0.2986111111111111</v>
      </c>
    </row>
    <row r="61482" spans="1:16" x14ac:dyDescent="0.25">
      <c r="A61482" s="10">
        <v>45554.299305555556</v>
      </c>
      <c r="B61482" t="s">
        <v>12</v>
      </c>
      <c r="C61482">
        <v>85.716666666666598</v>
      </c>
      <c r="D61482">
        <v>-1</v>
      </c>
      <c r="E61482" s="9">
        <v>1487.1085697093199</v>
      </c>
      <c r="F61482">
        <v>-85.716666666666598</v>
      </c>
      <c r="G61482">
        <v>85.716666666666598</v>
      </c>
      <c r="H61482">
        <v>0</v>
      </c>
      <c r="I61482">
        <v>401.39190304266299</v>
      </c>
      <c r="J61482">
        <v>-2.06382949999999</v>
      </c>
      <c r="K61482">
        <v>20</v>
      </c>
      <c r="L61482" s="9">
        <f t="shared" si="960"/>
        <v>0</v>
      </c>
      <c r="O61482" s="8">
        <v>45554</v>
      </c>
      <c r="P61482" s="7">
        <v>0.29930555555555555</v>
      </c>
    </row>
    <row r="61483" spans="1:16" x14ac:dyDescent="0.25">
      <c r="A61483" s="10">
        <v>45554.3</v>
      </c>
      <c r="B61483" t="s">
        <v>12</v>
      </c>
      <c r="C61483">
        <v>85.729411764705802</v>
      </c>
      <c r="D61483">
        <v>-2</v>
      </c>
      <c r="E61483" s="9">
        <v>1572.8379814740199</v>
      </c>
      <c r="F61483">
        <v>-171.446078431372</v>
      </c>
      <c r="G61483">
        <v>85.7230392156862</v>
      </c>
      <c r="H61483">
        <v>0</v>
      </c>
      <c r="I61483">
        <v>401.39190304266299</v>
      </c>
      <c r="J61483">
        <v>-4.8439044999999998</v>
      </c>
      <c r="K61483">
        <v>20</v>
      </c>
      <c r="L61483" s="9">
        <f t="shared" si="960"/>
        <v>0</v>
      </c>
      <c r="O61483" s="8">
        <v>45554</v>
      </c>
      <c r="P61483" s="7">
        <v>0.3</v>
      </c>
    </row>
    <row r="61484" spans="1:16" x14ac:dyDescent="0.25">
      <c r="A61484" s="10">
        <v>45554.300694444442</v>
      </c>
      <c r="B61484" t="s">
        <v>12</v>
      </c>
      <c r="C61484">
        <v>86.808181818181794</v>
      </c>
      <c r="D61484">
        <v>-3</v>
      </c>
      <c r="E61484" s="9">
        <v>1659.6461632922001</v>
      </c>
      <c r="F61484">
        <v>-258.25426024955402</v>
      </c>
      <c r="G61484">
        <v>86.084753416518097</v>
      </c>
      <c r="H61484">
        <v>0</v>
      </c>
      <c r="I61484">
        <v>401.39190304266299</v>
      </c>
      <c r="J61484">
        <v>-3.8235264999999998</v>
      </c>
      <c r="K61484">
        <v>20</v>
      </c>
      <c r="L61484" s="9">
        <f t="shared" si="960"/>
        <v>0</v>
      </c>
      <c r="O61484" s="8">
        <v>45554</v>
      </c>
      <c r="P61484" s="7">
        <v>0.30069444444444443</v>
      </c>
    </row>
    <row r="61485" spans="1:16" x14ac:dyDescent="0.25">
      <c r="A61485" s="10">
        <v>45554.301388888889</v>
      </c>
      <c r="B61485" t="s">
        <v>12</v>
      </c>
      <c r="C61485">
        <v>86.057272727272704</v>
      </c>
      <c r="D61485">
        <v>-4</v>
      </c>
      <c r="E61485" s="9">
        <v>1745.70343601948</v>
      </c>
      <c r="F61485">
        <v>-344.31153297682698</v>
      </c>
      <c r="G61485">
        <v>86.077883244206703</v>
      </c>
      <c r="H61485">
        <v>0</v>
      </c>
      <c r="I61485">
        <v>401.39190304266299</v>
      </c>
      <c r="J61485">
        <v>-1.4002625</v>
      </c>
      <c r="K61485">
        <v>20</v>
      </c>
      <c r="L61485" s="9">
        <f t="shared" si="960"/>
        <v>0</v>
      </c>
      <c r="O61485" s="8">
        <v>45554</v>
      </c>
      <c r="P61485" s="7">
        <v>0.30138888888888887</v>
      </c>
    </row>
    <row r="61486" spans="1:16" x14ac:dyDescent="0.25">
      <c r="A61486" s="10">
        <v>45554.302083333336</v>
      </c>
      <c r="B61486" t="s">
        <v>12</v>
      </c>
      <c r="C61486">
        <v>89.262222222222206</v>
      </c>
      <c r="D61486">
        <v>-5</v>
      </c>
      <c r="E61486" s="9">
        <v>1834.9656582417001</v>
      </c>
      <c r="F61486">
        <v>-433.573755199049</v>
      </c>
      <c r="G61486">
        <v>86.714751039809798</v>
      </c>
      <c r="H61486">
        <v>0</v>
      </c>
      <c r="I61486">
        <v>401.39190304266299</v>
      </c>
      <c r="J61486">
        <v>-4.2209729999999999</v>
      </c>
      <c r="K61486">
        <v>20</v>
      </c>
      <c r="L61486" s="9">
        <f t="shared" si="960"/>
        <v>0</v>
      </c>
      <c r="O61486" s="8">
        <v>45554</v>
      </c>
      <c r="P61486" s="7">
        <v>0.30208333333333331</v>
      </c>
    </row>
    <row r="61487" spans="1:16" x14ac:dyDescent="0.25">
      <c r="A61487" s="10">
        <v>45554.302777777775</v>
      </c>
      <c r="B61487" t="s">
        <v>12</v>
      </c>
      <c r="C61487">
        <v>89.36</v>
      </c>
      <c r="D61487">
        <v>-6</v>
      </c>
      <c r="E61487" s="9">
        <v>1924.3256582417</v>
      </c>
      <c r="F61487">
        <v>-522.93375519904896</v>
      </c>
      <c r="G61487">
        <v>87.155625866508203</v>
      </c>
      <c r="H61487">
        <v>0</v>
      </c>
      <c r="I61487">
        <v>401.39190304266299</v>
      </c>
      <c r="J61487">
        <v>-2.3051349999999999</v>
      </c>
      <c r="K61487">
        <v>20</v>
      </c>
      <c r="L61487" s="9">
        <f t="shared" si="960"/>
        <v>0</v>
      </c>
      <c r="O61487" s="8">
        <v>45554</v>
      </c>
      <c r="P61487" s="7">
        <v>0.30277777777777776</v>
      </c>
    </row>
    <row r="61488" spans="1:16" x14ac:dyDescent="0.25">
      <c r="A61488" s="10">
        <v>45554.304166666669</v>
      </c>
      <c r="B61488" t="s">
        <v>12</v>
      </c>
      <c r="C61488">
        <v>84.872499999999903</v>
      </c>
      <c r="D61488">
        <v>-7</v>
      </c>
      <c r="E61488" s="9">
        <v>2009.1981582417</v>
      </c>
      <c r="F61488">
        <v>-607.80625519904902</v>
      </c>
      <c r="G61488">
        <v>86.829465028435607</v>
      </c>
      <c r="H61488">
        <v>0</v>
      </c>
      <c r="I61488">
        <v>401.39190304266299</v>
      </c>
      <c r="J61488">
        <v>-2.2966639999999998</v>
      </c>
      <c r="K61488">
        <v>20</v>
      </c>
      <c r="L61488" s="9">
        <f t="shared" si="960"/>
        <v>0</v>
      </c>
      <c r="O61488" s="8">
        <v>45554</v>
      </c>
      <c r="P61488" s="7">
        <v>0.30416666666666664</v>
      </c>
    </row>
    <row r="61489" spans="1:16" x14ac:dyDescent="0.25">
      <c r="A61489" s="10">
        <v>45554.304861111108</v>
      </c>
      <c r="B61489" t="s">
        <v>13</v>
      </c>
      <c r="C61489">
        <v>85.753333333333302</v>
      </c>
      <c r="D61489">
        <v>0</v>
      </c>
      <c r="E61489" s="9">
        <v>1408.9248249083701</v>
      </c>
      <c r="F61489">
        <v>0</v>
      </c>
      <c r="G61489">
        <v>0</v>
      </c>
      <c r="H61489">
        <v>7.53292186571593</v>
      </c>
      <c r="I61489">
        <v>408.92482490837898</v>
      </c>
      <c r="J61489">
        <v>2.1524099999999899</v>
      </c>
      <c r="K61489">
        <v>20</v>
      </c>
      <c r="L61489" s="9">
        <f t="shared" si="960"/>
        <v>0</v>
      </c>
      <c r="O61489" s="8">
        <v>45554</v>
      </c>
      <c r="P61489" s="7">
        <v>0.30486111111111114</v>
      </c>
    </row>
    <row r="61490" spans="1:16" x14ac:dyDescent="0.25">
      <c r="A61490" s="10">
        <v>45554.305555555555</v>
      </c>
      <c r="B61490" t="s">
        <v>14</v>
      </c>
      <c r="C61490">
        <v>89.503414634146296</v>
      </c>
      <c r="D61490">
        <v>1</v>
      </c>
      <c r="E61490" s="9">
        <v>1319.4214102742201</v>
      </c>
      <c r="F61490">
        <v>89.503414634146296</v>
      </c>
      <c r="G61490">
        <v>89.503414634146296</v>
      </c>
      <c r="H61490">
        <v>0</v>
      </c>
      <c r="I61490">
        <v>408.92482490837898</v>
      </c>
      <c r="J61490">
        <v>5.6947889999999903</v>
      </c>
      <c r="K61490">
        <v>20</v>
      </c>
      <c r="L61490" s="9">
        <f t="shared" si="960"/>
        <v>0</v>
      </c>
      <c r="O61490" s="8">
        <v>45554</v>
      </c>
      <c r="P61490" s="7">
        <v>0.30555555555555558</v>
      </c>
    </row>
    <row r="61491" spans="1:16" x14ac:dyDescent="0.25">
      <c r="A61491" s="10">
        <v>45554.306250000001</v>
      </c>
      <c r="B61491" t="s">
        <v>14</v>
      </c>
      <c r="C61491">
        <v>88.509999999999906</v>
      </c>
      <c r="D61491">
        <v>2</v>
      </c>
      <c r="E61491" s="9">
        <v>1230.9114102742201</v>
      </c>
      <c r="F61491">
        <v>178.01341463414599</v>
      </c>
      <c r="G61491">
        <v>89.006707317073094</v>
      </c>
      <c r="H61491">
        <v>0</v>
      </c>
      <c r="I61491">
        <v>408.92482490837898</v>
      </c>
      <c r="J61491">
        <v>0.92003159999999995</v>
      </c>
      <c r="K61491">
        <v>20</v>
      </c>
      <c r="L61491" s="9">
        <f t="shared" si="960"/>
        <v>0</v>
      </c>
      <c r="O61491" s="8">
        <v>45554</v>
      </c>
      <c r="P61491" s="7">
        <v>0.30625000000000002</v>
      </c>
    </row>
    <row r="61492" spans="1:16" x14ac:dyDescent="0.25">
      <c r="A61492" s="10">
        <v>45554.306944444441</v>
      </c>
      <c r="B61492" t="s">
        <v>14</v>
      </c>
      <c r="C61492">
        <v>88.89</v>
      </c>
      <c r="D61492">
        <v>3</v>
      </c>
      <c r="E61492" s="9">
        <v>1142.02141027422</v>
      </c>
      <c r="F61492">
        <v>266.90341463414597</v>
      </c>
      <c r="G61492">
        <v>88.967804878048696</v>
      </c>
      <c r="H61492">
        <v>0</v>
      </c>
      <c r="I61492">
        <v>408.92482490837898</v>
      </c>
      <c r="J61492">
        <v>0.94971660000000102</v>
      </c>
      <c r="K61492">
        <v>20</v>
      </c>
      <c r="L61492" s="9">
        <f t="shared" si="960"/>
        <v>0</v>
      </c>
      <c r="O61492" s="8">
        <v>45554</v>
      </c>
      <c r="P61492" s="7">
        <v>0.30694444444444446</v>
      </c>
    </row>
    <row r="61493" spans="1:16" x14ac:dyDescent="0.25">
      <c r="A61493" s="10">
        <v>45554.307638888888</v>
      </c>
      <c r="B61493" t="s">
        <v>14</v>
      </c>
      <c r="C61493">
        <v>89.291111111111107</v>
      </c>
      <c r="D61493">
        <v>4</v>
      </c>
      <c r="E61493" s="9">
        <v>1052.73029916311</v>
      </c>
      <c r="F61493">
        <v>356.19452574525701</v>
      </c>
      <c r="G61493">
        <v>89.048631436314295</v>
      </c>
      <c r="H61493">
        <v>0</v>
      </c>
      <c r="I61493">
        <v>408.92482490837898</v>
      </c>
      <c r="J61493">
        <v>2.8537301799999999</v>
      </c>
      <c r="K61493">
        <v>20</v>
      </c>
      <c r="L61493" s="9">
        <f t="shared" si="960"/>
        <v>0</v>
      </c>
      <c r="O61493" s="8">
        <v>45554</v>
      </c>
      <c r="P61493" s="7">
        <v>0.30763888888888891</v>
      </c>
    </row>
    <row r="61494" spans="1:16" x14ac:dyDescent="0.25">
      <c r="A61494" s="10">
        <v>45554.308333333334</v>
      </c>
      <c r="B61494" t="s">
        <v>14</v>
      </c>
      <c r="C61494">
        <v>90.317499999999995</v>
      </c>
      <c r="D61494">
        <v>5</v>
      </c>
      <c r="E61494" s="9">
        <v>962.41279916311305</v>
      </c>
      <c r="F61494">
        <v>446.51202574525701</v>
      </c>
      <c r="G61494">
        <v>89.302405149051395</v>
      </c>
      <c r="H61494">
        <v>0</v>
      </c>
      <c r="I61494">
        <v>408.92482490837898</v>
      </c>
      <c r="J61494">
        <v>2.8554109799999998</v>
      </c>
      <c r="K61494">
        <v>20</v>
      </c>
      <c r="L61494" s="9">
        <f t="shared" si="960"/>
        <v>0</v>
      </c>
      <c r="O61494" s="8">
        <v>45554</v>
      </c>
      <c r="P61494" s="7">
        <v>0.30833333333333335</v>
      </c>
    </row>
    <row r="61495" spans="1:16" x14ac:dyDescent="0.25">
      <c r="A61495" s="10">
        <v>45554.309027777781</v>
      </c>
      <c r="B61495" t="s">
        <v>14</v>
      </c>
      <c r="C61495">
        <v>91.305000000000007</v>
      </c>
      <c r="D61495">
        <v>6</v>
      </c>
      <c r="E61495" s="9">
        <v>871.10779916311299</v>
      </c>
      <c r="F61495">
        <v>537.81702574525696</v>
      </c>
      <c r="G61495">
        <v>89.636170957542902</v>
      </c>
      <c r="H61495">
        <v>0</v>
      </c>
      <c r="I61495">
        <v>408.92482490837898</v>
      </c>
      <c r="J61495">
        <v>2.45340998</v>
      </c>
      <c r="K61495">
        <v>20</v>
      </c>
      <c r="L61495" s="9">
        <f t="shared" si="960"/>
        <v>0</v>
      </c>
      <c r="O61495" s="8">
        <v>45554</v>
      </c>
      <c r="P61495" s="7">
        <v>0.30902777777777779</v>
      </c>
    </row>
    <row r="61496" spans="1:16" x14ac:dyDescent="0.25">
      <c r="A61496" s="10">
        <v>45554.30972222222</v>
      </c>
      <c r="B61496" t="s">
        <v>14</v>
      </c>
      <c r="C61496">
        <v>91.306666666666601</v>
      </c>
      <c r="D61496">
        <v>7</v>
      </c>
      <c r="E61496" s="9">
        <v>779.80113249644603</v>
      </c>
      <c r="F61496">
        <v>629.12369241192403</v>
      </c>
      <c r="G61496">
        <v>89.874813201703404</v>
      </c>
      <c r="H61496">
        <v>0</v>
      </c>
      <c r="I61496">
        <v>408.92482490837898</v>
      </c>
      <c r="J61496">
        <v>6.4480529799999999</v>
      </c>
      <c r="K61496">
        <v>20</v>
      </c>
      <c r="L61496" s="9">
        <f t="shared" si="960"/>
        <v>0</v>
      </c>
      <c r="O61496" s="8">
        <v>45554</v>
      </c>
      <c r="P61496" s="7">
        <v>0.30972222222222223</v>
      </c>
    </row>
    <row r="61497" spans="1:16" x14ac:dyDescent="0.25">
      <c r="A61497" s="10">
        <v>45554.310416666667</v>
      </c>
      <c r="B61497" t="s">
        <v>14</v>
      </c>
      <c r="C61497">
        <v>91.343571428571394</v>
      </c>
      <c r="D61497">
        <v>8</v>
      </c>
      <c r="E61497" s="9">
        <v>688.45756106787496</v>
      </c>
      <c r="F61497">
        <v>720.46726384049498</v>
      </c>
      <c r="G61497">
        <v>90.058407980061901</v>
      </c>
      <c r="H61497">
        <v>0</v>
      </c>
      <c r="I61497">
        <v>408.92482490837898</v>
      </c>
      <c r="J61497">
        <v>4.1685204799999998</v>
      </c>
      <c r="K61497">
        <v>20</v>
      </c>
      <c r="L61497" s="9">
        <f t="shared" si="960"/>
        <v>0</v>
      </c>
      <c r="O61497" s="8">
        <v>45554</v>
      </c>
      <c r="P61497" s="7">
        <v>0.31041666666666667</v>
      </c>
    </row>
    <row r="61498" spans="1:16" x14ac:dyDescent="0.25">
      <c r="A61498" s="10">
        <v>45554.311111111114</v>
      </c>
      <c r="B61498" t="s">
        <v>14</v>
      </c>
      <c r="C61498">
        <v>91.141428571428506</v>
      </c>
      <c r="D61498">
        <v>9</v>
      </c>
      <c r="E61498" s="9">
        <v>597.31613249644602</v>
      </c>
      <c r="F61498">
        <v>811.60869241192404</v>
      </c>
      <c r="G61498">
        <v>90.178743601324896</v>
      </c>
      <c r="H61498">
        <v>0</v>
      </c>
      <c r="I61498">
        <v>408.92482490837898</v>
      </c>
      <c r="J61498">
        <v>1.70642388</v>
      </c>
      <c r="K61498">
        <v>20</v>
      </c>
      <c r="L61498" s="9">
        <f t="shared" si="960"/>
        <v>0</v>
      </c>
      <c r="O61498" s="8">
        <v>45554</v>
      </c>
      <c r="P61498" s="7">
        <v>0.31111111111111112</v>
      </c>
    </row>
    <row r="61499" spans="1:16" x14ac:dyDescent="0.25">
      <c r="A61499" s="10">
        <v>45554.311805555553</v>
      </c>
      <c r="B61499" t="s">
        <v>13</v>
      </c>
      <c r="C61499">
        <v>89.71</v>
      </c>
      <c r="D61499">
        <v>0</v>
      </c>
      <c r="E61499" s="9">
        <v>1404.70613249644</v>
      </c>
      <c r="F61499">
        <v>0</v>
      </c>
      <c r="G61499">
        <v>0</v>
      </c>
      <c r="H61499">
        <v>-4.2186924119240503</v>
      </c>
      <c r="I61499">
        <v>404.70613249645498</v>
      </c>
      <c r="J61499">
        <v>-3.34742991999999</v>
      </c>
      <c r="K61499">
        <v>20</v>
      </c>
      <c r="L61499" s="9">
        <f t="shared" si="960"/>
        <v>0</v>
      </c>
      <c r="O61499" s="8">
        <v>45554</v>
      </c>
      <c r="P61499" s="7">
        <v>0.31180555555555556</v>
      </c>
    </row>
    <row r="61500" spans="1:16" x14ac:dyDescent="0.25">
      <c r="A61500" s="10">
        <v>45554.3125</v>
      </c>
      <c r="B61500" t="s">
        <v>12</v>
      </c>
      <c r="C61500">
        <v>89.330937500000005</v>
      </c>
      <c r="D61500">
        <v>-1</v>
      </c>
      <c r="E61500" s="9">
        <v>1494.0370699964401</v>
      </c>
      <c r="F61500">
        <v>-89.330937500000005</v>
      </c>
      <c r="G61500">
        <v>89.330937500000005</v>
      </c>
      <c r="H61500">
        <v>0</v>
      </c>
      <c r="I61500">
        <v>404.70613249645498</v>
      </c>
      <c r="J61500">
        <v>-6.2425119199999903</v>
      </c>
      <c r="K61500">
        <v>20</v>
      </c>
      <c r="L61500" s="9">
        <f t="shared" si="960"/>
        <v>0</v>
      </c>
      <c r="O61500" s="8">
        <v>45554</v>
      </c>
      <c r="P61500" s="7">
        <v>0.3125</v>
      </c>
    </row>
    <row r="61501" spans="1:16" x14ac:dyDescent="0.25">
      <c r="A61501" s="10">
        <v>45554.313194444447</v>
      </c>
      <c r="B61501" t="s">
        <v>12</v>
      </c>
      <c r="C61501">
        <v>84.593333333333305</v>
      </c>
      <c r="D61501">
        <v>-2</v>
      </c>
      <c r="E61501" s="9">
        <v>1578.6304033297799</v>
      </c>
      <c r="F61501">
        <v>-173.924270833333</v>
      </c>
      <c r="G61501">
        <v>86.962135416666598</v>
      </c>
      <c r="H61501">
        <v>0</v>
      </c>
      <c r="I61501">
        <v>404.70613249645498</v>
      </c>
      <c r="J61501">
        <v>-0.49976361999999602</v>
      </c>
      <c r="K61501">
        <v>20</v>
      </c>
      <c r="L61501" s="9">
        <f t="shared" si="960"/>
        <v>0</v>
      </c>
      <c r="O61501" s="8">
        <v>45554</v>
      </c>
      <c r="P61501" s="7">
        <v>0.31319444444444444</v>
      </c>
    </row>
    <row r="61502" spans="1:16" x14ac:dyDescent="0.25">
      <c r="A61502" s="10">
        <v>45554.313888888886</v>
      </c>
      <c r="B61502" t="s">
        <v>12</v>
      </c>
      <c r="C61502">
        <v>89.042999999999907</v>
      </c>
      <c r="D61502">
        <v>-3</v>
      </c>
      <c r="E61502" s="9">
        <v>1667.6734033297801</v>
      </c>
      <c r="F61502">
        <v>-262.96727083333298</v>
      </c>
      <c r="G61502">
        <v>87.655756944444406</v>
      </c>
      <c r="H61502">
        <v>0</v>
      </c>
      <c r="I61502">
        <v>404.70613249645498</v>
      </c>
      <c r="J61502">
        <v>-1.8618527199999899</v>
      </c>
      <c r="K61502">
        <v>20</v>
      </c>
      <c r="L61502" s="9">
        <f t="shared" si="960"/>
        <v>0</v>
      </c>
      <c r="O61502" s="8">
        <v>45554</v>
      </c>
      <c r="P61502" s="7">
        <v>0.31388888888888888</v>
      </c>
    </row>
    <row r="61503" spans="1:16" x14ac:dyDescent="0.25">
      <c r="A61503" s="10">
        <v>45554.314583333333</v>
      </c>
      <c r="B61503" t="s">
        <v>12</v>
      </c>
      <c r="C61503">
        <v>87.763333333333307</v>
      </c>
      <c r="D61503">
        <v>-4</v>
      </c>
      <c r="E61503" s="9">
        <v>1755.43673666311</v>
      </c>
      <c r="F61503">
        <v>-350.73060416666601</v>
      </c>
      <c r="G61503">
        <v>87.682651041666603</v>
      </c>
      <c r="H61503">
        <v>0</v>
      </c>
      <c r="I61503">
        <v>404.70613249645498</v>
      </c>
      <c r="J61503">
        <v>-5.3709299999997698E-2</v>
      </c>
      <c r="K61503">
        <v>20</v>
      </c>
      <c r="L61503" s="9">
        <f t="shared" si="960"/>
        <v>0</v>
      </c>
      <c r="O61503" s="8">
        <v>45554</v>
      </c>
      <c r="P61503" s="7">
        <v>0.31458333333333333</v>
      </c>
    </row>
    <row r="61504" spans="1:16" x14ac:dyDescent="0.25">
      <c r="A61504" s="10">
        <v>45554.31527777778</v>
      </c>
      <c r="B61504" t="s">
        <v>13</v>
      </c>
      <c r="C61504">
        <v>86.294999999999902</v>
      </c>
      <c r="D61504">
        <v>0</v>
      </c>
      <c r="E61504" s="9">
        <v>1410.2567366631099</v>
      </c>
      <c r="F61504">
        <v>0</v>
      </c>
      <c r="G61504">
        <v>0</v>
      </c>
      <c r="H61504">
        <v>5.5506041666666803</v>
      </c>
      <c r="I61504">
        <v>410.25673666312099</v>
      </c>
      <c r="J61504">
        <v>0.15179890000000201</v>
      </c>
      <c r="K61504">
        <v>20</v>
      </c>
      <c r="L61504" s="9">
        <f t="shared" si="960"/>
        <v>0</v>
      </c>
      <c r="O61504" s="8">
        <v>45554</v>
      </c>
      <c r="P61504" s="7">
        <v>0.31527777777777777</v>
      </c>
    </row>
    <row r="61505" spans="1:16" x14ac:dyDescent="0.25">
      <c r="A61505" s="10">
        <v>45554.315972222219</v>
      </c>
      <c r="B61505" t="s">
        <v>14</v>
      </c>
      <c r="C61505">
        <v>86.906666666666595</v>
      </c>
      <c r="D61505">
        <v>1</v>
      </c>
      <c r="E61505" s="9">
        <v>1323.35006999644</v>
      </c>
      <c r="F61505">
        <v>86.906666666666595</v>
      </c>
      <c r="G61505">
        <v>86.906666666666595</v>
      </c>
      <c r="H61505">
        <v>0</v>
      </c>
      <c r="I61505">
        <v>410.25673666312099</v>
      </c>
      <c r="J61505">
        <v>0.36388090000000101</v>
      </c>
      <c r="K61505">
        <v>20</v>
      </c>
      <c r="L61505" s="9">
        <f t="shared" si="960"/>
        <v>0</v>
      </c>
      <c r="O61505" s="8">
        <v>45554</v>
      </c>
      <c r="P61505" s="7">
        <v>0.31597222222222221</v>
      </c>
    </row>
    <row r="61506" spans="1:16" x14ac:dyDescent="0.25">
      <c r="A61506" s="10">
        <v>45554.316666666666</v>
      </c>
      <c r="B61506" t="s">
        <v>14</v>
      </c>
      <c r="C61506">
        <v>87.244545454545403</v>
      </c>
      <c r="D61506">
        <v>2</v>
      </c>
      <c r="E61506" s="9">
        <v>1236.1055245419</v>
      </c>
      <c r="F61506">
        <v>174.15121212121201</v>
      </c>
      <c r="G61506">
        <v>87.075606060606006</v>
      </c>
      <c r="H61506">
        <v>0</v>
      </c>
      <c r="I61506">
        <v>410.25673666312099</v>
      </c>
      <c r="J61506">
        <v>4.0350004000000004</v>
      </c>
      <c r="K61506">
        <v>20</v>
      </c>
      <c r="L61506" s="9">
        <f t="shared" si="960"/>
        <v>0</v>
      </c>
      <c r="O61506" s="8">
        <v>45554</v>
      </c>
      <c r="P61506" s="7">
        <v>0.31666666666666665</v>
      </c>
    </row>
    <row r="61507" spans="1:16" x14ac:dyDescent="0.25">
      <c r="A61507" s="10">
        <v>45554.317361111112</v>
      </c>
      <c r="B61507" t="s">
        <v>14</v>
      </c>
      <c r="C61507">
        <v>86.56</v>
      </c>
      <c r="D61507">
        <v>3</v>
      </c>
      <c r="E61507" s="9">
        <v>1149.5455245419</v>
      </c>
      <c r="F61507">
        <v>260.71121212121199</v>
      </c>
      <c r="G61507">
        <v>86.9037373737373</v>
      </c>
      <c r="H61507">
        <v>0</v>
      </c>
      <c r="I61507">
        <v>410.25673666312099</v>
      </c>
      <c r="J61507">
        <v>5.0162271799999996</v>
      </c>
      <c r="K61507">
        <v>20</v>
      </c>
      <c r="L61507" s="9">
        <f t="shared" ref="L61507:L61570" si="961">IF(DAY(O61507 &lt;&gt; O61508), 1, 0)</f>
        <v>0</v>
      </c>
      <c r="O61507" s="8">
        <v>45554</v>
      </c>
      <c r="P61507" s="7">
        <v>0.31736111111111109</v>
      </c>
    </row>
    <row r="61508" spans="1:16" x14ac:dyDescent="0.25">
      <c r="A61508" s="10">
        <v>45554.318055555559</v>
      </c>
      <c r="B61508" t="s">
        <v>14</v>
      </c>
      <c r="C61508">
        <v>86.011250000000004</v>
      </c>
      <c r="D61508">
        <v>4</v>
      </c>
      <c r="E61508" s="9">
        <v>1063.5342745419</v>
      </c>
      <c r="F61508">
        <v>346.722462121212</v>
      </c>
      <c r="G61508">
        <v>86.680615530303001</v>
      </c>
      <c r="H61508">
        <v>0</v>
      </c>
      <c r="I61508">
        <v>410.25673666312099</v>
      </c>
      <c r="J61508">
        <v>8.1588272800000006</v>
      </c>
      <c r="K61508">
        <v>20</v>
      </c>
      <c r="L61508" s="9">
        <f t="shared" si="961"/>
        <v>0</v>
      </c>
      <c r="O61508" s="8">
        <v>45554</v>
      </c>
      <c r="P61508" s="7">
        <v>0.31805555555555554</v>
      </c>
    </row>
    <row r="61509" spans="1:16" x14ac:dyDescent="0.25">
      <c r="A61509" s="10">
        <v>45554.318749999999</v>
      </c>
      <c r="B61509" t="s">
        <v>14</v>
      </c>
      <c r="C61509">
        <v>85.743333333333297</v>
      </c>
      <c r="D61509">
        <v>5</v>
      </c>
      <c r="E61509" s="9">
        <v>977.79094120856701</v>
      </c>
      <c r="F61509">
        <v>432.465795454545</v>
      </c>
      <c r="G61509">
        <v>86.493159090909103</v>
      </c>
      <c r="H61509">
        <v>0</v>
      </c>
      <c r="I61509">
        <v>410.25673666312099</v>
      </c>
      <c r="J61509">
        <v>7.7441195799999996</v>
      </c>
      <c r="K61509">
        <v>20</v>
      </c>
      <c r="L61509" s="9">
        <f t="shared" si="961"/>
        <v>0</v>
      </c>
      <c r="O61509" s="8">
        <v>45554</v>
      </c>
      <c r="P61509" s="7">
        <v>0.31874999999999998</v>
      </c>
    </row>
    <row r="61510" spans="1:16" x14ac:dyDescent="0.25">
      <c r="A61510" s="10">
        <v>45554.319444444445</v>
      </c>
      <c r="B61510" t="s">
        <v>14</v>
      </c>
      <c r="C61510">
        <v>86.061999999999998</v>
      </c>
      <c r="D61510">
        <v>6</v>
      </c>
      <c r="E61510" s="9">
        <v>891.72894120856699</v>
      </c>
      <c r="F61510">
        <v>518.52779545454496</v>
      </c>
      <c r="G61510">
        <v>86.421299242424197</v>
      </c>
      <c r="H61510">
        <v>0</v>
      </c>
      <c r="I61510">
        <v>410.25673666312099</v>
      </c>
      <c r="J61510">
        <v>9.1151845799999993</v>
      </c>
      <c r="K61510">
        <v>20</v>
      </c>
      <c r="L61510" s="9">
        <f t="shared" si="961"/>
        <v>0</v>
      </c>
      <c r="O61510" s="8">
        <v>45554</v>
      </c>
      <c r="P61510" s="7">
        <v>0.31944444444444442</v>
      </c>
    </row>
    <row r="61511" spans="1:16" x14ac:dyDescent="0.25">
      <c r="A61511" s="10">
        <v>45554.320138888892</v>
      </c>
      <c r="B61511" t="s">
        <v>14</v>
      </c>
      <c r="C61511">
        <v>86.04</v>
      </c>
      <c r="D61511">
        <v>7</v>
      </c>
      <c r="E61511" s="9">
        <v>805.68894120856703</v>
      </c>
      <c r="F61511">
        <v>604.56779545454503</v>
      </c>
      <c r="G61511">
        <v>86.366827922077903</v>
      </c>
      <c r="H61511">
        <v>0</v>
      </c>
      <c r="I61511">
        <v>410.25673666312099</v>
      </c>
      <c r="J61511">
        <v>6.1872482800000004</v>
      </c>
      <c r="K61511">
        <v>20</v>
      </c>
      <c r="L61511" s="9">
        <f t="shared" si="961"/>
        <v>0</v>
      </c>
      <c r="O61511" s="8">
        <v>45554</v>
      </c>
      <c r="P61511" s="7">
        <v>0.32013888888888886</v>
      </c>
    </row>
    <row r="61512" spans="1:16" x14ac:dyDescent="0.25">
      <c r="A61512" s="10">
        <v>45554.320833333331</v>
      </c>
      <c r="B61512" t="s">
        <v>14</v>
      </c>
      <c r="C61512">
        <v>85.259545454545403</v>
      </c>
      <c r="D61512">
        <v>8</v>
      </c>
      <c r="E61512" s="9">
        <v>720.42939575402204</v>
      </c>
      <c r="F61512">
        <v>689.82734090909003</v>
      </c>
      <c r="G61512">
        <v>86.228417613636296</v>
      </c>
      <c r="H61512">
        <v>0</v>
      </c>
      <c r="I61512">
        <v>410.25673666312099</v>
      </c>
      <c r="J61512">
        <v>6.7327242800000002</v>
      </c>
      <c r="K61512">
        <v>20</v>
      </c>
      <c r="L61512" s="9">
        <f t="shared" si="961"/>
        <v>0</v>
      </c>
      <c r="O61512" s="8">
        <v>45554</v>
      </c>
      <c r="P61512" s="7">
        <v>0.32083333333333336</v>
      </c>
    </row>
    <row r="61513" spans="1:16" x14ac:dyDescent="0.25">
      <c r="A61513" s="10">
        <v>45554.321527777778</v>
      </c>
      <c r="B61513" t="s">
        <v>14</v>
      </c>
      <c r="C61513">
        <v>81.02</v>
      </c>
      <c r="D61513">
        <v>9</v>
      </c>
      <c r="E61513" s="9">
        <v>639.40939575402194</v>
      </c>
      <c r="F61513">
        <v>770.84734090909001</v>
      </c>
      <c r="G61513">
        <v>85.649704545454497</v>
      </c>
      <c r="H61513">
        <v>0</v>
      </c>
      <c r="I61513">
        <v>410.25673666312099</v>
      </c>
      <c r="J61513">
        <v>6.1521748699999996</v>
      </c>
      <c r="K61513">
        <v>20</v>
      </c>
      <c r="L61513" s="9">
        <f t="shared" si="961"/>
        <v>0</v>
      </c>
      <c r="O61513" s="8">
        <v>45554</v>
      </c>
      <c r="P61513" s="7">
        <v>0.3215277777777778</v>
      </c>
    </row>
    <row r="61514" spans="1:16" x14ac:dyDescent="0.25">
      <c r="A61514" s="10">
        <v>45554.322222222225</v>
      </c>
      <c r="B61514" t="s">
        <v>14</v>
      </c>
      <c r="C61514">
        <v>83.764285714285705</v>
      </c>
      <c r="D61514">
        <v>10</v>
      </c>
      <c r="E61514" s="9">
        <v>555.64511003973598</v>
      </c>
      <c r="F61514">
        <v>854.61162662337597</v>
      </c>
      <c r="G61514">
        <v>85.4611626623376</v>
      </c>
      <c r="H61514">
        <v>0</v>
      </c>
      <c r="I61514">
        <v>410.25673666312099</v>
      </c>
      <c r="J61514">
        <v>6.3650969699999997</v>
      </c>
      <c r="K61514">
        <v>20</v>
      </c>
      <c r="L61514" s="9">
        <f t="shared" si="961"/>
        <v>0</v>
      </c>
      <c r="O61514" s="8">
        <v>45554</v>
      </c>
      <c r="P61514" s="7">
        <v>0.32222222222222224</v>
      </c>
    </row>
    <row r="61515" spans="1:16" x14ac:dyDescent="0.25">
      <c r="A61515" s="10">
        <v>45554.322916666664</v>
      </c>
      <c r="B61515" t="s">
        <v>14</v>
      </c>
      <c r="C61515">
        <v>83.938749999999999</v>
      </c>
      <c r="D61515">
        <v>11</v>
      </c>
      <c r="E61515" s="9">
        <v>471.70636003973601</v>
      </c>
      <c r="F61515">
        <v>938.550376623376</v>
      </c>
      <c r="G61515">
        <v>85.322761511216001</v>
      </c>
      <c r="H61515">
        <v>0</v>
      </c>
      <c r="I61515">
        <v>410.25673666312099</v>
      </c>
      <c r="J61515">
        <v>7.3268259699999998</v>
      </c>
      <c r="K61515">
        <v>20</v>
      </c>
      <c r="L61515" s="9">
        <f t="shared" si="961"/>
        <v>0</v>
      </c>
      <c r="O61515" s="8">
        <v>45554</v>
      </c>
      <c r="P61515" s="7">
        <v>0.32291666666666669</v>
      </c>
    </row>
    <row r="61516" spans="1:16" x14ac:dyDescent="0.25">
      <c r="A61516" s="10">
        <v>45554.323611111111</v>
      </c>
      <c r="B61516" t="s">
        <v>13</v>
      </c>
      <c r="C61516">
        <v>84.169090909090897</v>
      </c>
      <c r="D61516">
        <v>0</v>
      </c>
      <c r="E61516" s="9">
        <v>1397.5663600397299</v>
      </c>
      <c r="F61516">
        <v>0</v>
      </c>
      <c r="G61516">
        <v>0</v>
      </c>
      <c r="H61516">
        <v>-12.690376623376601</v>
      </c>
      <c r="I61516">
        <v>397.56636003974501</v>
      </c>
      <c r="J61516">
        <v>-2.20754553</v>
      </c>
      <c r="K61516">
        <v>20</v>
      </c>
      <c r="L61516" s="9">
        <f t="shared" si="961"/>
        <v>0</v>
      </c>
      <c r="O61516" s="8">
        <v>45554</v>
      </c>
      <c r="P61516" s="7">
        <v>0.32361111111111113</v>
      </c>
    </row>
    <row r="61517" spans="1:16" x14ac:dyDescent="0.25">
      <c r="A61517" s="10">
        <v>45554.324305555558</v>
      </c>
      <c r="B61517" t="s">
        <v>12</v>
      </c>
      <c r="C61517">
        <v>82.954999999999998</v>
      </c>
      <c r="D61517">
        <v>-1</v>
      </c>
      <c r="E61517" s="9">
        <v>1480.5213600397301</v>
      </c>
      <c r="F61517">
        <v>-82.954999999999998</v>
      </c>
      <c r="G61517">
        <v>82.954999999999998</v>
      </c>
      <c r="H61517">
        <v>0</v>
      </c>
      <c r="I61517">
        <v>397.56636003974501</v>
      </c>
      <c r="J61517">
        <v>-2.5144531099999998</v>
      </c>
      <c r="K61517">
        <v>20</v>
      </c>
      <c r="L61517" s="9">
        <f t="shared" si="961"/>
        <v>0</v>
      </c>
      <c r="O61517" s="8">
        <v>45554</v>
      </c>
      <c r="P61517" s="7">
        <v>0.32430555555555557</v>
      </c>
    </row>
    <row r="61518" spans="1:16" x14ac:dyDescent="0.25">
      <c r="A61518" s="10">
        <v>45554.324999999997</v>
      </c>
      <c r="B61518" t="s">
        <v>12</v>
      </c>
      <c r="C61518">
        <v>82.214285714285694</v>
      </c>
      <c r="D61518">
        <v>-2</v>
      </c>
      <c r="E61518" s="9">
        <v>1562.73564575402</v>
      </c>
      <c r="F61518">
        <v>-165.169285714285</v>
      </c>
      <c r="G61518">
        <v>82.584642857142796</v>
      </c>
      <c r="H61518">
        <v>0</v>
      </c>
      <c r="I61518">
        <v>397.56636003974501</v>
      </c>
      <c r="J61518">
        <v>-5.5604992099999997</v>
      </c>
      <c r="K61518">
        <v>20</v>
      </c>
      <c r="L61518" s="9">
        <f t="shared" si="961"/>
        <v>0</v>
      </c>
      <c r="O61518" s="8">
        <v>45554</v>
      </c>
      <c r="P61518" s="7">
        <v>0.32500000000000001</v>
      </c>
    </row>
    <row r="61519" spans="1:16" x14ac:dyDescent="0.25">
      <c r="A61519" s="10">
        <v>45554.325694444444</v>
      </c>
      <c r="B61519" t="s">
        <v>12</v>
      </c>
      <c r="C61519">
        <v>82.04</v>
      </c>
      <c r="D61519">
        <v>-3</v>
      </c>
      <c r="E61519" s="9">
        <v>1644.7756457540199</v>
      </c>
      <c r="F61519">
        <v>-247.20928571428499</v>
      </c>
      <c r="G61519">
        <v>82.403095238095204</v>
      </c>
      <c r="H61519">
        <v>0</v>
      </c>
      <c r="I61519">
        <v>397.56636003974501</v>
      </c>
      <c r="J61519">
        <v>-8.4231728100000005</v>
      </c>
      <c r="K61519">
        <v>20</v>
      </c>
      <c r="L61519" s="9">
        <f t="shared" si="961"/>
        <v>0</v>
      </c>
      <c r="O61519" s="8">
        <v>45554</v>
      </c>
      <c r="P61519" s="7">
        <v>0.32569444444444445</v>
      </c>
    </row>
    <row r="61520" spans="1:16" x14ac:dyDescent="0.25">
      <c r="A61520" s="10">
        <v>45554.326388888891</v>
      </c>
      <c r="B61520" t="s">
        <v>12</v>
      </c>
      <c r="C61520">
        <v>82.077142857142803</v>
      </c>
      <c r="D61520">
        <v>-4</v>
      </c>
      <c r="E61520" s="9">
        <v>1726.8527886111599</v>
      </c>
      <c r="F61520">
        <v>-329.28642857142802</v>
      </c>
      <c r="G61520">
        <v>82.321607142857104</v>
      </c>
      <c r="H61520">
        <v>0</v>
      </c>
      <c r="I61520">
        <v>397.56636003974501</v>
      </c>
      <c r="J61520">
        <v>-11.195567309999999</v>
      </c>
      <c r="K61520">
        <v>20</v>
      </c>
      <c r="L61520" s="9">
        <f t="shared" si="961"/>
        <v>0</v>
      </c>
      <c r="O61520" s="8">
        <v>45554</v>
      </c>
      <c r="P61520" s="7">
        <v>0.3263888888888889</v>
      </c>
    </row>
    <row r="61521" spans="1:16" x14ac:dyDescent="0.25">
      <c r="A61521" s="10">
        <v>45554.32708333333</v>
      </c>
      <c r="B61521" t="s">
        <v>12</v>
      </c>
      <c r="C61521">
        <v>82</v>
      </c>
      <c r="D61521">
        <v>-5</v>
      </c>
      <c r="E61521" s="9">
        <v>1808.8527886111599</v>
      </c>
      <c r="F61521">
        <v>-411.28642857142802</v>
      </c>
      <c r="G61521">
        <v>82.2572857142857</v>
      </c>
      <c r="H61521">
        <v>0</v>
      </c>
      <c r="I61521">
        <v>397.56636003974501</v>
      </c>
      <c r="J61521">
        <v>-12.127732910000001</v>
      </c>
      <c r="K61521">
        <v>20</v>
      </c>
      <c r="L61521" s="9">
        <f t="shared" si="961"/>
        <v>0</v>
      </c>
      <c r="O61521" s="8">
        <v>45554</v>
      </c>
      <c r="P61521" s="7">
        <v>0.32708333333333334</v>
      </c>
    </row>
    <row r="61522" spans="1:16" x14ac:dyDescent="0.25">
      <c r="A61522" s="10">
        <v>45554.327777777777</v>
      </c>
      <c r="B61522" t="s">
        <v>12</v>
      </c>
      <c r="C61522">
        <v>81.152857142857101</v>
      </c>
      <c r="D61522">
        <v>-6</v>
      </c>
      <c r="E61522" s="9">
        <v>1890.00564575402</v>
      </c>
      <c r="F61522">
        <v>-492.43928571428501</v>
      </c>
      <c r="G61522">
        <v>82.073214285714201</v>
      </c>
      <c r="H61522">
        <v>0</v>
      </c>
      <c r="I61522">
        <v>397.56636003974501</v>
      </c>
      <c r="J61522">
        <v>-10.22859781</v>
      </c>
      <c r="K61522">
        <v>20</v>
      </c>
      <c r="L61522" s="9">
        <f t="shared" si="961"/>
        <v>0</v>
      </c>
      <c r="O61522" s="8">
        <v>45554</v>
      </c>
      <c r="P61522" s="7">
        <v>0.32777777777777778</v>
      </c>
    </row>
    <row r="61523" spans="1:16" x14ac:dyDescent="0.25">
      <c r="A61523" s="10">
        <v>45554.328472222223</v>
      </c>
      <c r="B61523" t="s">
        <v>12</v>
      </c>
      <c r="C61523">
        <v>79.546000000000006</v>
      </c>
      <c r="D61523">
        <v>-7</v>
      </c>
      <c r="E61523" s="9">
        <v>1969.55164575402</v>
      </c>
      <c r="F61523">
        <v>-571.98528571428506</v>
      </c>
      <c r="G61523">
        <v>81.712183673469397</v>
      </c>
      <c r="H61523">
        <v>0</v>
      </c>
      <c r="I61523">
        <v>397.56636003974501</v>
      </c>
      <c r="J61523">
        <v>-12.4427363</v>
      </c>
      <c r="K61523">
        <v>20</v>
      </c>
      <c r="L61523" s="9">
        <f t="shared" si="961"/>
        <v>0</v>
      </c>
      <c r="O61523" s="8">
        <v>45554</v>
      </c>
      <c r="P61523" s="7">
        <v>0.32847222222222222</v>
      </c>
    </row>
    <row r="61524" spans="1:16" x14ac:dyDescent="0.25">
      <c r="A61524" s="10">
        <v>45554.32916666667</v>
      </c>
      <c r="B61524" t="s">
        <v>12</v>
      </c>
      <c r="C61524">
        <v>79.153333333333293</v>
      </c>
      <c r="D61524">
        <v>-8</v>
      </c>
      <c r="E61524" s="9">
        <v>2048.7049790873498</v>
      </c>
      <c r="F61524">
        <v>-651.13861904761904</v>
      </c>
      <c r="G61524">
        <v>81.392327380952295</v>
      </c>
      <c r="H61524">
        <v>0</v>
      </c>
      <c r="I61524">
        <v>397.56636003974501</v>
      </c>
      <c r="J61524">
        <v>-11.4046504</v>
      </c>
      <c r="K61524">
        <v>20</v>
      </c>
      <c r="L61524" s="9">
        <f t="shared" si="961"/>
        <v>0</v>
      </c>
      <c r="O61524" s="8">
        <v>45554</v>
      </c>
      <c r="P61524" s="7">
        <v>0.32916666666666666</v>
      </c>
    </row>
    <row r="61525" spans="1:16" x14ac:dyDescent="0.25">
      <c r="A61525" s="10">
        <v>45554.329861111109</v>
      </c>
      <c r="B61525" t="s">
        <v>12</v>
      </c>
      <c r="C61525">
        <v>83.673124999999999</v>
      </c>
      <c r="D61525">
        <v>-9</v>
      </c>
      <c r="E61525" s="9">
        <v>2132.37810408735</v>
      </c>
      <c r="F61525">
        <v>-734.81174404761896</v>
      </c>
      <c r="G61525">
        <v>81.645749338624299</v>
      </c>
      <c r="H61525">
        <v>0</v>
      </c>
      <c r="I61525">
        <v>397.56636003974501</v>
      </c>
      <c r="J61525">
        <v>-14.3389194</v>
      </c>
      <c r="K61525">
        <v>20</v>
      </c>
      <c r="L61525" s="9">
        <f t="shared" si="961"/>
        <v>0</v>
      </c>
      <c r="O61525" s="8">
        <v>45554</v>
      </c>
      <c r="P61525" s="7">
        <v>0.3298611111111111</v>
      </c>
    </row>
    <row r="61526" spans="1:16" x14ac:dyDescent="0.25">
      <c r="A61526" s="10">
        <v>45554.330555555556</v>
      </c>
      <c r="B61526" t="s">
        <v>12</v>
      </c>
      <c r="C61526">
        <v>81.02</v>
      </c>
      <c r="D61526">
        <v>-10</v>
      </c>
      <c r="E61526" s="9">
        <v>2213.39810408735</v>
      </c>
      <c r="F61526">
        <v>-815.83174404761905</v>
      </c>
      <c r="G61526">
        <v>81.583174404761905</v>
      </c>
      <c r="H61526">
        <v>0</v>
      </c>
      <c r="I61526">
        <v>397.56636003974501</v>
      </c>
      <c r="J61526">
        <v>-9.2870366000000004</v>
      </c>
      <c r="K61526">
        <v>20</v>
      </c>
      <c r="L61526" s="9">
        <f t="shared" si="961"/>
        <v>0</v>
      </c>
      <c r="O61526" s="8">
        <v>45554</v>
      </c>
      <c r="P61526" s="7">
        <v>0.33055555555555555</v>
      </c>
    </row>
    <row r="61527" spans="1:16" x14ac:dyDescent="0.25">
      <c r="A61527" s="10">
        <v>45554.331250000003</v>
      </c>
      <c r="B61527" t="s">
        <v>12</v>
      </c>
      <c r="C61527">
        <v>82.227142857142795</v>
      </c>
      <c r="D61527">
        <v>-11</v>
      </c>
      <c r="E61527" s="9">
        <v>2295.6252469444898</v>
      </c>
      <c r="F61527">
        <v>-898.05888690476195</v>
      </c>
      <c r="G61527">
        <v>81.641716991341994</v>
      </c>
      <c r="H61527">
        <v>0</v>
      </c>
      <c r="I61527">
        <v>397.56636003974501</v>
      </c>
      <c r="J61527">
        <v>-9.3675002999999997</v>
      </c>
      <c r="K61527">
        <v>20</v>
      </c>
      <c r="L61527" s="9">
        <f t="shared" si="961"/>
        <v>0</v>
      </c>
      <c r="O61527" s="8">
        <v>45554</v>
      </c>
      <c r="P61527" s="7">
        <v>0.33124999999999999</v>
      </c>
    </row>
    <row r="61528" spans="1:16" x14ac:dyDescent="0.25">
      <c r="A61528" s="10">
        <v>45554.331944444442</v>
      </c>
      <c r="B61528" t="s">
        <v>12</v>
      </c>
      <c r="C61528">
        <v>82.325000000000003</v>
      </c>
      <c r="D61528">
        <v>-12</v>
      </c>
      <c r="E61528" s="9">
        <v>2377.9502469444901</v>
      </c>
      <c r="F61528">
        <v>-980.38388690476199</v>
      </c>
      <c r="G61528">
        <v>81.698657242063504</v>
      </c>
      <c r="H61528">
        <v>0</v>
      </c>
      <c r="I61528">
        <v>397.56636003974501</v>
      </c>
      <c r="J61528">
        <v>-5.6283291000000002</v>
      </c>
      <c r="K61528">
        <v>20</v>
      </c>
      <c r="L61528" s="9">
        <f t="shared" si="961"/>
        <v>0</v>
      </c>
      <c r="O61528" s="8">
        <v>45554</v>
      </c>
      <c r="P61528" s="7">
        <v>0.33194444444444443</v>
      </c>
    </row>
    <row r="61529" spans="1:16" x14ac:dyDescent="0.25">
      <c r="A61529" s="10">
        <v>45554.332638888889</v>
      </c>
      <c r="B61529" t="s">
        <v>12</v>
      </c>
      <c r="C61529">
        <v>81.331666666666607</v>
      </c>
      <c r="D61529">
        <v>-13</v>
      </c>
      <c r="E61529" s="9">
        <v>2459.2819136111598</v>
      </c>
      <c r="F61529">
        <v>-1061.7155535714201</v>
      </c>
      <c r="G61529">
        <v>81.670427197802198</v>
      </c>
      <c r="H61529">
        <v>0</v>
      </c>
      <c r="I61529">
        <v>397.56636003974501</v>
      </c>
      <c r="J61529">
        <v>-2.8308813999999898</v>
      </c>
      <c r="K61529">
        <v>20</v>
      </c>
      <c r="L61529" s="9">
        <f t="shared" si="961"/>
        <v>0</v>
      </c>
      <c r="O61529" s="8">
        <v>45554</v>
      </c>
      <c r="P61529" s="7">
        <v>0.33263888888888887</v>
      </c>
    </row>
    <row r="61530" spans="1:16" x14ac:dyDescent="0.25">
      <c r="A61530" s="10">
        <v>45554.333333333336</v>
      </c>
      <c r="B61530" t="s">
        <v>12</v>
      </c>
      <c r="C61530">
        <v>82.3472222222222</v>
      </c>
      <c r="D61530">
        <v>-14</v>
      </c>
      <c r="E61530" s="9">
        <v>2541.6291358333801</v>
      </c>
      <c r="F61530">
        <v>-1144.06277579365</v>
      </c>
      <c r="G61530">
        <v>81.718769699546399</v>
      </c>
      <c r="H61530">
        <v>0</v>
      </c>
      <c r="I61530">
        <v>397.56636003974501</v>
      </c>
      <c r="J61530">
        <v>-3.58862349999999</v>
      </c>
      <c r="K61530">
        <v>20</v>
      </c>
      <c r="L61530" s="9">
        <f t="shared" si="961"/>
        <v>0</v>
      </c>
      <c r="O61530" s="8">
        <v>45554</v>
      </c>
      <c r="P61530" s="7">
        <v>0.33333333333333331</v>
      </c>
    </row>
    <row r="61531" spans="1:16" x14ac:dyDescent="0.25">
      <c r="A61531" s="10">
        <v>45554.334027777775</v>
      </c>
      <c r="B61531" t="s">
        <v>13</v>
      </c>
      <c r="C61531">
        <v>79.146382978723395</v>
      </c>
      <c r="D61531">
        <v>0</v>
      </c>
      <c r="E61531" s="9">
        <v>1433.5797741312499</v>
      </c>
      <c r="F61531">
        <v>0</v>
      </c>
      <c r="G61531">
        <v>0</v>
      </c>
      <c r="H61531">
        <v>36.013414091523103</v>
      </c>
      <c r="I61531">
        <v>433.57977413126798</v>
      </c>
      <c r="J61531">
        <v>1.5823254999999901</v>
      </c>
      <c r="K61531">
        <v>20</v>
      </c>
      <c r="L61531" s="9">
        <f t="shared" si="961"/>
        <v>0</v>
      </c>
      <c r="O61531" s="8">
        <v>45554</v>
      </c>
      <c r="P61531" s="7">
        <v>0.33402777777777776</v>
      </c>
    </row>
    <row r="61532" spans="1:16" x14ac:dyDescent="0.25">
      <c r="A61532" s="10">
        <v>45554.334722222222</v>
      </c>
      <c r="B61532" t="s">
        <v>12</v>
      </c>
      <c r="C61532">
        <v>77.839375000000004</v>
      </c>
      <c r="D61532">
        <v>-1</v>
      </c>
      <c r="E61532" s="9">
        <v>1511.4191491312499</v>
      </c>
      <c r="F61532">
        <v>-77.839375000000004</v>
      </c>
      <c r="G61532">
        <v>77.839375000000004</v>
      </c>
      <c r="H61532">
        <v>0</v>
      </c>
      <c r="I61532">
        <v>433.57977413126798</v>
      </c>
      <c r="J61532">
        <v>-0.64089040000000097</v>
      </c>
      <c r="K61532">
        <v>20</v>
      </c>
      <c r="L61532" s="9">
        <f t="shared" si="961"/>
        <v>0</v>
      </c>
      <c r="O61532" s="8">
        <v>45554</v>
      </c>
      <c r="P61532" s="7">
        <v>0.3347222222222222</v>
      </c>
    </row>
    <row r="61533" spans="1:16" x14ac:dyDescent="0.25">
      <c r="A61533" s="10">
        <v>45554.335416666669</v>
      </c>
      <c r="B61533" t="s">
        <v>13</v>
      </c>
      <c r="C61533">
        <v>72.079523809523806</v>
      </c>
      <c r="D61533">
        <v>0</v>
      </c>
      <c r="E61533" s="9">
        <v>1439.33962532173</v>
      </c>
      <c r="F61533">
        <v>0</v>
      </c>
      <c r="G61533">
        <v>0</v>
      </c>
      <c r="H61533">
        <v>5.7598511904761898</v>
      </c>
      <c r="I61533">
        <v>439.33962532174399</v>
      </c>
      <c r="J61533">
        <v>1.7873418999999899</v>
      </c>
      <c r="K61533">
        <v>20</v>
      </c>
      <c r="L61533" s="9">
        <f t="shared" si="961"/>
        <v>0</v>
      </c>
      <c r="O61533" s="8">
        <v>45554</v>
      </c>
      <c r="P61533" s="7">
        <v>0.33541666666666664</v>
      </c>
    </row>
    <row r="61534" spans="1:16" x14ac:dyDescent="0.25">
      <c r="A61534" s="10">
        <v>45554.336111111108</v>
      </c>
      <c r="B61534" t="s">
        <v>14</v>
      </c>
      <c r="C61534">
        <v>71.365454545454497</v>
      </c>
      <c r="D61534">
        <v>1</v>
      </c>
      <c r="E61534" s="9">
        <v>1367.9741707762801</v>
      </c>
      <c r="F61534">
        <v>71.365454545454497</v>
      </c>
      <c r="G61534">
        <v>71.365454545454497</v>
      </c>
      <c r="H61534">
        <v>0</v>
      </c>
      <c r="I61534">
        <v>439.33962532174399</v>
      </c>
      <c r="J61534">
        <v>1.0812002999999899</v>
      </c>
      <c r="K61534">
        <v>20</v>
      </c>
      <c r="L61534" s="9">
        <f t="shared" si="961"/>
        <v>0</v>
      </c>
      <c r="O61534" s="8">
        <v>45554</v>
      </c>
      <c r="P61534" s="7">
        <v>0.33611111111111114</v>
      </c>
    </row>
    <row r="61535" spans="1:16" x14ac:dyDescent="0.25">
      <c r="A61535" s="10">
        <v>45554.336805555555</v>
      </c>
      <c r="B61535" t="s">
        <v>14</v>
      </c>
      <c r="C61535">
        <v>78.955757575757502</v>
      </c>
      <c r="D61535">
        <v>2</v>
      </c>
      <c r="E61535" s="9">
        <v>1289.0184132005199</v>
      </c>
      <c r="F61535">
        <v>150.321212121212</v>
      </c>
      <c r="G61535">
        <v>75.160606060606</v>
      </c>
      <c r="H61535">
        <v>0</v>
      </c>
      <c r="I61535">
        <v>439.33962532174399</v>
      </c>
      <c r="J61535">
        <v>2.86215809999999</v>
      </c>
      <c r="K61535">
        <v>20</v>
      </c>
      <c r="L61535" s="9">
        <f t="shared" si="961"/>
        <v>0</v>
      </c>
      <c r="O61535" s="8">
        <v>45554</v>
      </c>
      <c r="P61535" s="7">
        <v>0.33680555555555558</v>
      </c>
    </row>
    <row r="61536" spans="1:16" x14ac:dyDescent="0.25">
      <c r="A61536" s="10">
        <v>45554.337500000001</v>
      </c>
      <c r="B61536" t="s">
        <v>14</v>
      </c>
      <c r="C61536">
        <v>80.064761904761895</v>
      </c>
      <c r="D61536">
        <v>3</v>
      </c>
      <c r="E61536" s="9">
        <v>1208.95365129576</v>
      </c>
      <c r="F61536">
        <v>230.38597402597401</v>
      </c>
      <c r="G61536">
        <v>76.795324675324593</v>
      </c>
      <c r="H61536">
        <v>0</v>
      </c>
      <c r="I61536">
        <v>439.33962532174399</v>
      </c>
      <c r="J61536">
        <v>2.70465529999999</v>
      </c>
      <c r="K61536">
        <v>20</v>
      </c>
      <c r="L61536" s="9">
        <f t="shared" si="961"/>
        <v>0</v>
      </c>
      <c r="O61536" s="8">
        <v>45554</v>
      </c>
      <c r="P61536" s="7">
        <v>0.33750000000000002</v>
      </c>
    </row>
    <row r="61537" spans="1:16" x14ac:dyDescent="0.25">
      <c r="A61537" s="10">
        <v>45554.338194444441</v>
      </c>
      <c r="B61537" t="s">
        <v>14</v>
      </c>
      <c r="C61537">
        <v>79.790370370370297</v>
      </c>
      <c r="D61537">
        <v>4</v>
      </c>
      <c r="E61537" s="9">
        <v>1129.1632809253899</v>
      </c>
      <c r="F61537">
        <v>310.17634439634401</v>
      </c>
      <c r="G61537">
        <v>77.544086099086101</v>
      </c>
      <c r="H61537">
        <v>0</v>
      </c>
      <c r="I61537">
        <v>439.33962532174399</v>
      </c>
      <c r="J61537">
        <v>3.6112302999999901</v>
      </c>
      <c r="K61537">
        <v>20</v>
      </c>
      <c r="L61537" s="9">
        <f t="shared" si="961"/>
        <v>0</v>
      </c>
      <c r="O61537" s="8">
        <v>45554</v>
      </c>
      <c r="P61537" s="7">
        <v>0.33819444444444446</v>
      </c>
    </row>
    <row r="61538" spans="1:16" x14ac:dyDescent="0.25">
      <c r="A61538" s="10">
        <v>45554.338888888888</v>
      </c>
      <c r="B61538" t="s">
        <v>14</v>
      </c>
      <c r="C61538">
        <v>74.349285714285699</v>
      </c>
      <c r="D61538">
        <v>5</v>
      </c>
      <c r="E61538" s="9">
        <v>1054.8139952111001</v>
      </c>
      <c r="F61538">
        <v>384.52563011063</v>
      </c>
      <c r="G61538">
        <v>76.905126022125998</v>
      </c>
      <c r="H61538">
        <v>0</v>
      </c>
      <c r="I61538">
        <v>439.33962532174399</v>
      </c>
      <c r="J61538">
        <v>3.4237256999999901</v>
      </c>
      <c r="K61538">
        <v>20</v>
      </c>
      <c r="L61538" s="9">
        <f t="shared" si="961"/>
        <v>0</v>
      </c>
      <c r="O61538" s="8">
        <v>45554</v>
      </c>
      <c r="P61538" s="7">
        <v>0.33888888888888891</v>
      </c>
    </row>
    <row r="61539" spans="1:16" x14ac:dyDescent="0.25">
      <c r="A61539" s="10">
        <v>45554.339583333334</v>
      </c>
      <c r="B61539" t="s">
        <v>14</v>
      </c>
      <c r="C61539">
        <v>70.356999999999999</v>
      </c>
      <c r="D61539">
        <v>6</v>
      </c>
      <c r="E61539" s="9">
        <v>984.45699521110498</v>
      </c>
      <c r="F61539">
        <v>454.88263011062998</v>
      </c>
      <c r="G61539">
        <v>75.813771685104996</v>
      </c>
      <c r="H61539">
        <v>0</v>
      </c>
      <c r="I61539">
        <v>439.33962532174399</v>
      </c>
      <c r="J61539">
        <v>4.8235691999999899</v>
      </c>
      <c r="K61539">
        <v>20</v>
      </c>
      <c r="L61539" s="9">
        <f t="shared" si="961"/>
        <v>0</v>
      </c>
      <c r="O61539" s="8">
        <v>45554</v>
      </c>
      <c r="P61539" s="7">
        <v>0.33958333333333335</v>
      </c>
    </row>
    <row r="61540" spans="1:16" x14ac:dyDescent="0.25">
      <c r="A61540" s="10">
        <v>45554.340277777781</v>
      </c>
      <c r="B61540" t="s">
        <v>14</v>
      </c>
      <c r="C61540">
        <v>72.450769230769197</v>
      </c>
      <c r="D61540">
        <v>7</v>
      </c>
      <c r="E61540" s="9">
        <v>912.00622598033601</v>
      </c>
      <c r="F61540">
        <v>527.33339934139894</v>
      </c>
      <c r="G61540">
        <v>75.333342763057004</v>
      </c>
      <c r="H61540">
        <v>0</v>
      </c>
      <c r="I61540">
        <v>439.33962532174399</v>
      </c>
      <c r="J61540">
        <v>7.1078483999999902</v>
      </c>
      <c r="K61540">
        <v>20</v>
      </c>
      <c r="L61540" s="9">
        <f t="shared" si="961"/>
        <v>0</v>
      </c>
      <c r="O61540" s="8">
        <v>45554</v>
      </c>
      <c r="P61540" s="7">
        <v>0.34027777777777779</v>
      </c>
    </row>
    <row r="61541" spans="1:16" x14ac:dyDescent="0.25">
      <c r="A61541" s="10">
        <v>45554.34097222222</v>
      </c>
      <c r="B61541" t="s">
        <v>14</v>
      </c>
      <c r="C61541">
        <v>70.791111111111107</v>
      </c>
      <c r="D61541">
        <v>8</v>
      </c>
      <c r="E61541" s="9">
        <v>841.21511486922498</v>
      </c>
      <c r="F61541">
        <v>598.12451045250998</v>
      </c>
      <c r="G61541">
        <v>74.765563806563804</v>
      </c>
      <c r="H61541">
        <v>0</v>
      </c>
      <c r="I61541">
        <v>439.33962532174399</v>
      </c>
      <c r="J61541">
        <v>2.5835173999999901</v>
      </c>
      <c r="K61541">
        <v>20</v>
      </c>
      <c r="L61541" s="9">
        <f t="shared" si="961"/>
        <v>0</v>
      </c>
      <c r="O61541" s="8">
        <v>45554</v>
      </c>
      <c r="P61541" s="7">
        <v>0.34097222222222223</v>
      </c>
    </row>
    <row r="61542" spans="1:16" x14ac:dyDescent="0.25">
      <c r="A61542" s="10">
        <v>45554.341666666667</v>
      </c>
      <c r="B61542" t="s">
        <v>14</v>
      </c>
      <c r="C61542">
        <v>75.338846153846106</v>
      </c>
      <c r="D61542">
        <v>9</v>
      </c>
      <c r="E61542" s="9">
        <v>765.87626871537896</v>
      </c>
      <c r="F61542">
        <v>673.463356606356</v>
      </c>
      <c r="G61542">
        <v>74.829261845150697</v>
      </c>
      <c r="H61542">
        <v>0</v>
      </c>
      <c r="I61542">
        <v>439.33962532174399</v>
      </c>
      <c r="J61542">
        <v>3.7607697999999901</v>
      </c>
      <c r="K61542">
        <v>20</v>
      </c>
      <c r="L61542" s="9">
        <f t="shared" si="961"/>
        <v>0</v>
      </c>
      <c r="O61542" s="8">
        <v>45554</v>
      </c>
      <c r="P61542" s="7">
        <v>0.34166666666666667</v>
      </c>
    </row>
    <row r="61543" spans="1:16" x14ac:dyDescent="0.25">
      <c r="A61543" s="10">
        <v>45554.342361111114</v>
      </c>
      <c r="B61543" t="s">
        <v>14</v>
      </c>
      <c r="C61543">
        <v>76.0369565217391</v>
      </c>
      <c r="D61543">
        <v>10</v>
      </c>
      <c r="E61543" s="9">
        <v>689.83931219363899</v>
      </c>
      <c r="F61543">
        <v>749.50031312809494</v>
      </c>
      <c r="G61543">
        <v>74.9500313128095</v>
      </c>
      <c r="H61543">
        <v>0</v>
      </c>
      <c r="I61543">
        <v>439.33962532174399</v>
      </c>
      <c r="J61543">
        <v>2.7984449499999902</v>
      </c>
      <c r="K61543">
        <v>20</v>
      </c>
      <c r="L61543" s="9">
        <f t="shared" si="961"/>
        <v>0</v>
      </c>
      <c r="O61543" s="8">
        <v>45554</v>
      </c>
      <c r="P61543" s="7">
        <v>0.34236111111111112</v>
      </c>
    </row>
    <row r="61544" spans="1:16" x14ac:dyDescent="0.25">
      <c r="A61544" s="10">
        <v>45554.343055555553</v>
      </c>
      <c r="B61544" t="s">
        <v>13</v>
      </c>
      <c r="C61544">
        <v>72.691249999999997</v>
      </c>
      <c r="D61544">
        <v>0</v>
      </c>
      <c r="E61544" s="9">
        <v>1416.75181219363</v>
      </c>
      <c r="F61544">
        <v>0</v>
      </c>
      <c r="G61544">
        <v>0</v>
      </c>
      <c r="H61544">
        <v>-22.587813128095799</v>
      </c>
      <c r="I61544">
        <v>416.75181219364799</v>
      </c>
      <c r="J61544">
        <v>-2.1580772499999998</v>
      </c>
      <c r="K61544">
        <v>20</v>
      </c>
      <c r="L61544" s="9">
        <f t="shared" si="961"/>
        <v>1</v>
      </c>
      <c r="O61544" s="8">
        <v>45554</v>
      </c>
      <c r="P61544" s="7">
        <v>0.34305555555555556</v>
      </c>
    </row>
    <row r="61545" spans="1:16" x14ac:dyDescent="0.25">
      <c r="A61545" s="10">
        <v>45555.10833333333</v>
      </c>
      <c r="B61545" t="s">
        <v>11</v>
      </c>
      <c r="C61545">
        <v>83.56</v>
      </c>
      <c r="D61545">
        <v>0</v>
      </c>
      <c r="E61545" s="9">
        <v>1416.75181219363</v>
      </c>
      <c r="F61545">
        <v>0</v>
      </c>
      <c r="G61545">
        <v>0</v>
      </c>
      <c r="H61545">
        <v>0</v>
      </c>
      <c r="I61545">
        <v>416.75181219364799</v>
      </c>
      <c r="J61545">
        <v>0.46425000000000599</v>
      </c>
      <c r="K61545">
        <v>20</v>
      </c>
      <c r="L61545" s="9">
        <f t="shared" si="961"/>
        <v>0</v>
      </c>
      <c r="O61545" s="8">
        <v>45555</v>
      </c>
      <c r="P61545" s="7">
        <v>0.10833333333333334</v>
      </c>
    </row>
    <row r="61546" spans="1:16" x14ac:dyDescent="0.25">
      <c r="A61546" s="10">
        <v>45555.144444444442</v>
      </c>
      <c r="B61546" t="s">
        <v>14</v>
      </c>
      <c r="C61546">
        <v>87</v>
      </c>
      <c r="D61546">
        <v>1</v>
      </c>
      <c r="E61546" s="9">
        <v>1329.75181219363</v>
      </c>
      <c r="F61546">
        <v>87</v>
      </c>
      <c r="G61546">
        <v>87</v>
      </c>
      <c r="H61546">
        <v>0</v>
      </c>
      <c r="I61546">
        <v>416.75181219364799</v>
      </c>
      <c r="J61546">
        <v>9.8368184999999997</v>
      </c>
      <c r="K61546">
        <v>20</v>
      </c>
      <c r="L61546" s="9">
        <f t="shared" si="961"/>
        <v>0</v>
      </c>
      <c r="O61546" s="8">
        <v>45555</v>
      </c>
      <c r="P61546" s="7">
        <v>0.14444444444444443</v>
      </c>
    </row>
    <row r="61547" spans="1:16" x14ac:dyDescent="0.25">
      <c r="A61547" s="10">
        <v>45555.157638888886</v>
      </c>
      <c r="B61547" t="s">
        <v>14</v>
      </c>
      <c r="C61547">
        <v>85.4166666666666</v>
      </c>
      <c r="D61547">
        <v>2</v>
      </c>
      <c r="E61547" s="9">
        <v>1244.3351455269701</v>
      </c>
      <c r="F61547">
        <v>172.416666666666</v>
      </c>
      <c r="G61547">
        <v>86.2083333333333</v>
      </c>
      <c r="H61547">
        <v>0</v>
      </c>
      <c r="I61547">
        <v>416.75181219364799</v>
      </c>
      <c r="J61547">
        <v>1.7964103333333299</v>
      </c>
      <c r="K61547">
        <v>20</v>
      </c>
      <c r="L61547" s="9">
        <f t="shared" si="961"/>
        <v>0</v>
      </c>
      <c r="O61547" s="8">
        <v>45555</v>
      </c>
      <c r="P61547" s="7">
        <v>0.15763888888888888</v>
      </c>
    </row>
    <row r="61548" spans="1:16" x14ac:dyDescent="0.25">
      <c r="A61548" s="10">
        <v>45555.165972222225</v>
      </c>
      <c r="B61548" t="s">
        <v>13</v>
      </c>
      <c r="C61548">
        <v>81.87</v>
      </c>
      <c r="D61548">
        <v>0</v>
      </c>
      <c r="E61548" s="9">
        <v>1408.0751455269699</v>
      </c>
      <c r="F61548">
        <v>0</v>
      </c>
      <c r="G61548">
        <v>0</v>
      </c>
      <c r="H61548">
        <v>-8.6766666666666694</v>
      </c>
      <c r="I61548">
        <v>408.07514552698098</v>
      </c>
      <c r="J61548">
        <v>-6.1136709999999903</v>
      </c>
      <c r="K61548">
        <v>20</v>
      </c>
      <c r="L61548" s="9">
        <f t="shared" si="961"/>
        <v>0</v>
      </c>
      <c r="O61548" s="8">
        <v>45555</v>
      </c>
      <c r="P61548" s="7">
        <v>0.16597222222222222</v>
      </c>
    </row>
    <row r="61549" spans="1:16" x14ac:dyDescent="0.25">
      <c r="A61549" s="10">
        <v>45555.170138888891</v>
      </c>
      <c r="B61549" t="s">
        <v>12</v>
      </c>
      <c r="C61549">
        <v>82.64</v>
      </c>
      <c r="D61549">
        <v>-1</v>
      </c>
      <c r="E61549" s="9">
        <v>1490.71514552697</v>
      </c>
      <c r="F61549">
        <v>-82.64</v>
      </c>
      <c r="G61549">
        <v>82.64</v>
      </c>
      <c r="H61549">
        <v>0</v>
      </c>
      <c r="I61549">
        <v>408.07514552698098</v>
      </c>
      <c r="J61549">
        <v>-9.7892583999999907</v>
      </c>
      <c r="K61549">
        <v>20</v>
      </c>
      <c r="L61549" s="9">
        <f t="shared" si="961"/>
        <v>0</v>
      </c>
      <c r="O61549" s="8">
        <v>45555</v>
      </c>
      <c r="P61549" s="7">
        <v>0.1701388888888889</v>
      </c>
    </row>
    <row r="61550" spans="1:16" x14ac:dyDescent="0.25">
      <c r="A61550" s="10">
        <v>45555.17083333333</v>
      </c>
      <c r="B61550" t="s">
        <v>12</v>
      </c>
      <c r="C61550">
        <v>82.56</v>
      </c>
      <c r="D61550">
        <v>-2</v>
      </c>
      <c r="E61550" s="9">
        <v>1573.2751455269699</v>
      </c>
      <c r="F61550">
        <v>-165.2</v>
      </c>
      <c r="G61550">
        <v>82.6</v>
      </c>
      <c r="H61550">
        <v>0</v>
      </c>
      <c r="I61550">
        <v>408.07514552698098</v>
      </c>
      <c r="J61550">
        <v>-5.7767903333333299</v>
      </c>
      <c r="K61550">
        <v>20</v>
      </c>
      <c r="L61550" s="9">
        <f t="shared" si="961"/>
        <v>0</v>
      </c>
      <c r="O61550" s="8">
        <v>45555</v>
      </c>
      <c r="P61550" s="7">
        <v>0.17083333333333334</v>
      </c>
    </row>
    <row r="61551" spans="1:16" x14ac:dyDescent="0.25">
      <c r="A61551" s="10">
        <v>45555.178472222222</v>
      </c>
      <c r="B61551" t="s">
        <v>12</v>
      </c>
      <c r="C61551">
        <v>81.56</v>
      </c>
      <c r="D61551">
        <v>-3</v>
      </c>
      <c r="E61551" s="9">
        <v>1654.8351455269701</v>
      </c>
      <c r="F61551">
        <v>-246.76</v>
      </c>
      <c r="G61551">
        <v>82.253333333333302</v>
      </c>
      <c r="H61551">
        <v>0</v>
      </c>
      <c r="I61551">
        <v>408.07514552698098</v>
      </c>
      <c r="J61551">
        <v>-1.36505314285714</v>
      </c>
      <c r="K61551">
        <v>20</v>
      </c>
      <c r="L61551" s="9">
        <f t="shared" si="961"/>
        <v>0</v>
      </c>
      <c r="O61551" s="8">
        <v>45555</v>
      </c>
      <c r="P61551" s="7">
        <v>0.17847222222222223</v>
      </c>
    </row>
    <row r="61552" spans="1:16" x14ac:dyDescent="0.25">
      <c r="A61552" s="10">
        <v>45555.180555555555</v>
      </c>
      <c r="B61552" t="s">
        <v>13</v>
      </c>
      <c r="C61552">
        <v>81.56</v>
      </c>
      <c r="D61552">
        <v>0</v>
      </c>
      <c r="E61552" s="9">
        <v>1410.15514552697</v>
      </c>
      <c r="F61552">
        <v>0</v>
      </c>
      <c r="G61552">
        <v>0</v>
      </c>
      <c r="H61552">
        <v>2.0799999999999801</v>
      </c>
      <c r="I61552">
        <v>410.15514552698102</v>
      </c>
      <c r="J61552">
        <v>1.1708672499999999</v>
      </c>
      <c r="K61552">
        <v>20</v>
      </c>
      <c r="L61552" s="9">
        <f t="shared" si="961"/>
        <v>0</v>
      </c>
      <c r="O61552" s="8">
        <v>45555</v>
      </c>
      <c r="P61552" s="7">
        <v>0.18055555555555555</v>
      </c>
    </row>
    <row r="61553" spans="1:16" x14ac:dyDescent="0.25">
      <c r="A61553" s="10">
        <v>45555.181250000001</v>
      </c>
      <c r="B61553" t="s">
        <v>14</v>
      </c>
      <c r="C61553">
        <v>81.56</v>
      </c>
      <c r="D61553">
        <v>1</v>
      </c>
      <c r="E61553" s="9">
        <v>1328.5951455269701</v>
      </c>
      <c r="F61553">
        <v>81.56</v>
      </c>
      <c r="G61553">
        <v>81.56</v>
      </c>
      <c r="H61553">
        <v>0</v>
      </c>
      <c r="I61553">
        <v>410.15514552698102</v>
      </c>
      <c r="J61553">
        <v>0.93427611111111197</v>
      </c>
      <c r="K61553">
        <v>20</v>
      </c>
      <c r="L61553" s="9">
        <f t="shared" si="961"/>
        <v>0</v>
      </c>
      <c r="O61553" s="8">
        <v>45555</v>
      </c>
      <c r="P61553" s="7">
        <v>0.18124999999999999</v>
      </c>
    </row>
    <row r="61554" spans="1:16" x14ac:dyDescent="0.25">
      <c r="A61554" s="10">
        <v>45555.183333333334</v>
      </c>
      <c r="B61554" t="s">
        <v>14</v>
      </c>
      <c r="C61554">
        <v>81.56</v>
      </c>
      <c r="D61554">
        <v>2</v>
      </c>
      <c r="E61554" s="9">
        <v>1247.0351455269699</v>
      </c>
      <c r="F61554">
        <v>163.12</v>
      </c>
      <c r="G61554">
        <v>81.56</v>
      </c>
      <c r="H61554">
        <v>0</v>
      </c>
      <c r="I61554">
        <v>410.15514552698102</v>
      </c>
      <c r="J61554">
        <v>2.2751646999999999</v>
      </c>
      <c r="K61554">
        <v>20</v>
      </c>
      <c r="L61554" s="9">
        <f t="shared" si="961"/>
        <v>0</v>
      </c>
      <c r="O61554" s="8">
        <v>45555</v>
      </c>
      <c r="P61554" s="7">
        <v>0.18333333333333332</v>
      </c>
    </row>
    <row r="61555" spans="1:16" x14ac:dyDescent="0.25">
      <c r="A61555" s="10">
        <v>45555.18472222222</v>
      </c>
      <c r="B61555" t="s">
        <v>14</v>
      </c>
      <c r="C61555">
        <v>82.25</v>
      </c>
      <c r="D61555">
        <v>3</v>
      </c>
      <c r="E61555" s="9">
        <v>1164.7851455269699</v>
      </c>
      <c r="F61555">
        <v>245.37</v>
      </c>
      <c r="G61555">
        <v>81.790000000000006</v>
      </c>
      <c r="H61555">
        <v>0</v>
      </c>
      <c r="I61555">
        <v>410.15514552698102</v>
      </c>
      <c r="J61555">
        <v>1.5867555</v>
      </c>
      <c r="K61555">
        <v>20</v>
      </c>
      <c r="L61555" s="9">
        <f t="shared" si="961"/>
        <v>0</v>
      </c>
      <c r="O61555" s="8">
        <v>45555</v>
      </c>
      <c r="P61555" s="7">
        <v>0.18472222222222223</v>
      </c>
    </row>
    <row r="61556" spans="1:16" x14ac:dyDescent="0.25">
      <c r="A61556" s="10">
        <v>45555.188194444447</v>
      </c>
      <c r="B61556" t="s">
        <v>13</v>
      </c>
      <c r="C61556">
        <v>79.98</v>
      </c>
      <c r="D61556">
        <v>0</v>
      </c>
      <c r="E61556" s="9">
        <v>1404.72514552697</v>
      </c>
      <c r="F61556">
        <v>0</v>
      </c>
      <c r="G61556">
        <v>0</v>
      </c>
      <c r="H61556">
        <v>-5.43</v>
      </c>
      <c r="I61556">
        <v>404.72514552698101</v>
      </c>
      <c r="J61556">
        <v>-0.84455719999999901</v>
      </c>
      <c r="K61556">
        <v>20</v>
      </c>
      <c r="L61556" s="9">
        <f t="shared" si="961"/>
        <v>0</v>
      </c>
      <c r="O61556" s="8">
        <v>45555</v>
      </c>
      <c r="P61556" s="7">
        <v>0.18819444444444444</v>
      </c>
    </row>
    <row r="61557" spans="1:16" x14ac:dyDescent="0.25">
      <c r="A61557" s="10">
        <v>45555.189583333333</v>
      </c>
      <c r="B61557" t="s">
        <v>14</v>
      </c>
      <c r="C61557">
        <v>84.59</v>
      </c>
      <c r="D61557">
        <v>1</v>
      </c>
      <c r="E61557" s="9">
        <v>1320.1351455269701</v>
      </c>
      <c r="F61557">
        <v>84.59</v>
      </c>
      <c r="G61557">
        <v>84.59</v>
      </c>
      <c r="H61557">
        <v>0</v>
      </c>
      <c r="I61557">
        <v>404.72514552698101</v>
      </c>
      <c r="J61557">
        <v>0.51747739999999998</v>
      </c>
      <c r="K61557">
        <v>20</v>
      </c>
      <c r="L61557" s="9">
        <f t="shared" si="961"/>
        <v>0</v>
      </c>
      <c r="O61557" s="8">
        <v>45555</v>
      </c>
      <c r="P61557" s="7">
        <v>0.18958333333333333</v>
      </c>
    </row>
    <row r="61558" spans="1:16" x14ac:dyDescent="0.25">
      <c r="A61558" s="10">
        <v>45555.190972222219</v>
      </c>
      <c r="B61558" t="s">
        <v>14</v>
      </c>
      <c r="C61558">
        <v>80.849999999999994</v>
      </c>
      <c r="D61558">
        <v>2</v>
      </c>
      <c r="E61558" s="9">
        <v>1239.2851455269699</v>
      </c>
      <c r="F61558">
        <v>165.44</v>
      </c>
      <c r="G61558">
        <v>82.72</v>
      </c>
      <c r="H61558">
        <v>0</v>
      </c>
      <c r="I61558">
        <v>404.72514552698101</v>
      </c>
      <c r="J61558">
        <v>0.21183289999999999</v>
      </c>
      <c r="K61558">
        <v>20</v>
      </c>
      <c r="L61558" s="9">
        <f t="shared" si="961"/>
        <v>0</v>
      </c>
      <c r="O61558" s="8">
        <v>45555</v>
      </c>
      <c r="P61558" s="7">
        <v>0.19097222222222221</v>
      </c>
    </row>
    <row r="61559" spans="1:16" x14ac:dyDescent="0.25">
      <c r="A61559" s="10">
        <v>45555.191666666666</v>
      </c>
      <c r="B61559" t="s">
        <v>14</v>
      </c>
      <c r="C61559">
        <v>81.09</v>
      </c>
      <c r="D61559">
        <v>3</v>
      </c>
      <c r="E61559" s="9">
        <v>1158.19514552697</v>
      </c>
      <c r="F61559">
        <v>246.53</v>
      </c>
      <c r="G61559">
        <v>82.176666666666605</v>
      </c>
      <c r="H61559">
        <v>0</v>
      </c>
      <c r="I61559">
        <v>404.72514552698101</v>
      </c>
      <c r="J61559">
        <v>1.85648209999999</v>
      </c>
      <c r="K61559">
        <v>20</v>
      </c>
      <c r="L61559" s="9">
        <f t="shared" si="961"/>
        <v>0</v>
      </c>
      <c r="O61559" s="8">
        <v>45555</v>
      </c>
      <c r="P61559" s="7">
        <v>0.19166666666666668</v>
      </c>
    </row>
    <row r="61560" spans="1:16" x14ac:dyDescent="0.25">
      <c r="A61560" s="10">
        <v>45555.193055555559</v>
      </c>
      <c r="B61560" t="s">
        <v>14</v>
      </c>
      <c r="C61560">
        <v>82.192499999999995</v>
      </c>
      <c r="D61560">
        <v>4</v>
      </c>
      <c r="E61560" s="9">
        <v>1076.0026455269699</v>
      </c>
      <c r="F61560">
        <v>328.722499999999</v>
      </c>
      <c r="G61560">
        <v>82.180624999999907</v>
      </c>
      <c r="H61560">
        <v>0</v>
      </c>
      <c r="I61560">
        <v>404.72514552698101</v>
      </c>
      <c r="J61560">
        <v>5.4032275999999904</v>
      </c>
      <c r="K61560">
        <v>20</v>
      </c>
      <c r="L61560" s="9">
        <f t="shared" si="961"/>
        <v>0</v>
      </c>
      <c r="O61560" s="8">
        <v>45555</v>
      </c>
      <c r="P61560" s="7">
        <v>0.19305555555555556</v>
      </c>
    </row>
    <row r="61561" spans="1:16" x14ac:dyDescent="0.25">
      <c r="A61561" s="10">
        <v>45555.194444444445</v>
      </c>
      <c r="B61561" t="s">
        <v>14</v>
      </c>
      <c r="C61561">
        <v>81.003333333333302</v>
      </c>
      <c r="D61561">
        <v>5</v>
      </c>
      <c r="E61561" s="9">
        <v>994.99931219363998</v>
      </c>
      <c r="F61561">
        <v>409.72583333333301</v>
      </c>
      <c r="G61561">
        <v>81.945166666666594</v>
      </c>
      <c r="H61561">
        <v>0</v>
      </c>
      <c r="I61561">
        <v>404.72514552698101</v>
      </c>
      <c r="J61561">
        <v>4.6115205999999898</v>
      </c>
      <c r="K61561">
        <v>20</v>
      </c>
      <c r="L61561" s="9">
        <f t="shared" si="961"/>
        <v>0</v>
      </c>
      <c r="O61561" s="8">
        <v>45555</v>
      </c>
      <c r="P61561" s="7">
        <v>0.19444444444444445</v>
      </c>
    </row>
    <row r="61562" spans="1:16" x14ac:dyDescent="0.25">
      <c r="A61562" s="10">
        <v>45555.195138888892</v>
      </c>
      <c r="B61562" t="s">
        <v>14</v>
      </c>
      <c r="C61562">
        <v>81.847499999999997</v>
      </c>
      <c r="D61562">
        <v>6</v>
      </c>
      <c r="E61562" s="9">
        <v>913.15181219364001</v>
      </c>
      <c r="F61562">
        <v>491.57333333333298</v>
      </c>
      <c r="G61562">
        <v>81.928888888888807</v>
      </c>
      <c r="H61562">
        <v>0</v>
      </c>
      <c r="I61562">
        <v>404.72514552698101</v>
      </c>
      <c r="J61562">
        <v>1.9406889000000001</v>
      </c>
      <c r="K61562">
        <v>20</v>
      </c>
      <c r="L61562" s="9">
        <f t="shared" si="961"/>
        <v>0</v>
      </c>
      <c r="O61562" s="8">
        <v>45555</v>
      </c>
      <c r="P61562" s="7">
        <v>0.19513888888888889</v>
      </c>
    </row>
    <row r="61563" spans="1:16" x14ac:dyDescent="0.25">
      <c r="A61563" s="10">
        <v>45555.195833333331</v>
      </c>
      <c r="B61563" t="s">
        <v>14</v>
      </c>
      <c r="C61563">
        <v>80.709999999999994</v>
      </c>
      <c r="D61563">
        <v>7</v>
      </c>
      <c r="E61563" s="9">
        <v>832.44181219363998</v>
      </c>
      <c r="F61563">
        <v>572.28333333333296</v>
      </c>
      <c r="G61563">
        <v>81.754761904761907</v>
      </c>
      <c r="H61563">
        <v>0</v>
      </c>
      <c r="I61563">
        <v>404.72514552698101</v>
      </c>
      <c r="J61563">
        <v>1.615553</v>
      </c>
      <c r="K61563">
        <v>20</v>
      </c>
      <c r="L61563" s="9">
        <f t="shared" si="961"/>
        <v>0</v>
      </c>
      <c r="O61563" s="8">
        <v>45555</v>
      </c>
      <c r="P61563" s="7">
        <v>0.19583333333333333</v>
      </c>
    </row>
    <row r="61564" spans="1:16" x14ac:dyDescent="0.25">
      <c r="A61564" s="10">
        <v>45555.197222222225</v>
      </c>
      <c r="B61564" t="s">
        <v>13</v>
      </c>
      <c r="C61564">
        <v>80.557500000000005</v>
      </c>
      <c r="D61564">
        <v>0</v>
      </c>
      <c r="E61564" s="9">
        <v>1396.34431219364</v>
      </c>
      <c r="F61564">
        <v>0</v>
      </c>
      <c r="G61564">
        <v>0</v>
      </c>
      <c r="H61564">
        <v>-8.3808333333332694</v>
      </c>
      <c r="I61564">
        <v>396.34431219364802</v>
      </c>
      <c r="J61564">
        <v>-1.8721951999999999</v>
      </c>
      <c r="K61564">
        <v>20</v>
      </c>
      <c r="L61564" s="9">
        <f t="shared" si="961"/>
        <v>0</v>
      </c>
      <c r="O61564" s="8">
        <v>45555</v>
      </c>
      <c r="P61564" s="7">
        <v>0.19722222222222222</v>
      </c>
    </row>
    <row r="61565" spans="1:16" x14ac:dyDescent="0.25">
      <c r="A61565" s="10">
        <v>45555.198611111111</v>
      </c>
      <c r="B61565" t="s">
        <v>12</v>
      </c>
      <c r="C61565">
        <v>81.078000000000003</v>
      </c>
      <c r="D61565">
        <v>-1</v>
      </c>
      <c r="E61565" s="9">
        <v>1477.42231219364</v>
      </c>
      <c r="F61565">
        <v>-81.078000000000003</v>
      </c>
      <c r="G61565">
        <v>81.078000000000003</v>
      </c>
      <c r="H61565">
        <v>0</v>
      </c>
      <c r="I61565">
        <v>396.34431219364802</v>
      </c>
      <c r="J61565">
        <v>-2.5522380699999898</v>
      </c>
      <c r="K61565">
        <v>20</v>
      </c>
      <c r="L61565" s="9">
        <f t="shared" si="961"/>
        <v>0</v>
      </c>
      <c r="O61565" s="8">
        <v>45555</v>
      </c>
      <c r="P61565" s="7">
        <v>0.1986111111111111</v>
      </c>
    </row>
    <row r="61566" spans="1:16" x14ac:dyDescent="0.25">
      <c r="A61566" s="10">
        <v>45555.199305555558</v>
      </c>
      <c r="B61566" t="s">
        <v>12</v>
      </c>
      <c r="C61566">
        <v>81.06</v>
      </c>
      <c r="D61566">
        <v>-2</v>
      </c>
      <c r="E61566" s="9">
        <v>1558.4823121936399</v>
      </c>
      <c r="F61566">
        <v>-162.13800000000001</v>
      </c>
      <c r="G61566">
        <v>81.069000000000003</v>
      </c>
      <c r="H61566">
        <v>0</v>
      </c>
      <c r="I61566">
        <v>396.34431219364802</v>
      </c>
      <c r="J61566">
        <v>-1.7826420700000001</v>
      </c>
      <c r="K61566">
        <v>20</v>
      </c>
      <c r="L61566" s="9">
        <f t="shared" si="961"/>
        <v>0</v>
      </c>
      <c r="O61566" s="8">
        <v>45555</v>
      </c>
      <c r="P61566" s="7">
        <v>0.19930555555555557</v>
      </c>
    </row>
    <row r="61567" spans="1:16" x14ac:dyDescent="0.25">
      <c r="A61567" s="10">
        <v>45555.204861111109</v>
      </c>
      <c r="B61567" t="s">
        <v>12</v>
      </c>
      <c r="C61567">
        <v>78.19</v>
      </c>
      <c r="D61567">
        <v>-3</v>
      </c>
      <c r="E61567" s="9">
        <v>1636.67231219364</v>
      </c>
      <c r="F61567">
        <v>-240.328</v>
      </c>
      <c r="G61567">
        <v>80.109333333333296</v>
      </c>
      <c r="H61567">
        <v>0</v>
      </c>
      <c r="I61567">
        <v>396.34431219364802</v>
      </c>
      <c r="J61567">
        <v>-2.5481799700000001</v>
      </c>
      <c r="K61567">
        <v>20</v>
      </c>
      <c r="L61567" s="9">
        <f t="shared" si="961"/>
        <v>0</v>
      </c>
      <c r="O61567" s="8">
        <v>45555</v>
      </c>
      <c r="P61567" s="7">
        <v>0.2048611111111111</v>
      </c>
    </row>
    <row r="61568" spans="1:16" x14ac:dyDescent="0.25">
      <c r="A61568" s="10">
        <v>45555.205555555556</v>
      </c>
      <c r="B61568" t="s">
        <v>12</v>
      </c>
      <c r="C61568">
        <v>77.87</v>
      </c>
      <c r="D61568">
        <v>-4</v>
      </c>
      <c r="E61568" s="9">
        <v>1714.5423121936401</v>
      </c>
      <c r="F61568">
        <v>-318.19799999999998</v>
      </c>
      <c r="G61568">
        <v>79.549499999999995</v>
      </c>
      <c r="H61568">
        <v>0</v>
      </c>
      <c r="I61568">
        <v>396.34431219364802</v>
      </c>
      <c r="J61568">
        <v>-0.85901897000000105</v>
      </c>
      <c r="K61568">
        <v>20</v>
      </c>
      <c r="L61568" s="9">
        <f t="shared" si="961"/>
        <v>0</v>
      </c>
      <c r="O61568" s="8">
        <v>45555</v>
      </c>
      <c r="P61568" s="7">
        <v>0.20555555555555555</v>
      </c>
    </row>
    <row r="61569" spans="1:16" x14ac:dyDescent="0.25">
      <c r="A61569" s="10">
        <v>45555.208333333336</v>
      </c>
      <c r="B61569" t="s">
        <v>13</v>
      </c>
      <c r="C61569">
        <v>77.180000000000007</v>
      </c>
      <c r="D61569">
        <v>0</v>
      </c>
      <c r="E61569" s="9">
        <v>1405.8223121936401</v>
      </c>
      <c r="F61569">
        <v>0</v>
      </c>
      <c r="G61569">
        <v>0</v>
      </c>
      <c r="H61569">
        <v>9.47799999999995</v>
      </c>
      <c r="I61569">
        <v>405.82231219364797</v>
      </c>
      <c r="J61569">
        <v>0.35743262999999798</v>
      </c>
      <c r="K61569">
        <v>20</v>
      </c>
      <c r="L61569" s="9">
        <f t="shared" si="961"/>
        <v>0</v>
      </c>
      <c r="O61569" s="8">
        <v>45555</v>
      </c>
      <c r="P61569" s="7">
        <v>0.20833333333333334</v>
      </c>
    </row>
    <row r="61570" spans="1:16" x14ac:dyDescent="0.25">
      <c r="A61570" s="10">
        <v>45555.211805555555</v>
      </c>
      <c r="B61570" t="s">
        <v>12</v>
      </c>
      <c r="C61570">
        <v>77.760000000000005</v>
      </c>
      <c r="D61570">
        <v>-1</v>
      </c>
      <c r="E61570" s="9">
        <v>1483.5823121936401</v>
      </c>
      <c r="F61570">
        <v>-77.760000000000005</v>
      </c>
      <c r="G61570">
        <v>77.760000000000005</v>
      </c>
      <c r="H61570">
        <v>0</v>
      </c>
      <c r="I61570">
        <v>405.82231219364797</v>
      </c>
      <c r="J61570">
        <v>-2.2727148700000002</v>
      </c>
      <c r="K61570">
        <v>20</v>
      </c>
      <c r="L61570" s="9">
        <f t="shared" si="961"/>
        <v>0</v>
      </c>
      <c r="O61570" s="8">
        <v>45555</v>
      </c>
      <c r="P61570" s="7">
        <v>0.21180555555555555</v>
      </c>
    </row>
    <row r="61571" spans="1:16" x14ac:dyDescent="0.25">
      <c r="A61571" s="10">
        <v>45555.212500000001</v>
      </c>
      <c r="B61571" t="s">
        <v>12</v>
      </c>
      <c r="C61571">
        <v>75.73</v>
      </c>
      <c r="D61571">
        <v>-2</v>
      </c>
      <c r="E61571" s="9">
        <v>1559.3123121936401</v>
      </c>
      <c r="F61571">
        <v>-153.49</v>
      </c>
      <c r="G61571">
        <v>76.745000000000005</v>
      </c>
      <c r="H61571">
        <v>0</v>
      </c>
      <c r="I61571">
        <v>405.82231219364797</v>
      </c>
      <c r="J61571">
        <v>-3.7636317699999999</v>
      </c>
      <c r="K61571">
        <v>20</v>
      </c>
      <c r="L61571" s="9">
        <f t="shared" ref="L61571:L61634" si="962">IF(DAY(O61571 &lt;&gt; O61572), 1, 0)</f>
        <v>0</v>
      </c>
      <c r="O61571" s="8">
        <v>45555</v>
      </c>
      <c r="P61571" s="7">
        <v>0.21249999999999999</v>
      </c>
    </row>
    <row r="61572" spans="1:16" x14ac:dyDescent="0.25">
      <c r="A61572" s="10">
        <v>45555.218055555553</v>
      </c>
      <c r="B61572" t="s">
        <v>12</v>
      </c>
      <c r="C61572">
        <v>74.61</v>
      </c>
      <c r="D61572">
        <v>-3</v>
      </c>
      <c r="E61572" s="9">
        <v>1633.92231219364</v>
      </c>
      <c r="F61572">
        <v>-228.1</v>
      </c>
      <c r="G61572">
        <v>76.033333333333303</v>
      </c>
      <c r="H61572">
        <v>0</v>
      </c>
      <c r="I61572">
        <v>405.82231219364797</v>
      </c>
      <c r="J61572">
        <v>-4.9688424700000002</v>
      </c>
      <c r="K61572">
        <v>20</v>
      </c>
      <c r="L61572" s="9">
        <f t="shared" si="962"/>
        <v>0</v>
      </c>
      <c r="O61572" s="8">
        <v>45555</v>
      </c>
      <c r="P61572" s="7">
        <v>0.21805555555555556</v>
      </c>
    </row>
    <row r="61573" spans="1:16" x14ac:dyDescent="0.25">
      <c r="A61573" s="10">
        <v>45555.22152777778</v>
      </c>
      <c r="B61573" t="s">
        <v>12</v>
      </c>
      <c r="C61573">
        <v>76.14</v>
      </c>
      <c r="D61573">
        <v>-4</v>
      </c>
      <c r="E61573" s="9">
        <v>1710.0623121936401</v>
      </c>
      <c r="F61573">
        <v>-304.24</v>
      </c>
      <c r="G61573">
        <v>76.06</v>
      </c>
      <c r="H61573">
        <v>0</v>
      </c>
      <c r="I61573">
        <v>405.82231219364797</v>
      </c>
      <c r="J61573">
        <v>-5.25649327</v>
      </c>
      <c r="K61573">
        <v>20</v>
      </c>
      <c r="L61573" s="9">
        <f t="shared" si="962"/>
        <v>0</v>
      </c>
      <c r="O61573" s="8">
        <v>45555</v>
      </c>
      <c r="P61573" s="7">
        <v>0.22152777777777777</v>
      </c>
    </row>
    <row r="61574" spans="1:16" x14ac:dyDescent="0.25">
      <c r="A61574" s="10">
        <v>45555.225694444445</v>
      </c>
      <c r="B61574" t="s">
        <v>12</v>
      </c>
      <c r="C61574">
        <v>74.14</v>
      </c>
      <c r="D61574">
        <v>-5</v>
      </c>
      <c r="E61574" s="9">
        <v>1784.20231219364</v>
      </c>
      <c r="F61574">
        <v>-378.38</v>
      </c>
      <c r="G61574">
        <v>75.676000000000002</v>
      </c>
      <c r="H61574">
        <v>0</v>
      </c>
      <c r="I61574">
        <v>405.82231219364797</v>
      </c>
      <c r="J61574">
        <v>-0.63497526999999898</v>
      </c>
      <c r="K61574">
        <v>20</v>
      </c>
      <c r="L61574" s="9">
        <f t="shared" si="962"/>
        <v>0</v>
      </c>
      <c r="O61574" s="8">
        <v>45555</v>
      </c>
      <c r="P61574" s="7">
        <v>0.22569444444444445</v>
      </c>
    </row>
    <row r="61575" spans="1:16" x14ac:dyDescent="0.25">
      <c r="A61575" s="10">
        <v>45555.227083333331</v>
      </c>
      <c r="B61575" t="s">
        <v>12</v>
      </c>
      <c r="C61575">
        <v>73.69</v>
      </c>
      <c r="D61575">
        <v>-6</v>
      </c>
      <c r="E61575" s="9">
        <v>1857.89231219364</v>
      </c>
      <c r="F61575">
        <v>-452.07</v>
      </c>
      <c r="G61575">
        <v>75.344999999999999</v>
      </c>
      <c r="H61575">
        <v>0</v>
      </c>
      <c r="I61575">
        <v>405.82231219364797</v>
      </c>
      <c r="J61575">
        <v>-0.784541299999999</v>
      </c>
      <c r="K61575">
        <v>20</v>
      </c>
      <c r="L61575" s="9">
        <f t="shared" si="962"/>
        <v>0</v>
      </c>
      <c r="O61575" s="8">
        <v>45555</v>
      </c>
      <c r="P61575" s="7">
        <v>0.22708333333333333</v>
      </c>
    </row>
    <row r="61576" spans="1:16" x14ac:dyDescent="0.25">
      <c r="A61576" s="10">
        <v>45555.229166666664</v>
      </c>
      <c r="B61576" t="s">
        <v>12</v>
      </c>
      <c r="C61576">
        <v>71.099999999999994</v>
      </c>
      <c r="D61576">
        <v>-7</v>
      </c>
      <c r="E61576" s="9">
        <v>1928.9923121936399</v>
      </c>
      <c r="F61576">
        <v>-523.16999999999996</v>
      </c>
      <c r="G61576">
        <v>74.738571428571404</v>
      </c>
      <c r="H61576">
        <v>0</v>
      </c>
      <c r="I61576">
        <v>405.82231219364797</v>
      </c>
      <c r="J61576">
        <v>-7.6250194499999902</v>
      </c>
      <c r="K61576">
        <v>20</v>
      </c>
      <c r="L61576" s="9">
        <f t="shared" si="962"/>
        <v>0</v>
      </c>
      <c r="O61576" s="8">
        <v>45555</v>
      </c>
      <c r="P61576" s="7">
        <v>0.22916666666666666</v>
      </c>
    </row>
    <row r="61577" spans="1:16" x14ac:dyDescent="0.25">
      <c r="A61577" s="10">
        <v>45555.231249999997</v>
      </c>
      <c r="B61577" t="s">
        <v>12</v>
      </c>
      <c r="C61577">
        <v>71.42</v>
      </c>
      <c r="D61577">
        <v>-8</v>
      </c>
      <c r="E61577" s="9">
        <v>2000.41231219364</v>
      </c>
      <c r="F61577">
        <v>-594.58999999999901</v>
      </c>
      <c r="G61577">
        <v>74.323749999999905</v>
      </c>
      <c r="H61577">
        <v>0</v>
      </c>
      <c r="I61577">
        <v>405.82231219364797</v>
      </c>
      <c r="J61577">
        <v>-4.1333324499999904</v>
      </c>
      <c r="K61577">
        <v>20</v>
      </c>
      <c r="L61577" s="9">
        <f t="shared" si="962"/>
        <v>0</v>
      </c>
      <c r="O61577" s="8">
        <v>45555</v>
      </c>
      <c r="P61577" s="7">
        <v>0.23125000000000001</v>
      </c>
    </row>
    <row r="61578" spans="1:16" x14ac:dyDescent="0.25">
      <c r="A61578" s="10">
        <v>45555.231944444444</v>
      </c>
      <c r="B61578" t="s">
        <v>12</v>
      </c>
      <c r="C61578">
        <v>71.831999999999994</v>
      </c>
      <c r="D61578">
        <v>-9</v>
      </c>
      <c r="E61578" s="9">
        <v>2072.2443121936399</v>
      </c>
      <c r="F61578">
        <v>-666.421999999999</v>
      </c>
      <c r="G61578">
        <v>74.046888888888802</v>
      </c>
      <c r="H61578">
        <v>0</v>
      </c>
      <c r="I61578">
        <v>405.82231219364797</v>
      </c>
      <c r="J61578">
        <v>-2.7973264499999901</v>
      </c>
      <c r="K61578">
        <v>20</v>
      </c>
      <c r="L61578" s="9">
        <f t="shared" si="962"/>
        <v>0</v>
      </c>
      <c r="O61578" s="8">
        <v>45555</v>
      </c>
      <c r="P61578" s="7">
        <v>0.23194444444444445</v>
      </c>
    </row>
    <row r="61579" spans="1:16" x14ac:dyDescent="0.25">
      <c r="A61579" s="10">
        <v>45555.232638888891</v>
      </c>
      <c r="B61579" t="s">
        <v>12</v>
      </c>
      <c r="C61579">
        <v>70.606666666666598</v>
      </c>
      <c r="D61579">
        <v>-10</v>
      </c>
      <c r="E61579" s="9">
        <v>2142.8509788603001</v>
      </c>
      <c r="F61579">
        <v>-737.02866666666603</v>
      </c>
      <c r="G61579">
        <v>73.702866666666594</v>
      </c>
      <c r="H61579">
        <v>0</v>
      </c>
      <c r="I61579">
        <v>405.82231219364797</v>
      </c>
      <c r="J61579">
        <v>-0.92630484999999796</v>
      </c>
      <c r="K61579">
        <v>20</v>
      </c>
      <c r="L61579" s="9">
        <f t="shared" si="962"/>
        <v>0</v>
      </c>
      <c r="O61579" s="8">
        <v>45555</v>
      </c>
      <c r="P61579" s="7">
        <v>0.2326388888888889</v>
      </c>
    </row>
    <row r="61580" spans="1:16" x14ac:dyDescent="0.25">
      <c r="A61580" s="10">
        <v>45555.23333333333</v>
      </c>
      <c r="B61580" t="s">
        <v>12</v>
      </c>
      <c r="C61580">
        <v>70.010000000000005</v>
      </c>
      <c r="D61580">
        <v>-11</v>
      </c>
      <c r="E61580" s="9">
        <v>2212.8609788602998</v>
      </c>
      <c r="F61580">
        <v>-807.03866666666602</v>
      </c>
      <c r="G61580">
        <v>73.367151515151505</v>
      </c>
      <c r="H61580">
        <v>0</v>
      </c>
      <c r="I61580">
        <v>405.82231219364797</v>
      </c>
      <c r="J61580">
        <v>-2.8809294499999898</v>
      </c>
      <c r="K61580">
        <v>20</v>
      </c>
      <c r="L61580" s="9">
        <f t="shared" si="962"/>
        <v>0</v>
      </c>
      <c r="O61580" s="8">
        <v>45555</v>
      </c>
      <c r="P61580" s="7">
        <v>0.23333333333333334</v>
      </c>
    </row>
    <row r="61581" spans="1:16" x14ac:dyDescent="0.25">
      <c r="A61581" s="10">
        <v>45555.234722222223</v>
      </c>
      <c r="B61581" t="s">
        <v>12</v>
      </c>
      <c r="C61581">
        <v>70.97</v>
      </c>
      <c r="D61581">
        <v>-12</v>
      </c>
      <c r="E61581" s="9">
        <v>2283.8309788603001</v>
      </c>
      <c r="F61581">
        <v>-878.00866666666604</v>
      </c>
      <c r="G61581">
        <v>73.167388888888794</v>
      </c>
      <c r="H61581">
        <v>0</v>
      </c>
      <c r="I61581">
        <v>405.82231219364797</v>
      </c>
      <c r="J61581">
        <v>-3.3406461499999902</v>
      </c>
      <c r="K61581">
        <v>20</v>
      </c>
      <c r="L61581" s="9">
        <f t="shared" si="962"/>
        <v>0</v>
      </c>
      <c r="O61581" s="8">
        <v>45555</v>
      </c>
      <c r="P61581" s="7">
        <v>0.23472222222222222</v>
      </c>
    </row>
    <row r="61582" spans="1:16" x14ac:dyDescent="0.25">
      <c r="A61582" s="10">
        <v>45555.236111111109</v>
      </c>
      <c r="B61582" t="s">
        <v>12</v>
      </c>
      <c r="C61582">
        <v>69.62</v>
      </c>
      <c r="D61582">
        <v>-13</v>
      </c>
      <c r="E61582" s="9">
        <v>2353.4509788603</v>
      </c>
      <c r="F61582">
        <v>-947.62866666666605</v>
      </c>
      <c r="G61582">
        <v>72.894512820512801</v>
      </c>
      <c r="H61582">
        <v>0</v>
      </c>
      <c r="I61582">
        <v>405.82231219364797</v>
      </c>
      <c r="J61582">
        <v>-0.85828244999999803</v>
      </c>
      <c r="K61582">
        <v>20</v>
      </c>
      <c r="L61582" s="9">
        <f t="shared" si="962"/>
        <v>0</v>
      </c>
      <c r="O61582" s="8">
        <v>45555</v>
      </c>
      <c r="P61582" s="7">
        <v>0.2361111111111111</v>
      </c>
    </row>
    <row r="61583" spans="1:16" x14ac:dyDescent="0.25">
      <c r="A61583" s="10">
        <v>45555.236805555556</v>
      </c>
      <c r="B61583" t="s">
        <v>12</v>
      </c>
      <c r="C61583">
        <v>69.809333333333299</v>
      </c>
      <c r="D61583">
        <v>-14</v>
      </c>
      <c r="E61583" s="9">
        <v>2423.2603121936399</v>
      </c>
      <c r="F61583">
        <v>-1017.438</v>
      </c>
      <c r="G61583">
        <v>72.674142857142797</v>
      </c>
      <c r="H61583">
        <v>0</v>
      </c>
      <c r="I61583">
        <v>405.82231219364797</v>
      </c>
      <c r="J61583">
        <v>-0.35551184999999802</v>
      </c>
      <c r="K61583">
        <v>20</v>
      </c>
      <c r="L61583" s="9">
        <f t="shared" si="962"/>
        <v>0</v>
      </c>
      <c r="O61583" s="8">
        <v>45555</v>
      </c>
      <c r="P61583" s="7">
        <v>0.23680555555555555</v>
      </c>
    </row>
    <row r="61584" spans="1:16" x14ac:dyDescent="0.25">
      <c r="A61584" s="10">
        <v>45555.238194444442</v>
      </c>
      <c r="B61584" t="s">
        <v>12</v>
      </c>
      <c r="C61584">
        <v>69.402000000000001</v>
      </c>
      <c r="D61584">
        <v>-15</v>
      </c>
      <c r="E61584" s="9">
        <v>2492.66231219364</v>
      </c>
      <c r="F61584">
        <v>-1086.8399999999999</v>
      </c>
      <c r="G61584">
        <v>72.455999999999904</v>
      </c>
      <c r="H61584">
        <v>0</v>
      </c>
      <c r="I61584">
        <v>405.82231219364797</v>
      </c>
      <c r="J61584">
        <v>-5.5657578499999998</v>
      </c>
      <c r="K61584">
        <v>20</v>
      </c>
      <c r="L61584" s="9">
        <f t="shared" si="962"/>
        <v>0</v>
      </c>
      <c r="O61584" s="8">
        <v>45555</v>
      </c>
      <c r="P61584" s="7">
        <v>0.23819444444444443</v>
      </c>
    </row>
    <row r="61585" spans="1:16" x14ac:dyDescent="0.25">
      <c r="A61585" s="10">
        <v>45555.239583333336</v>
      </c>
      <c r="B61585" t="s">
        <v>12</v>
      </c>
      <c r="C61585">
        <v>68.23</v>
      </c>
      <c r="D61585">
        <v>-16</v>
      </c>
      <c r="E61585" s="9">
        <v>2560.89231219364</v>
      </c>
      <c r="F61585">
        <v>-1155.07</v>
      </c>
      <c r="G61585">
        <v>72.191874999999996</v>
      </c>
      <c r="H61585">
        <v>0</v>
      </c>
      <c r="I61585">
        <v>405.82231219364797</v>
      </c>
      <c r="J61585">
        <v>-3.3060527500000001</v>
      </c>
      <c r="K61585">
        <v>20</v>
      </c>
      <c r="L61585" s="9">
        <f t="shared" si="962"/>
        <v>0</v>
      </c>
      <c r="O61585" s="8">
        <v>45555</v>
      </c>
      <c r="P61585" s="7">
        <v>0.23958333333333334</v>
      </c>
    </row>
    <row r="61586" spans="1:16" x14ac:dyDescent="0.25">
      <c r="A61586" s="10">
        <v>45555.240277777775</v>
      </c>
      <c r="B61586" t="s">
        <v>13</v>
      </c>
      <c r="C61586">
        <v>66.545833333333306</v>
      </c>
      <c r="D61586">
        <v>0</v>
      </c>
      <c r="E61586" s="9">
        <v>1496.1589788603001</v>
      </c>
      <c r="F61586">
        <v>0</v>
      </c>
      <c r="G61586">
        <v>0</v>
      </c>
      <c r="H61586">
        <v>90.336666666666503</v>
      </c>
      <c r="I61586">
        <v>496.15897886031502</v>
      </c>
      <c r="J61586">
        <v>3.0180073999999899</v>
      </c>
      <c r="K61586">
        <v>20</v>
      </c>
      <c r="L61586" s="9">
        <f t="shared" si="962"/>
        <v>0</v>
      </c>
      <c r="O61586" s="8">
        <v>45555</v>
      </c>
      <c r="P61586" s="7">
        <v>0.24027777777777778</v>
      </c>
    </row>
    <row r="61587" spans="1:16" x14ac:dyDescent="0.25">
      <c r="A61587" s="10">
        <v>45555.240972222222</v>
      </c>
      <c r="B61587" t="s">
        <v>14</v>
      </c>
      <c r="C61587">
        <v>65.760000000000005</v>
      </c>
      <c r="D61587">
        <v>1</v>
      </c>
      <c r="E61587" s="9">
        <v>1430.3989788603001</v>
      </c>
      <c r="F61587">
        <v>65.760000000000005</v>
      </c>
      <c r="G61587">
        <v>65.760000000000005</v>
      </c>
      <c r="H61587">
        <v>0</v>
      </c>
      <c r="I61587">
        <v>496.15897886031502</v>
      </c>
      <c r="J61587">
        <v>2.3290046999999898</v>
      </c>
      <c r="K61587">
        <v>20</v>
      </c>
      <c r="L61587" s="9">
        <f t="shared" si="962"/>
        <v>0</v>
      </c>
      <c r="O61587" s="8">
        <v>45555</v>
      </c>
      <c r="P61587" s="7">
        <v>0.24097222222222223</v>
      </c>
    </row>
    <row r="61588" spans="1:16" x14ac:dyDescent="0.25">
      <c r="A61588" s="10">
        <v>45555.241666666669</v>
      </c>
      <c r="B61588" t="s">
        <v>14</v>
      </c>
      <c r="C61588">
        <v>65.5</v>
      </c>
      <c r="D61588">
        <v>2</v>
      </c>
      <c r="E61588" s="9">
        <v>1364.8989788603001</v>
      </c>
      <c r="F61588">
        <v>131.26</v>
      </c>
      <c r="G61588">
        <v>65.63</v>
      </c>
      <c r="H61588">
        <v>0</v>
      </c>
      <c r="I61588">
        <v>496.15897886031502</v>
      </c>
      <c r="J61588">
        <v>1.7355167999999901</v>
      </c>
      <c r="K61588">
        <v>20</v>
      </c>
      <c r="L61588" s="9">
        <f t="shared" si="962"/>
        <v>0</v>
      </c>
      <c r="O61588" s="8">
        <v>45555</v>
      </c>
      <c r="P61588" s="7">
        <v>0.24166666666666667</v>
      </c>
    </row>
    <row r="61589" spans="1:16" x14ac:dyDescent="0.25">
      <c r="A61589" s="10">
        <v>45555.245833333334</v>
      </c>
      <c r="B61589" t="s">
        <v>14</v>
      </c>
      <c r="C61589">
        <v>64.77</v>
      </c>
      <c r="D61589">
        <v>3</v>
      </c>
      <c r="E61589" s="9">
        <v>1300.1289788603001</v>
      </c>
      <c r="F61589">
        <v>196.02999999999901</v>
      </c>
      <c r="G61589">
        <v>65.343333333333305</v>
      </c>
      <c r="H61589">
        <v>0</v>
      </c>
      <c r="I61589">
        <v>496.15897886031502</v>
      </c>
      <c r="J61589">
        <v>0.85338599999999798</v>
      </c>
      <c r="K61589">
        <v>20</v>
      </c>
      <c r="L61589" s="9">
        <f t="shared" si="962"/>
        <v>0</v>
      </c>
      <c r="O61589" s="8">
        <v>45555</v>
      </c>
      <c r="P61589" s="7">
        <v>0.24583333333333332</v>
      </c>
    </row>
    <row r="61590" spans="1:16" x14ac:dyDescent="0.25">
      <c r="A61590" s="10">
        <v>45555.247916666667</v>
      </c>
      <c r="B61590" t="s">
        <v>13</v>
      </c>
      <c r="C61590">
        <v>62.718181818181797</v>
      </c>
      <c r="D61590">
        <v>0</v>
      </c>
      <c r="E61590" s="9">
        <v>1488.28352431485</v>
      </c>
      <c r="F61590">
        <v>0</v>
      </c>
      <c r="G61590">
        <v>0</v>
      </c>
      <c r="H61590">
        <v>-7.8754545454545104</v>
      </c>
      <c r="I61590">
        <v>488.28352431486002</v>
      </c>
      <c r="J61590">
        <v>-2.5566713999999999</v>
      </c>
      <c r="K61590">
        <v>20</v>
      </c>
      <c r="L61590" s="9">
        <f t="shared" si="962"/>
        <v>0</v>
      </c>
      <c r="O61590" s="8">
        <v>45555</v>
      </c>
      <c r="P61590" s="7">
        <v>0.24791666666666667</v>
      </c>
    </row>
    <row r="61591" spans="1:16" x14ac:dyDescent="0.25">
      <c r="A61591" s="10">
        <v>45555.248611111114</v>
      </c>
      <c r="B61591" t="s">
        <v>12</v>
      </c>
      <c r="C61591">
        <v>61.88</v>
      </c>
      <c r="D61591">
        <v>-1</v>
      </c>
      <c r="E61591" s="9">
        <v>1550.1635243148501</v>
      </c>
      <c r="F61591">
        <v>-61.88</v>
      </c>
      <c r="G61591">
        <v>61.88</v>
      </c>
      <c r="H61591">
        <v>0</v>
      </c>
      <c r="I61591">
        <v>488.28352431486002</v>
      </c>
      <c r="J61591">
        <v>-0.12962780000000099</v>
      </c>
      <c r="K61591">
        <v>20</v>
      </c>
      <c r="L61591" s="9">
        <f t="shared" si="962"/>
        <v>0</v>
      </c>
      <c r="O61591" s="8">
        <v>45555</v>
      </c>
      <c r="P61591" s="7">
        <v>0.24861111111111112</v>
      </c>
    </row>
    <row r="61592" spans="1:16" x14ac:dyDescent="0.25">
      <c r="A61592" s="10">
        <v>45555.249305555553</v>
      </c>
      <c r="B61592" t="s">
        <v>12</v>
      </c>
      <c r="C61592">
        <v>61.83</v>
      </c>
      <c r="D61592">
        <v>-2</v>
      </c>
      <c r="E61592" s="9">
        <v>1611.99352431485</v>
      </c>
      <c r="F61592">
        <v>-123.71</v>
      </c>
      <c r="G61592">
        <v>61.854999999999997</v>
      </c>
      <c r="H61592">
        <v>0</v>
      </c>
      <c r="I61592">
        <v>488.28352431486002</v>
      </c>
      <c r="J61592">
        <v>-1.2711410999999999</v>
      </c>
      <c r="K61592">
        <v>20</v>
      </c>
      <c r="L61592" s="9">
        <f t="shared" si="962"/>
        <v>0</v>
      </c>
      <c r="O61592" s="8">
        <v>45555</v>
      </c>
      <c r="P61592" s="7">
        <v>0.24930555555555556</v>
      </c>
    </row>
    <row r="61593" spans="1:16" x14ac:dyDescent="0.25">
      <c r="A61593" s="10">
        <v>45555.25</v>
      </c>
      <c r="B61593" t="s">
        <v>12</v>
      </c>
      <c r="C61593">
        <v>62.67</v>
      </c>
      <c r="D61593">
        <v>-3</v>
      </c>
      <c r="E61593" s="9">
        <v>1674.6635243148501</v>
      </c>
      <c r="F61593">
        <v>-186.38</v>
      </c>
      <c r="G61593">
        <v>62.126666666666601</v>
      </c>
      <c r="H61593">
        <v>0</v>
      </c>
      <c r="I61593">
        <v>488.28352431486002</v>
      </c>
      <c r="J61593">
        <v>-1.9132994999999999</v>
      </c>
      <c r="K61593">
        <v>20</v>
      </c>
      <c r="L61593" s="9">
        <f t="shared" si="962"/>
        <v>0</v>
      </c>
      <c r="O61593" s="8">
        <v>45555</v>
      </c>
      <c r="P61593" s="7">
        <v>0.25</v>
      </c>
    </row>
    <row r="61594" spans="1:16" x14ac:dyDescent="0.25">
      <c r="A61594" s="10">
        <v>45555.250694444447</v>
      </c>
      <c r="B61594" t="s">
        <v>12</v>
      </c>
      <c r="C61594">
        <v>60.47</v>
      </c>
      <c r="D61594">
        <v>-4</v>
      </c>
      <c r="E61594" s="9">
        <v>1735.1335243148501</v>
      </c>
      <c r="F61594">
        <v>-246.85</v>
      </c>
      <c r="G61594">
        <v>61.712499999999999</v>
      </c>
      <c r="H61594">
        <v>0</v>
      </c>
      <c r="I61594">
        <v>488.28352431486002</v>
      </c>
      <c r="J61594">
        <v>-0.46616999999999997</v>
      </c>
      <c r="K61594">
        <v>20</v>
      </c>
      <c r="L61594" s="9">
        <f t="shared" si="962"/>
        <v>0</v>
      </c>
      <c r="O61594" s="8">
        <v>45555</v>
      </c>
      <c r="P61594" s="7">
        <v>0.25069444444444444</v>
      </c>
    </row>
    <row r="61595" spans="1:16" x14ac:dyDescent="0.25">
      <c r="A61595" s="10">
        <v>45555.251388888886</v>
      </c>
      <c r="B61595" t="s">
        <v>13</v>
      </c>
      <c r="C61595">
        <v>61.35</v>
      </c>
      <c r="D61595">
        <v>0</v>
      </c>
      <c r="E61595" s="9">
        <v>1489.73352431485</v>
      </c>
      <c r="F61595">
        <v>0</v>
      </c>
      <c r="G61595">
        <v>0</v>
      </c>
      <c r="H61595">
        <v>1.44999999999998</v>
      </c>
      <c r="I61595">
        <v>489.73352431486001</v>
      </c>
      <c r="J61595">
        <v>2.5534124999999901</v>
      </c>
      <c r="K61595">
        <v>20</v>
      </c>
      <c r="L61595" s="9">
        <f t="shared" si="962"/>
        <v>0</v>
      </c>
      <c r="O61595" s="8">
        <v>45555</v>
      </c>
      <c r="P61595" s="7">
        <v>0.25138888888888888</v>
      </c>
    </row>
    <row r="61596" spans="1:16" x14ac:dyDescent="0.25">
      <c r="A61596" s="10">
        <v>45555.252083333333</v>
      </c>
      <c r="B61596" t="s">
        <v>14</v>
      </c>
      <c r="C61596">
        <v>60.41</v>
      </c>
      <c r="D61596">
        <v>1</v>
      </c>
      <c r="E61596" s="9">
        <v>1429.3235243148499</v>
      </c>
      <c r="F61596">
        <v>60.41</v>
      </c>
      <c r="G61596">
        <v>60.41</v>
      </c>
      <c r="H61596">
        <v>0</v>
      </c>
      <c r="I61596">
        <v>489.73352431486001</v>
      </c>
      <c r="J61596">
        <v>1.03843539999999</v>
      </c>
      <c r="K61596">
        <v>20</v>
      </c>
      <c r="L61596" s="9">
        <f t="shared" si="962"/>
        <v>0</v>
      </c>
      <c r="O61596" s="8">
        <v>45555</v>
      </c>
      <c r="P61596" s="7">
        <v>0.25208333333333333</v>
      </c>
    </row>
    <row r="61597" spans="1:16" x14ac:dyDescent="0.25">
      <c r="A61597" s="10">
        <v>45555.254166666666</v>
      </c>
      <c r="B61597" t="s">
        <v>13</v>
      </c>
      <c r="C61597">
        <v>62.524166666666602</v>
      </c>
      <c r="D61597">
        <v>0</v>
      </c>
      <c r="E61597" s="9">
        <v>1491.8476909815099</v>
      </c>
      <c r="F61597">
        <v>0</v>
      </c>
      <c r="G61597">
        <v>0</v>
      </c>
      <c r="H61597">
        <v>2.1141666666666601</v>
      </c>
      <c r="I61597">
        <v>491.84769098152702</v>
      </c>
      <c r="J61597">
        <v>-5.8460612000000003</v>
      </c>
      <c r="K61597">
        <v>20</v>
      </c>
      <c r="L61597" s="9">
        <f t="shared" si="962"/>
        <v>0</v>
      </c>
      <c r="O61597" s="8">
        <v>45555</v>
      </c>
      <c r="P61597" s="7">
        <v>0.25416666666666665</v>
      </c>
    </row>
    <row r="61598" spans="1:16" x14ac:dyDescent="0.25">
      <c r="A61598" s="10">
        <v>45555.256249999999</v>
      </c>
      <c r="B61598" t="s">
        <v>12</v>
      </c>
      <c r="C61598">
        <v>64.38</v>
      </c>
      <c r="D61598">
        <v>-1</v>
      </c>
      <c r="E61598" s="9">
        <v>1556.22769098151</v>
      </c>
      <c r="F61598">
        <v>-64.38</v>
      </c>
      <c r="G61598">
        <v>64.38</v>
      </c>
      <c r="H61598">
        <v>0</v>
      </c>
      <c r="I61598">
        <v>491.84769098152702</v>
      </c>
      <c r="J61598">
        <v>-4.8633039</v>
      </c>
      <c r="K61598">
        <v>20</v>
      </c>
      <c r="L61598" s="9">
        <f t="shared" si="962"/>
        <v>0</v>
      </c>
      <c r="O61598" s="8">
        <v>45555</v>
      </c>
      <c r="P61598" s="7">
        <v>0.25624999999999998</v>
      </c>
    </row>
    <row r="61599" spans="1:16" x14ac:dyDescent="0.25">
      <c r="A61599" s="10">
        <v>45555.256944444445</v>
      </c>
      <c r="B61599" t="s">
        <v>12</v>
      </c>
      <c r="C61599">
        <v>63.424999999999997</v>
      </c>
      <c r="D61599">
        <v>-2</v>
      </c>
      <c r="E61599" s="9">
        <v>1619.65269098151</v>
      </c>
      <c r="F61599">
        <v>-127.804999999999</v>
      </c>
      <c r="G61599">
        <v>63.902499999999897</v>
      </c>
      <c r="H61599">
        <v>0</v>
      </c>
      <c r="I61599">
        <v>491.84769098152702</v>
      </c>
      <c r="J61599">
        <v>-6.5226426999999996</v>
      </c>
      <c r="K61599">
        <v>20</v>
      </c>
      <c r="L61599" s="9">
        <f t="shared" si="962"/>
        <v>0</v>
      </c>
      <c r="O61599" s="8">
        <v>45555</v>
      </c>
      <c r="P61599" s="7">
        <v>0.25694444444444442</v>
      </c>
    </row>
    <row r="61600" spans="1:16" x14ac:dyDescent="0.25">
      <c r="A61600" s="10">
        <v>45555.258333333331</v>
      </c>
      <c r="B61600" t="s">
        <v>12</v>
      </c>
      <c r="C61600">
        <v>64.4166666666666</v>
      </c>
      <c r="D61600">
        <v>-3</v>
      </c>
      <c r="E61600" s="9">
        <v>1684.0693576481799</v>
      </c>
      <c r="F61600">
        <v>-192.22166666666601</v>
      </c>
      <c r="G61600">
        <v>64.073888888888803</v>
      </c>
      <c r="H61600">
        <v>0</v>
      </c>
      <c r="I61600">
        <v>491.84769098152702</v>
      </c>
      <c r="J61600">
        <v>-1.8345077000000001</v>
      </c>
      <c r="K61600">
        <v>20</v>
      </c>
      <c r="L61600" s="9">
        <f t="shared" si="962"/>
        <v>0</v>
      </c>
      <c r="O61600" s="8">
        <v>45555</v>
      </c>
      <c r="P61600" s="7">
        <v>0.25833333333333336</v>
      </c>
    </row>
    <row r="61601" spans="1:16" x14ac:dyDescent="0.25">
      <c r="A61601" s="10">
        <v>45555.259027777778</v>
      </c>
      <c r="B61601" t="s">
        <v>12</v>
      </c>
      <c r="C61601">
        <v>65.623333333333306</v>
      </c>
      <c r="D61601">
        <v>-4</v>
      </c>
      <c r="E61601" s="9">
        <v>1749.6926909815099</v>
      </c>
      <c r="F61601">
        <v>-257.84500000000003</v>
      </c>
      <c r="G61601">
        <v>64.461250000000007</v>
      </c>
      <c r="H61601">
        <v>0</v>
      </c>
      <c r="I61601">
        <v>491.84769098152702</v>
      </c>
      <c r="J61601">
        <v>-0.97706420000000005</v>
      </c>
      <c r="K61601">
        <v>20</v>
      </c>
      <c r="L61601" s="9">
        <f t="shared" si="962"/>
        <v>0</v>
      </c>
      <c r="O61601" s="8">
        <v>45555</v>
      </c>
      <c r="P61601" s="7">
        <v>0.2590277777777778</v>
      </c>
    </row>
    <row r="61602" spans="1:16" x14ac:dyDescent="0.25">
      <c r="A61602" s="10">
        <v>45555.261805555558</v>
      </c>
      <c r="B61602" t="s">
        <v>12</v>
      </c>
      <c r="C61602">
        <v>69.344999999999999</v>
      </c>
      <c r="D61602">
        <v>-5</v>
      </c>
      <c r="E61602" s="9">
        <v>1819.03769098151</v>
      </c>
      <c r="F61602">
        <v>-327.19</v>
      </c>
      <c r="G61602">
        <v>65.438000000000002</v>
      </c>
      <c r="H61602">
        <v>0</v>
      </c>
      <c r="I61602">
        <v>491.84769098152702</v>
      </c>
      <c r="J61602">
        <v>-0.28850779999999998</v>
      </c>
      <c r="K61602">
        <v>20</v>
      </c>
      <c r="L61602" s="9">
        <f t="shared" si="962"/>
        <v>0</v>
      </c>
      <c r="O61602" s="8">
        <v>45555</v>
      </c>
      <c r="P61602" s="7">
        <v>0.26180555555555557</v>
      </c>
    </row>
    <row r="61603" spans="1:16" x14ac:dyDescent="0.25">
      <c r="A61603" s="10">
        <v>45555.262499999997</v>
      </c>
      <c r="B61603" t="s">
        <v>13</v>
      </c>
      <c r="C61603">
        <v>66.05</v>
      </c>
      <c r="D61603">
        <v>0</v>
      </c>
      <c r="E61603" s="9">
        <v>1488.78769098151</v>
      </c>
      <c r="F61603">
        <v>0</v>
      </c>
      <c r="G61603">
        <v>0</v>
      </c>
      <c r="H61603">
        <v>-3.0599999999999401</v>
      </c>
      <c r="I61603">
        <v>488.78769098152702</v>
      </c>
      <c r="J61603">
        <v>3.61501139999999</v>
      </c>
      <c r="K61603">
        <v>20</v>
      </c>
      <c r="L61603" s="9">
        <f t="shared" si="962"/>
        <v>0</v>
      </c>
      <c r="O61603" s="8">
        <v>45555</v>
      </c>
      <c r="P61603" s="7">
        <v>0.26250000000000001</v>
      </c>
    </row>
    <row r="61604" spans="1:16" x14ac:dyDescent="0.25">
      <c r="A61604" s="10">
        <v>45555.263194444444</v>
      </c>
      <c r="B61604" t="s">
        <v>14</v>
      </c>
      <c r="C61604">
        <v>66.146666666666604</v>
      </c>
      <c r="D61604">
        <v>1</v>
      </c>
      <c r="E61604" s="9">
        <v>1422.64102431485</v>
      </c>
      <c r="F61604">
        <v>66.146666666666604</v>
      </c>
      <c r="G61604">
        <v>66.146666666666604</v>
      </c>
      <c r="H61604">
        <v>0</v>
      </c>
      <c r="I61604">
        <v>488.78769098152702</v>
      </c>
      <c r="J61604">
        <v>6.7973133999999904</v>
      </c>
      <c r="K61604">
        <v>20</v>
      </c>
      <c r="L61604" s="9">
        <f t="shared" si="962"/>
        <v>0</v>
      </c>
      <c r="O61604" s="8">
        <v>45555</v>
      </c>
      <c r="P61604" s="7">
        <v>0.26319444444444445</v>
      </c>
    </row>
    <row r="61605" spans="1:16" x14ac:dyDescent="0.25">
      <c r="A61605" s="10">
        <v>45555.263888888891</v>
      </c>
      <c r="B61605" t="s">
        <v>14</v>
      </c>
      <c r="C61605">
        <v>67.525000000000006</v>
      </c>
      <c r="D61605">
        <v>2</v>
      </c>
      <c r="E61605" s="9">
        <v>1355.1160243148499</v>
      </c>
      <c r="F61605">
        <v>133.671666666666</v>
      </c>
      <c r="G61605">
        <v>66.835833333333298</v>
      </c>
      <c r="H61605">
        <v>0</v>
      </c>
      <c r="I61605">
        <v>488.78769098152702</v>
      </c>
      <c r="J61605">
        <v>3.20332189999999</v>
      </c>
      <c r="K61605">
        <v>20</v>
      </c>
      <c r="L61605" s="9">
        <f t="shared" si="962"/>
        <v>0</v>
      </c>
      <c r="O61605" s="8">
        <v>45555</v>
      </c>
      <c r="P61605" s="7">
        <v>0.2638888888888889</v>
      </c>
    </row>
    <row r="61606" spans="1:16" x14ac:dyDescent="0.25">
      <c r="A61606" s="10">
        <v>45555.265277777777</v>
      </c>
      <c r="B61606" t="s">
        <v>14</v>
      </c>
      <c r="C61606">
        <v>69.3333333333333</v>
      </c>
      <c r="D61606">
        <v>3</v>
      </c>
      <c r="E61606" s="9">
        <v>1285.7826909815101</v>
      </c>
      <c r="F61606">
        <v>203.005</v>
      </c>
      <c r="G61606">
        <v>67.668333333333294</v>
      </c>
      <c r="H61606">
        <v>0</v>
      </c>
      <c r="I61606">
        <v>488.78769098152702</v>
      </c>
      <c r="J61606">
        <v>5.0489195999999898</v>
      </c>
      <c r="K61606">
        <v>20</v>
      </c>
      <c r="L61606" s="9">
        <f t="shared" si="962"/>
        <v>0</v>
      </c>
      <c r="O61606" s="8">
        <v>45555</v>
      </c>
      <c r="P61606" s="7">
        <v>0.26527777777777778</v>
      </c>
    </row>
    <row r="61607" spans="1:16" x14ac:dyDescent="0.25">
      <c r="A61607" s="10">
        <v>45555.265972222223</v>
      </c>
      <c r="B61607" t="s">
        <v>14</v>
      </c>
      <c r="C61607">
        <v>70.064999999999998</v>
      </c>
      <c r="D61607">
        <v>4</v>
      </c>
      <c r="E61607" s="9">
        <v>1215.71769098151</v>
      </c>
      <c r="F61607">
        <v>273.07</v>
      </c>
      <c r="G61607">
        <v>68.267499999999998</v>
      </c>
      <c r="H61607">
        <v>0</v>
      </c>
      <c r="I61607">
        <v>488.78769098152702</v>
      </c>
      <c r="J61607">
        <v>9.7749506999999891</v>
      </c>
      <c r="K61607">
        <v>20</v>
      </c>
      <c r="L61607" s="9">
        <f t="shared" si="962"/>
        <v>0</v>
      </c>
      <c r="O61607" s="8">
        <v>45555</v>
      </c>
      <c r="P61607" s="7">
        <v>0.26597222222222222</v>
      </c>
    </row>
    <row r="61608" spans="1:16" x14ac:dyDescent="0.25">
      <c r="A61608" s="10">
        <v>45555.268055555556</v>
      </c>
      <c r="B61608" t="s">
        <v>14</v>
      </c>
      <c r="C61608">
        <v>72.4278260869565</v>
      </c>
      <c r="D61608">
        <v>5</v>
      </c>
      <c r="E61608" s="9">
        <v>1143.28986489456</v>
      </c>
      <c r="F61608">
        <v>345.49782608695602</v>
      </c>
      <c r="G61608">
        <v>69.099565217391302</v>
      </c>
      <c r="H61608">
        <v>0</v>
      </c>
      <c r="I61608">
        <v>488.78769098152702</v>
      </c>
      <c r="J61608">
        <v>10.0123538999999</v>
      </c>
      <c r="K61608">
        <v>20</v>
      </c>
      <c r="L61608" s="9">
        <f t="shared" si="962"/>
        <v>0</v>
      </c>
      <c r="O61608" s="8">
        <v>45555</v>
      </c>
      <c r="P61608" s="7">
        <v>0.26805555555555555</v>
      </c>
    </row>
    <row r="61609" spans="1:16" x14ac:dyDescent="0.25">
      <c r="A61609" s="10">
        <v>45555.270833333336</v>
      </c>
      <c r="B61609" t="s">
        <v>14</v>
      </c>
      <c r="C61609">
        <v>72.107500000000002</v>
      </c>
      <c r="D61609">
        <v>6</v>
      </c>
      <c r="E61609" s="9">
        <v>1071.1823648945599</v>
      </c>
      <c r="F61609">
        <v>417.60532608695598</v>
      </c>
      <c r="G61609">
        <v>69.600887681159406</v>
      </c>
      <c r="H61609">
        <v>0</v>
      </c>
      <c r="I61609">
        <v>488.78769098152702</v>
      </c>
      <c r="J61609">
        <v>10.7796564999999</v>
      </c>
      <c r="K61609">
        <v>20</v>
      </c>
      <c r="L61609" s="9">
        <f t="shared" si="962"/>
        <v>0</v>
      </c>
      <c r="O61609" s="8">
        <v>45555</v>
      </c>
      <c r="P61609" s="7">
        <v>0.27083333333333331</v>
      </c>
    </row>
    <row r="61610" spans="1:16" x14ac:dyDescent="0.25">
      <c r="A61610" s="10">
        <v>45555.271527777775</v>
      </c>
      <c r="B61610" t="s">
        <v>14</v>
      </c>
      <c r="C61610">
        <v>71.56</v>
      </c>
      <c r="D61610">
        <v>7</v>
      </c>
      <c r="E61610" s="9">
        <v>999.622364894562</v>
      </c>
      <c r="F61610">
        <v>489.16532608695599</v>
      </c>
      <c r="G61610">
        <v>69.880760869565194</v>
      </c>
      <c r="H61610">
        <v>0</v>
      </c>
      <c r="I61610">
        <v>488.78769098152702</v>
      </c>
      <c r="J61610">
        <v>9.6187130999999901</v>
      </c>
      <c r="K61610">
        <v>20</v>
      </c>
      <c r="L61610" s="9">
        <f t="shared" si="962"/>
        <v>0</v>
      </c>
      <c r="O61610" s="8">
        <v>45555</v>
      </c>
      <c r="P61610" s="7">
        <v>0.27152777777777776</v>
      </c>
    </row>
    <row r="61611" spans="1:16" x14ac:dyDescent="0.25">
      <c r="A61611" s="10">
        <v>45555.272222222222</v>
      </c>
      <c r="B61611" t="s">
        <v>14</v>
      </c>
      <c r="C61611">
        <v>71.56</v>
      </c>
      <c r="D61611">
        <v>8</v>
      </c>
      <c r="E61611" s="9">
        <v>928.06236489456205</v>
      </c>
      <c r="F61611">
        <v>560.72532608695599</v>
      </c>
      <c r="G61611">
        <v>70.090665760869499</v>
      </c>
      <c r="H61611">
        <v>0</v>
      </c>
      <c r="I61611">
        <v>488.78769098152702</v>
      </c>
      <c r="J61611">
        <v>6.4252056</v>
      </c>
      <c r="K61611">
        <v>20</v>
      </c>
      <c r="L61611" s="9">
        <f t="shared" si="962"/>
        <v>0</v>
      </c>
      <c r="O61611" s="8">
        <v>45555</v>
      </c>
      <c r="P61611" s="7">
        <v>0.2722222222222222</v>
      </c>
    </row>
    <row r="61612" spans="1:16" x14ac:dyDescent="0.25">
      <c r="A61612" s="10">
        <v>45555.272916666669</v>
      </c>
      <c r="B61612" t="s">
        <v>14</v>
      </c>
      <c r="C61612">
        <v>70.55</v>
      </c>
      <c r="D61612">
        <v>9</v>
      </c>
      <c r="E61612" s="9">
        <v>857.51236489456198</v>
      </c>
      <c r="F61612">
        <v>631.27532608695606</v>
      </c>
      <c r="G61612">
        <v>70.141702898550705</v>
      </c>
      <c r="H61612">
        <v>0</v>
      </c>
      <c r="I61612">
        <v>488.78769098152702</v>
      </c>
      <c r="J61612">
        <v>6.8309751999999904</v>
      </c>
      <c r="K61612">
        <v>20</v>
      </c>
      <c r="L61612" s="9">
        <f t="shared" si="962"/>
        <v>0</v>
      </c>
      <c r="O61612" s="8">
        <v>45555</v>
      </c>
      <c r="P61612" s="7">
        <v>0.27291666666666664</v>
      </c>
    </row>
    <row r="61613" spans="1:16" x14ac:dyDescent="0.25">
      <c r="A61613" s="10">
        <v>45555.273611111108</v>
      </c>
      <c r="B61613" t="s">
        <v>14</v>
      </c>
      <c r="C61613">
        <v>71.820999999999998</v>
      </c>
      <c r="D61613">
        <v>10</v>
      </c>
      <c r="E61613" s="9">
        <v>785.69136489456196</v>
      </c>
      <c r="F61613">
        <v>703.09632608695597</v>
      </c>
      <c r="G61613">
        <v>70.309632608695594</v>
      </c>
      <c r="H61613">
        <v>0</v>
      </c>
      <c r="I61613">
        <v>488.78769098152702</v>
      </c>
      <c r="J61613">
        <v>2.5277551999999899</v>
      </c>
      <c r="K61613">
        <v>20</v>
      </c>
      <c r="L61613" s="9">
        <f t="shared" si="962"/>
        <v>0</v>
      </c>
      <c r="O61613" s="8">
        <v>45555</v>
      </c>
      <c r="P61613" s="7">
        <v>0.27361111111111114</v>
      </c>
    </row>
    <row r="61614" spans="1:16" x14ac:dyDescent="0.25">
      <c r="A61614" s="10">
        <v>45555.274305555555</v>
      </c>
      <c r="B61614" t="s">
        <v>14</v>
      </c>
      <c r="C61614">
        <v>72.573750000000004</v>
      </c>
      <c r="D61614">
        <v>11</v>
      </c>
      <c r="E61614" s="9">
        <v>713.11761489456205</v>
      </c>
      <c r="F61614">
        <v>775.67007608695599</v>
      </c>
      <c r="G61614">
        <v>70.515461462450602</v>
      </c>
      <c r="H61614">
        <v>0</v>
      </c>
      <c r="I61614">
        <v>488.78769098152702</v>
      </c>
      <c r="J61614">
        <v>0.81880069999999905</v>
      </c>
      <c r="K61614">
        <v>20</v>
      </c>
      <c r="L61614" s="9">
        <f t="shared" si="962"/>
        <v>0</v>
      </c>
      <c r="O61614" s="8">
        <v>45555</v>
      </c>
      <c r="P61614" s="7">
        <v>0.27430555555555558</v>
      </c>
    </row>
    <row r="61615" spans="1:16" x14ac:dyDescent="0.25">
      <c r="A61615" s="10">
        <v>45555.275000000001</v>
      </c>
      <c r="B61615" t="s">
        <v>14</v>
      </c>
      <c r="C61615">
        <v>71.13</v>
      </c>
      <c r="D61615">
        <v>12</v>
      </c>
      <c r="E61615" s="9">
        <v>641.98761489456194</v>
      </c>
      <c r="F61615">
        <v>846.80007608695598</v>
      </c>
      <c r="G61615">
        <v>70.566673007246294</v>
      </c>
      <c r="H61615">
        <v>0</v>
      </c>
      <c r="I61615">
        <v>488.78769098152702</v>
      </c>
      <c r="J61615">
        <v>0.88101019999999897</v>
      </c>
      <c r="K61615">
        <v>20</v>
      </c>
      <c r="L61615" s="9">
        <f t="shared" si="962"/>
        <v>0</v>
      </c>
      <c r="O61615" s="8">
        <v>45555</v>
      </c>
      <c r="P61615" s="7">
        <v>0.27500000000000002</v>
      </c>
    </row>
    <row r="61616" spans="1:16" x14ac:dyDescent="0.25">
      <c r="A61616" s="10">
        <v>45555.275694444441</v>
      </c>
      <c r="B61616" t="s">
        <v>13</v>
      </c>
      <c r="C61616">
        <v>72.481999999999999</v>
      </c>
      <c r="D61616">
        <v>0</v>
      </c>
      <c r="E61616" s="9">
        <v>1511.7716148945599</v>
      </c>
      <c r="F61616">
        <v>0</v>
      </c>
      <c r="G61616">
        <v>0</v>
      </c>
      <c r="H61616">
        <v>22.983923913043402</v>
      </c>
      <c r="I61616">
        <v>511.77161489457001</v>
      </c>
      <c r="J61616">
        <v>-1.278011</v>
      </c>
      <c r="K61616">
        <v>20</v>
      </c>
      <c r="L61616" s="9">
        <f t="shared" si="962"/>
        <v>0</v>
      </c>
      <c r="O61616" s="8">
        <v>45555</v>
      </c>
      <c r="P61616" s="7">
        <v>0.27569444444444446</v>
      </c>
    </row>
    <row r="61617" spans="1:16" x14ac:dyDescent="0.25">
      <c r="A61617" s="10">
        <v>45555.276388888888</v>
      </c>
      <c r="B61617" t="s">
        <v>12</v>
      </c>
      <c r="C61617">
        <v>72.377272727272697</v>
      </c>
      <c r="D61617">
        <v>-1</v>
      </c>
      <c r="E61617" s="9">
        <v>1584.14888762183</v>
      </c>
      <c r="F61617">
        <v>-72.377272727272697</v>
      </c>
      <c r="G61617">
        <v>72.377272727272697</v>
      </c>
      <c r="H61617">
        <v>0</v>
      </c>
      <c r="I61617">
        <v>511.77161489457001</v>
      </c>
      <c r="J61617">
        <v>-0.11812212</v>
      </c>
      <c r="K61617">
        <v>20</v>
      </c>
      <c r="L61617" s="9">
        <f t="shared" si="962"/>
        <v>0</v>
      </c>
      <c r="O61617" s="8">
        <v>45555</v>
      </c>
      <c r="P61617" s="7">
        <v>0.27638888888888891</v>
      </c>
    </row>
    <row r="61618" spans="1:16" x14ac:dyDescent="0.25">
      <c r="A61618" s="10">
        <v>45555.277083333334</v>
      </c>
      <c r="B61618" t="s">
        <v>12</v>
      </c>
      <c r="C61618">
        <v>73.477777777777703</v>
      </c>
      <c r="D61618">
        <v>-2</v>
      </c>
      <c r="E61618" s="9">
        <v>1657.6266653996099</v>
      </c>
      <c r="F61618">
        <v>-145.85505050505</v>
      </c>
      <c r="G61618">
        <v>72.9275252525252</v>
      </c>
      <c r="H61618">
        <v>0</v>
      </c>
      <c r="I61618">
        <v>511.77161489457001</v>
      </c>
      <c r="J61618">
        <v>-1.5279166200000001</v>
      </c>
      <c r="K61618">
        <v>20</v>
      </c>
      <c r="L61618" s="9">
        <f t="shared" si="962"/>
        <v>0</v>
      </c>
      <c r="O61618" s="8">
        <v>45555</v>
      </c>
      <c r="P61618" s="7">
        <v>0.27708333333333335</v>
      </c>
    </row>
    <row r="61619" spans="1:16" x14ac:dyDescent="0.25">
      <c r="A61619" s="10">
        <v>45555.277777777781</v>
      </c>
      <c r="B61619" t="s">
        <v>12</v>
      </c>
      <c r="C61619">
        <v>74.695416666666603</v>
      </c>
      <c r="D61619">
        <v>-3</v>
      </c>
      <c r="E61619" s="9">
        <v>1732.32208206627</v>
      </c>
      <c r="F61619">
        <v>-220.550467171717</v>
      </c>
      <c r="G61619">
        <v>73.516822390572301</v>
      </c>
      <c r="H61619">
        <v>0</v>
      </c>
      <c r="I61619">
        <v>511.77161489457001</v>
      </c>
      <c r="J61619">
        <v>-3.1346366200000002</v>
      </c>
      <c r="K61619">
        <v>20</v>
      </c>
      <c r="L61619" s="9">
        <f t="shared" si="962"/>
        <v>0</v>
      </c>
      <c r="O61619" s="8">
        <v>45555</v>
      </c>
      <c r="P61619" s="7">
        <v>0.27777777777777779</v>
      </c>
    </row>
    <row r="61620" spans="1:16" x14ac:dyDescent="0.25">
      <c r="A61620" s="10">
        <v>45555.27847222222</v>
      </c>
      <c r="B61620" t="s">
        <v>12</v>
      </c>
      <c r="C61620">
        <v>73.974999999999994</v>
      </c>
      <c r="D61620">
        <v>-4</v>
      </c>
      <c r="E61620" s="9">
        <v>1806.2970820662699</v>
      </c>
      <c r="F61620">
        <v>-294.52546717171703</v>
      </c>
      <c r="G61620">
        <v>73.631366792929299</v>
      </c>
      <c r="H61620">
        <v>0</v>
      </c>
      <c r="I61620">
        <v>511.77161489457001</v>
      </c>
      <c r="J61620">
        <v>-2.9593322199999901</v>
      </c>
      <c r="K61620">
        <v>20</v>
      </c>
      <c r="L61620" s="9">
        <f t="shared" si="962"/>
        <v>0</v>
      </c>
      <c r="O61620" s="8">
        <v>45555</v>
      </c>
      <c r="P61620" s="7">
        <v>0.27847222222222223</v>
      </c>
    </row>
    <row r="61621" spans="1:16" x14ac:dyDescent="0.25">
      <c r="A61621" s="10">
        <v>45555.279166666667</v>
      </c>
      <c r="B61621" t="s">
        <v>12</v>
      </c>
      <c r="C61621">
        <v>74.14</v>
      </c>
      <c r="D61621">
        <v>-5</v>
      </c>
      <c r="E61621" s="9">
        <v>1880.43708206627</v>
      </c>
      <c r="F61621">
        <v>-368.66546717171701</v>
      </c>
      <c r="G61621">
        <v>73.733093434343402</v>
      </c>
      <c r="H61621">
        <v>0</v>
      </c>
      <c r="I61621">
        <v>511.77161489457001</v>
      </c>
      <c r="J61621">
        <v>-1.4581426200000001</v>
      </c>
      <c r="K61621">
        <v>20</v>
      </c>
      <c r="L61621" s="9">
        <f t="shared" si="962"/>
        <v>0</v>
      </c>
      <c r="O61621" s="8">
        <v>45555</v>
      </c>
      <c r="P61621" s="7">
        <v>0.27916666666666667</v>
      </c>
    </row>
    <row r="61622" spans="1:16" x14ac:dyDescent="0.25">
      <c r="A61622" s="10">
        <v>45555.279861111114</v>
      </c>
      <c r="B61622" t="s">
        <v>12</v>
      </c>
      <c r="C61622">
        <v>72.637142857142805</v>
      </c>
      <c r="D61622">
        <v>-6</v>
      </c>
      <c r="E61622" s="9">
        <v>1953.0742249234199</v>
      </c>
      <c r="F61622">
        <v>-441.30261002885999</v>
      </c>
      <c r="G61622">
        <v>73.550435004809998</v>
      </c>
      <c r="H61622">
        <v>0</v>
      </c>
      <c r="I61622">
        <v>511.77161489457001</v>
      </c>
      <c r="J61622">
        <v>-0.83026153000000102</v>
      </c>
      <c r="K61622">
        <v>20</v>
      </c>
      <c r="L61622" s="9">
        <f t="shared" si="962"/>
        <v>0</v>
      </c>
      <c r="O61622" s="8">
        <v>45555</v>
      </c>
      <c r="P61622" s="7">
        <v>0.27986111111111112</v>
      </c>
    </row>
    <row r="61623" spans="1:16" x14ac:dyDescent="0.25">
      <c r="A61623" s="10">
        <v>45555.28125</v>
      </c>
      <c r="B61623" t="s">
        <v>12</v>
      </c>
      <c r="C61623">
        <v>73.935000000000002</v>
      </c>
      <c r="D61623">
        <v>-7</v>
      </c>
      <c r="E61623" s="9">
        <v>2027.0092249234201</v>
      </c>
      <c r="F61623">
        <v>-515.23761002885999</v>
      </c>
      <c r="G61623">
        <v>73.605372861265707</v>
      </c>
      <c r="H61623">
        <v>0</v>
      </c>
      <c r="I61623">
        <v>511.77161489457001</v>
      </c>
      <c r="J61623">
        <v>-0.87024033000000001</v>
      </c>
      <c r="K61623">
        <v>20</v>
      </c>
      <c r="L61623" s="9">
        <f t="shared" si="962"/>
        <v>0</v>
      </c>
      <c r="O61623" s="8">
        <v>45555</v>
      </c>
      <c r="P61623" s="7">
        <v>0.28125</v>
      </c>
    </row>
    <row r="61624" spans="1:16" x14ac:dyDescent="0.25">
      <c r="A61624" s="10">
        <v>45555.281944444447</v>
      </c>
      <c r="B61624" t="s">
        <v>12</v>
      </c>
      <c r="C61624">
        <v>74.13</v>
      </c>
      <c r="D61624">
        <v>-8</v>
      </c>
      <c r="E61624" s="9">
        <v>2101.13922492342</v>
      </c>
      <c r="F61624">
        <v>-589.36761002885999</v>
      </c>
      <c r="G61624">
        <v>73.670951253607498</v>
      </c>
      <c r="H61624">
        <v>0</v>
      </c>
      <c r="I61624">
        <v>511.77161489457001</v>
      </c>
      <c r="J61624">
        <v>-5.13304267</v>
      </c>
      <c r="K61624">
        <v>20</v>
      </c>
      <c r="L61624" s="9">
        <f t="shared" si="962"/>
        <v>0</v>
      </c>
      <c r="O61624" s="8">
        <v>45555</v>
      </c>
      <c r="P61624" s="7">
        <v>0.28194444444444444</v>
      </c>
    </row>
    <row r="61625" spans="1:16" x14ac:dyDescent="0.25">
      <c r="A61625" s="10">
        <v>45555.282638888886</v>
      </c>
      <c r="B61625" t="s">
        <v>12</v>
      </c>
      <c r="C61625">
        <v>72.628333333333302</v>
      </c>
      <c r="D61625">
        <v>-9</v>
      </c>
      <c r="E61625" s="9">
        <v>2173.7675582567499</v>
      </c>
      <c r="F61625">
        <v>-661.99594336219297</v>
      </c>
      <c r="G61625">
        <v>73.555104818021405</v>
      </c>
      <c r="H61625">
        <v>0</v>
      </c>
      <c r="I61625">
        <v>511.77161489457001</v>
      </c>
      <c r="J61625">
        <v>-6.2188261699999998</v>
      </c>
      <c r="K61625">
        <v>20</v>
      </c>
      <c r="L61625" s="9">
        <f t="shared" si="962"/>
        <v>0</v>
      </c>
      <c r="O61625" s="8">
        <v>45555</v>
      </c>
      <c r="P61625" s="7">
        <v>0.28263888888888888</v>
      </c>
    </row>
    <row r="61626" spans="1:16" x14ac:dyDescent="0.25">
      <c r="A61626" s="10">
        <v>45555.283333333333</v>
      </c>
      <c r="B61626" t="s">
        <v>12</v>
      </c>
      <c r="C61626">
        <v>72.430000000000007</v>
      </c>
      <c r="D61626">
        <v>-10</v>
      </c>
      <c r="E61626" s="9">
        <v>2246.1975582567502</v>
      </c>
      <c r="F61626">
        <v>-734.42594336219304</v>
      </c>
      <c r="G61626">
        <v>73.442594336219301</v>
      </c>
      <c r="H61626">
        <v>0</v>
      </c>
      <c r="I61626">
        <v>511.77161489457001</v>
      </c>
      <c r="J61626">
        <v>-7.3644957699999898</v>
      </c>
      <c r="K61626">
        <v>20</v>
      </c>
      <c r="L61626" s="9">
        <f t="shared" si="962"/>
        <v>0</v>
      </c>
      <c r="O61626" s="8">
        <v>45555</v>
      </c>
      <c r="P61626" s="7">
        <v>0.28333333333333333</v>
      </c>
    </row>
    <row r="61627" spans="1:16" x14ac:dyDescent="0.25">
      <c r="A61627" s="10">
        <v>45555.28402777778</v>
      </c>
      <c r="B61627" t="s">
        <v>12</v>
      </c>
      <c r="C61627">
        <v>72.540000000000006</v>
      </c>
      <c r="D61627">
        <v>-11</v>
      </c>
      <c r="E61627" s="9">
        <v>2318.7375582567502</v>
      </c>
      <c r="F61627">
        <v>-806.965943362193</v>
      </c>
      <c r="G61627">
        <v>73.360540305653899</v>
      </c>
      <c r="H61627">
        <v>0</v>
      </c>
      <c r="I61627">
        <v>511.77161489457001</v>
      </c>
      <c r="J61627">
        <v>-7.9962885500000001</v>
      </c>
      <c r="K61627">
        <v>20</v>
      </c>
      <c r="L61627" s="9">
        <f t="shared" si="962"/>
        <v>0</v>
      </c>
      <c r="O61627" s="8">
        <v>45555</v>
      </c>
      <c r="P61627" s="7">
        <v>0.28402777777777777</v>
      </c>
    </row>
    <row r="61628" spans="1:16" x14ac:dyDescent="0.25">
      <c r="A61628" s="10">
        <v>45555.284722222219</v>
      </c>
      <c r="B61628" t="s">
        <v>12</v>
      </c>
      <c r="C61628">
        <v>74.099999999999994</v>
      </c>
      <c r="D61628">
        <v>-12</v>
      </c>
      <c r="E61628" s="9">
        <v>2392.8375582567501</v>
      </c>
      <c r="F61628">
        <v>-881.06594336219302</v>
      </c>
      <c r="G61628">
        <v>73.4221619468494</v>
      </c>
      <c r="H61628">
        <v>0</v>
      </c>
      <c r="I61628">
        <v>511.77161489457001</v>
      </c>
      <c r="J61628">
        <v>-6.3246836499999999</v>
      </c>
      <c r="K61628">
        <v>20</v>
      </c>
      <c r="L61628" s="9">
        <f t="shared" si="962"/>
        <v>0</v>
      </c>
      <c r="O61628" s="8">
        <v>45555</v>
      </c>
      <c r="P61628" s="7">
        <v>0.28472222222222221</v>
      </c>
    </row>
    <row r="61629" spans="1:16" x14ac:dyDescent="0.25">
      <c r="A61629" s="10">
        <v>45555.285416666666</v>
      </c>
      <c r="B61629" t="s">
        <v>12</v>
      </c>
      <c r="C61629">
        <v>70.66</v>
      </c>
      <c r="D61629">
        <v>-13</v>
      </c>
      <c r="E61629" s="9">
        <v>2463.4975582567499</v>
      </c>
      <c r="F61629">
        <v>-951.72594336219299</v>
      </c>
      <c r="G61629">
        <v>73.209687950937905</v>
      </c>
      <c r="H61629">
        <v>0</v>
      </c>
      <c r="I61629">
        <v>511.77161489457001</v>
      </c>
      <c r="J61629">
        <v>-5.9091032499999896</v>
      </c>
      <c r="K61629">
        <v>20</v>
      </c>
      <c r="L61629" s="9">
        <f t="shared" si="962"/>
        <v>0</v>
      </c>
      <c r="O61629" s="8">
        <v>45555</v>
      </c>
      <c r="P61629" s="7">
        <v>0.28541666666666665</v>
      </c>
    </row>
    <row r="61630" spans="1:16" x14ac:dyDescent="0.25">
      <c r="A61630" s="10">
        <v>45555.286111111112</v>
      </c>
      <c r="B61630" t="s">
        <v>12</v>
      </c>
      <c r="C61630">
        <v>74.27</v>
      </c>
      <c r="D61630">
        <v>-14</v>
      </c>
      <c r="E61630" s="9">
        <v>2537.7675582567499</v>
      </c>
      <c r="F61630">
        <v>-1025.99594336219</v>
      </c>
      <c r="G61630">
        <v>73.285424525870894</v>
      </c>
      <c r="H61630">
        <v>0</v>
      </c>
      <c r="I61630">
        <v>511.77161489457001</v>
      </c>
      <c r="J61630">
        <v>-8.9426542499999897</v>
      </c>
      <c r="K61630">
        <v>20</v>
      </c>
      <c r="L61630" s="9">
        <f t="shared" si="962"/>
        <v>0</v>
      </c>
      <c r="O61630" s="8">
        <v>45555</v>
      </c>
      <c r="P61630" s="7">
        <v>0.28611111111111109</v>
      </c>
    </row>
    <row r="61631" spans="1:16" x14ac:dyDescent="0.25">
      <c r="A61631" s="10">
        <v>45555.286805555559</v>
      </c>
      <c r="B61631" t="s">
        <v>12</v>
      </c>
      <c r="C61631">
        <v>73.44</v>
      </c>
      <c r="D61631">
        <v>-15</v>
      </c>
      <c r="E61631" s="9">
        <v>2611.20755825675</v>
      </c>
      <c r="F61631">
        <v>-1099.4359433621901</v>
      </c>
      <c r="G61631">
        <v>73.295729557479504</v>
      </c>
      <c r="H61631">
        <v>0</v>
      </c>
      <c r="I61631">
        <v>511.77161489457001</v>
      </c>
      <c r="J61631">
        <v>-9.7445408499999893</v>
      </c>
      <c r="K61631">
        <v>20</v>
      </c>
      <c r="L61631" s="9">
        <f t="shared" si="962"/>
        <v>0</v>
      </c>
      <c r="O61631" s="8">
        <v>45555</v>
      </c>
      <c r="P61631" s="7">
        <v>0.28680555555555554</v>
      </c>
    </row>
    <row r="61632" spans="1:16" x14ac:dyDescent="0.25">
      <c r="A61632" s="10">
        <v>45555.287499999999</v>
      </c>
      <c r="B61632" t="s">
        <v>12</v>
      </c>
      <c r="C61632">
        <v>72.930000000000007</v>
      </c>
      <c r="D61632">
        <v>-16</v>
      </c>
      <c r="E61632" s="9">
        <v>2684.1375582567498</v>
      </c>
      <c r="F61632">
        <v>-1172.3659433621899</v>
      </c>
      <c r="G61632">
        <v>73.272871460136997</v>
      </c>
      <c r="H61632">
        <v>0</v>
      </c>
      <c r="I61632">
        <v>511.77161489457001</v>
      </c>
      <c r="J61632">
        <v>-10.8287990399999</v>
      </c>
      <c r="K61632">
        <v>20</v>
      </c>
      <c r="L61632" s="9">
        <f t="shared" si="962"/>
        <v>0</v>
      </c>
      <c r="O61632" s="8">
        <v>45555</v>
      </c>
      <c r="P61632" s="7">
        <v>0.28749999999999998</v>
      </c>
    </row>
    <row r="61633" spans="1:16" x14ac:dyDescent="0.25">
      <c r="A61633" s="10">
        <v>45555.288888888892</v>
      </c>
      <c r="B61633" t="s">
        <v>12</v>
      </c>
      <c r="C61633">
        <v>72.360833333333304</v>
      </c>
      <c r="D61633">
        <v>-17</v>
      </c>
      <c r="E61633" s="9">
        <v>2756.4983915900798</v>
      </c>
      <c r="F61633">
        <v>-1244.7267766955199</v>
      </c>
      <c r="G61633">
        <v>73.219222158560399</v>
      </c>
      <c r="H61633">
        <v>0</v>
      </c>
      <c r="I61633">
        <v>511.77161489457001</v>
      </c>
      <c r="J61633">
        <v>-11.5751026399999</v>
      </c>
      <c r="K61633">
        <v>20</v>
      </c>
      <c r="L61633" s="9">
        <f t="shared" si="962"/>
        <v>0</v>
      </c>
      <c r="O61633" s="8">
        <v>45555</v>
      </c>
      <c r="P61633" s="7">
        <v>0.28888888888888886</v>
      </c>
    </row>
    <row r="61634" spans="1:16" x14ac:dyDescent="0.25">
      <c r="A61634" s="10">
        <v>45555.289583333331</v>
      </c>
      <c r="B61634" t="s">
        <v>12</v>
      </c>
      <c r="C61634">
        <v>71.099999999999994</v>
      </c>
      <c r="D61634">
        <v>-18</v>
      </c>
      <c r="E61634" s="9">
        <v>2827.5983915900802</v>
      </c>
      <c r="F61634">
        <v>-1315.82677669552</v>
      </c>
      <c r="G61634">
        <v>73.101487594195902</v>
      </c>
      <c r="H61634">
        <v>0</v>
      </c>
      <c r="I61634">
        <v>511.77161489457001</v>
      </c>
      <c r="J61634">
        <v>-7.43404829999999</v>
      </c>
      <c r="K61634">
        <v>20</v>
      </c>
      <c r="L61634" s="9">
        <f t="shared" si="962"/>
        <v>0</v>
      </c>
      <c r="O61634" s="8">
        <v>45555</v>
      </c>
      <c r="P61634" s="7">
        <v>0.28958333333333336</v>
      </c>
    </row>
    <row r="61635" spans="1:16" x14ac:dyDescent="0.25">
      <c r="A61635" s="10">
        <v>45555.290277777778</v>
      </c>
      <c r="B61635" t="s">
        <v>12</v>
      </c>
      <c r="C61635">
        <v>70.169166666666598</v>
      </c>
      <c r="D61635">
        <v>-19</v>
      </c>
      <c r="E61635" s="9">
        <v>2897.7675582567499</v>
      </c>
      <c r="F61635">
        <v>-1385.99594336219</v>
      </c>
      <c r="G61635">
        <v>72.947154913799594</v>
      </c>
      <c r="H61635">
        <v>0</v>
      </c>
      <c r="I61635">
        <v>511.77161489457001</v>
      </c>
      <c r="J61635">
        <v>-3.6942938999999901</v>
      </c>
      <c r="K61635">
        <v>20</v>
      </c>
      <c r="L61635" s="9">
        <f t="shared" ref="L61635:L61698" si="963">IF(DAY(O61635 &lt;&gt; O61636), 1, 0)</f>
        <v>0</v>
      </c>
      <c r="O61635" s="8">
        <v>45555</v>
      </c>
      <c r="P61635" s="7">
        <v>0.2902777777777778</v>
      </c>
    </row>
    <row r="61636" spans="1:16" x14ac:dyDescent="0.25">
      <c r="A61636" s="10">
        <v>45555.291666666664</v>
      </c>
      <c r="B61636" t="s">
        <v>13</v>
      </c>
      <c r="C61636">
        <v>72.546666666666596</v>
      </c>
      <c r="D61636">
        <v>0</v>
      </c>
      <c r="E61636" s="9">
        <v>1519.38089159008</v>
      </c>
      <c r="F61636">
        <v>0</v>
      </c>
      <c r="G61636">
        <v>0</v>
      </c>
      <c r="H61636">
        <v>7.6092766955264297</v>
      </c>
      <c r="I61636">
        <v>519.38089159009701</v>
      </c>
      <c r="J61636">
        <v>0.37523530000000099</v>
      </c>
      <c r="K61636">
        <v>20</v>
      </c>
      <c r="L61636" s="9">
        <f t="shared" si="963"/>
        <v>0</v>
      </c>
      <c r="O61636" s="8">
        <v>45555</v>
      </c>
      <c r="P61636" s="7">
        <v>0.29166666666666669</v>
      </c>
    </row>
    <row r="61637" spans="1:16" x14ac:dyDescent="0.25">
      <c r="A61637" s="10">
        <v>45555.292361111111</v>
      </c>
      <c r="B61637" t="s">
        <v>14</v>
      </c>
      <c r="C61637">
        <v>74.624347826086904</v>
      </c>
      <c r="D61637">
        <v>1</v>
      </c>
      <c r="E61637" s="9">
        <v>1444.7565437640001</v>
      </c>
      <c r="F61637">
        <v>74.624347826086904</v>
      </c>
      <c r="G61637">
        <v>74.624347826086904</v>
      </c>
      <c r="H61637">
        <v>0</v>
      </c>
      <c r="I61637">
        <v>519.38089159009701</v>
      </c>
      <c r="J61637">
        <v>0.70042390000000099</v>
      </c>
      <c r="K61637">
        <v>20</v>
      </c>
      <c r="L61637" s="9">
        <f t="shared" si="963"/>
        <v>0</v>
      </c>
      <c r="O61637" s="8">
        <v>45555</v>
      </c>
      <c r="P61637" s="7">
        <v>0.29236111111111113</v>
      </c>
    </row>
    <row r="61638" spans="1:16" x14ac:dyDescent="0.25">
      <c r="A61638" s="10">
        <v>45555.293055555558</v>
      </c>
      <c r="B61638" t="s">
        <v>13</v>
      </c>
      <c r="C61638">
        <v>73.844999999999999</v>
      </c>
      <c r="D61638">
        <v>0</v>
      </c>
      <c r="E61638" s="9">
        <v>1518.6015437640001</v>
      </c>
      <c r="F61638">
        <v>0</v>
      </c>
      <c r="G61638">
        <v>0</v>
      </c>
      <c r="H61638">
        <v>-0.77934782608696196</v>
      </c>
      <c r="I61638">
        <v>518.60154376400999</v>
      </c>
      <c r="J61638">
        <v>-0.110947199999999</v>
      </c>
      <c r="K61638">
        <v>20</v>
      </c>
      <c r="L61638" s="9">
        <f t="shared" si="963"/>
        <v>0</v>
      </c>
      <c r="O61638" s="8">
        <v>45555</v>
      </c>
      <c r="P61638" s="7">
        <v>0.29305555555555557</v>
      </c>
    </row>
    <row r="61639" spans="1:16" x14ac:dyDescent="0.25">
      <c r="A61639" s="10">
        <v>45555.293749999997</v>
      </c>
      <c r="B61639" t="s">
        <v>12</v>
      </c>
      <c r="C61639">
        <v>72.430000000000007</v>
      </c>
      <c r="D61639">
        <v>-1</v>
      </c>
      <c r="E61639" s="9">
        <v>1591.0315437639999</v>
      </c>
      <c r="F61639">
        <v>-72.430000000000007</v>
      </c>
      <c r="G61639">
        <v>72.430000000000007</v>
      </c>
      <c r="H61639">
        <v>0</v>
      </c>
      <c r="I61639">
        <v>518.60154376400999</v>
      </c>
      <c r="J61639">
        <v>-1.8047934999999999</v>
      </c>
      <c r="K61639">
        <v>20</v>
      </c>
      <c r="L61639" s="9">
        <f t="shared" si="963"/>
        <v>0</v>
      </c>
      <c r="O61639" s="8">
        <v>45555</v>
      </c>
      <c r="P61639" s="7">
        <v>0.29375000000000001</v>
      </c>
    </row>
    <row r="61640" spans="1:16" x14ac:dyDescent="0.25">
      <c r="A61640" s="10">
        <v>45555.294444444444</v>
      </c>
      <c r="B61640" t="s">
        <v>13</v>
      </c>
      <c r="C61640">
        <v>73.45</v>
      </c>
      <c r="D61640">
        <v>0</v>
      </c>
      <c r="E61640" s="9">
        <v>1517.5815437639999</v>
      </c>
      <c r="F61640">
        <v>0</v>
      </c>
      <c r="G61640">
        <v>0</v>
      </c>
      <c r="H61640">
        <v>-1.01999999999999</v>
      </c>
      <c r="I61640">
        <v>517.58154376401001</v>
      </c>
      <c r="J61640">
        <v>4.3203489999999896</v>
      </c>
      <c r="K61640">
        <v>20</v>
      </c>
      <c r="L61640" s="9">
        <f t="shared" si="963"/>
        <v>0</v>
      </c>
      <c r="O61640" s="8">
        <v>45555</v>
      </c>
      <c r="P61640" s="7">
        <v>0.29444444444444445</v>
      </c>
    </row>
    <row r="61641" spans="1:16" x14ac:dyDescent="0.25">
      <c r="A61641" s="10">
        <v>45555.295138888891</v>
      </c>
      <c r="B61641" t="s">
        <v>14</v>
      </c>
      <c r="C61641">
        <v>73.303333333333299</v>
      </c>
      <c r="D61641">
        <v>1</v>
      </c>
      <c r="E61641" s="9">
        <v>1444.27821043066</v>
      </c>
      <c r="F61641">
        <v>73.303333333333299</v>
      </c>
      <c r="G61641">
        <v>73.303333333333299</v>
      </c>
      <c r="H61641">
        <v>0</v>
      </c>
      <c r="I61641">
        <v>517.58154376401001</v>
      </c>
      <c r="J61641">
        <v>4.2268400000000002</v>
      </c>
      <c r="K61641">
        <v>20</v>
      </c>
      <c r="L61641" s="9">
        <f t="shared" si="963"/>
        <v>0</v>
      </c>
      <c r="O61641" s="8">
        <v>45555</v>
      </c>
      <c r="P61641" s="7">
        <v>0.2951388888888889</v>
      </c>
    </row>
    <row r="61642" spans="1:16" x14ac:dyDescent="0.25">
      <c r="A61642" s="10">
        <v>45555.29583333333</v>
      </c>
      <c r="B61642" t="s">
        <v>14</v>
      </c>
      <c r="C61642">
        <v>72.376666666666594</v>
      </c>
      <c r="D61642">
        <v>2</v>
      </c>
      <c r="E61642" s="9">
        <v>1371.9015437640001</v>
      </c>
      <c r="F61642">
        <v>145.68</v>
      </c>
      <c r="G61642">
        <v>72.84</v>
      </c>
      <c r="H61642">
        <v>0</v>
      </c>
      <c r="I61642">
        <v>517.58154376401001</v>
      </c>
      <c r="J61642">
        <v>4.8514800999999999</v>
      </c>
      <c r="K61642">
        <v>20</v>
      </c>
      <c r="L61642" s="9">
        <f t="shared" si="963"/>
        <v>0</v>
      </c>
      <c r="O61642" s="8">
        <v>45555</v>
      </c>
      <c r="P61642" s="7">
        <v>0.29583333333333334</v>
      </c>
    </row>
    <row r="61643" spans="1:16" x14ac:dyDescent="0.25">
      <c r="A61643" s="10">
        <v>45555.296527777777</v>
      </c>
      <c r="B61643" t="s">
        <v>14</v>
      </c>
      <c r="C61643">
        <v>69.44</v>
      </c>
      <c r="D61643">
        <v>3</v>
      </c>
      <c r="E61643" s="9">
        <v>1302.461543764</v>
      </c>
      <c r="F61643">
        <v>215.12</v>
      </c>
      <c r="G61643">
        <v>71.706666666666607</v>
      </c>
      <c r="H61643">
        <v>0</v>
      </c>
      <c r="I61643">
        <v>517.58154376401001</v>
      </c>
      <c r="J61643">
        <v>6.5183680999999902</v>
      </c>
      <c r="K61643">
        <v>20</v>
      </c>
      <c r="L61643" s="9">
        <f t="shared" si="963"/>
        <v>0</v>
      </c>
      <c r="O61643" s="8">
        <v>45555</v>
      </c>
      <c r="P61643" s="7">
        <v>0.29652777777777778</v>
      </c>
    </row>
    <row r="61644" spans="1:16" x14ac:dyDescent="0.25">
      <c r="A61644" s="10">
        <v>45555.297222222223</v>
      </c>
      <c r="B61644" t="s">
        <v>14</v>
      </c>
      <c r="C61644">
        <v>66.39</v>
      </c>
      <c r="D61644">
        <v>4</v>
      </c>
      <c r="E61644" s="9">
        <v>1236.0715437639999</v>
      </c>
      <c r="F61644">
        <v>281.51</v>
      </c>
      <c r="G61644">
        <v>70.377499999999998</v>
      </c>
      <c r="H61644">
        <v>0</v>
      </c>
      <c r="I61644">
        <v>517.58154376401001</v>
      </c>
      <c r="J61644">
        <v>4.6579055999999897</v>
      </c>
      <c r="K61644">
        <v>20</v>
      </c>
      <c r="L61644" s="9">
        <f t="shared" si="963"/>
        <v>0</v>
      </c>
      <c r="O61644" s="8">
        <v>45555</v>
      </c>
      <c r="P61644" s="7">
        <v>0.29722222222222222</v>
      </c>
    </row>
    <row r="61645" spans="1:16" x14ac:dyDescent="0.25">
      <c r="A61645" s="10">
        <v>45555.29791666667</v>
      </c>
      <c r="B61645" t="s">
        <v>14</v>
      </c>
      <c r="C61645">
        <v>67.807500000000005</v>
      </c>
      <c r="D61645">
        <v>5</v>
      </c>
      <c r="E61645" s="9">
        <v>1168.264043764</v>
      </c>
      <c r="F61645">
        <v>349.3175</v>
      </c>
      <c r="G61645">
        <v>69.863500000000002</v>
      </c>
      <c r="H61645">
        <v>0</v>
      </c>
      <c r="I61645">
        <v>517.58154376401001</v>
      </c>
      <c r="J61645">
        <v>0.117855299999999</v>
      </c>
      <c r="K61645">
        <v>20</v>
      </c>
      <c r="L61645" s="9">
        <f t="shared" si="963"/>
        <v>0</v>
      </c>
      <c r="O61645" s="8">
        <v>45555</v>
      </c>
      <c r="P61645" s="7">
        <v>0.29791666666666666</v>
      </c>
    </row>
    <row r="61646" spans="1:16" x14ac:dyDescent="0.25">
      <c r="A61646" s="10">
        <v>45555.298611111109</v>
      </c>
      <c r="B61646" t="s">
        <v>13</v>
      </c>
      <c r="C61646">
        <v>69.539473684210506</v>
      </c>
      <c r="D61646">
        <v>0</v>
      </c>
      <c r="E61646" s="9">
        <v>1515.96141218505</v>
      </c>
      <c r="F61646">
        <v>0</v>
      </c>
      <c r="G61646">
        <v>0</v>
      </c>
      <c r="H61646">
        <v>-1.62013157894739</v>
      </c>
      <c r="I61646">
        <v>515.96141218506295</v>
      </c>
      <c r="J61646">
        <v>-2.7951902999999998</v>
      </c>
      <c r="K61646">
        <v>20</v>
      </c>
      <c r="L61646" s="9">
        <f t="shared" si="963"/>
        <v>0</v>
      </c>
      <c r="O61646" s="8">
        <v>45555</v>
      </c>
      <c r="P61646" s="7">
        <v>0.2986111111111111</v>
      </c>
    </row>
    <row r="61647" spans="1:16" x14ac:dyDescent="0.25">
      <c r="A61647" s="10">
        <v>45555.299305555556</v>
      </c>
      <c r="B61647" t="s">
        <v>12</v>
      </c>
      <c r="C61647">
        <v>68.484285714285704</v>
      </c>
      <c r="D61647">
        <v>-1</v>
      </c>
      <c r="E61647" s="9">
        <v>1584.4456978993301</v>
      </c>
      <c r="F61647">
        <v>-68.484285714285704</v>
      </c>
      <c r="G61647">
        <v>68.484285714285704</v>
      </c>
      <c r="H61647">
        <v>0</v>
      </c>
      <c r="I61647">
        <v>515.96141218506295</v>
      </c>
      <c r="J61647">
        <v>-2.7804378999999999</v>
      </c>
      <c r="K61647">
        <v>20</v>
      </c>
      <c r="L61647" s="9">
        <f t="shared" si="963"/>
        <v>0</v>
      </c>
      <c r="O61647" s="8">
        <v>45555</v>
      </c>
      <c r="P61647" s="7">
        <v>0.29930555555555555</v>
      </c>
    </row>
    <row r="61648" spans="1:16" x14ac:dyDescent="0.25">
      <c r="A61648" s="10">
        <v>45555.3</v>
      </c>
      <c r="B61648" t="s">
        <v>12</v>
      </c>
      <c r="C61648">
        <v>67.191290322580599</v>
      </c>
      <c r="D61648">
        <v>-2</v>
      </c>
      <c r="E61648" s="9">
        <v>1651.6369882219101</v>
      </c>
      <c r="F61648">
        <v>-135.675576036866</v>
      </c>
      <c r="G61648">
        <v>67.837788018433102</v>
      </c>
      <c r="H61648">
        <v>0</v>
      </c>
      <c r="I61648">
        <v>515.96141218506295</v>
      </c>
      <c r="J61648">
        <v>-2.4362308999999902</v>
      </c>
      <c r="K61648">
        <v>20</v>
      </c>
      <c r="L61648" s="9">
        <f t="shared" si="963"/>
        <v>0</v>
      </c>
      <c r="O61648" s="8">
        <v>45555</v>
      </c>
      <c r="P61648" s="7">
        <v>0.3</v>
      </c>
    </row>
    <row r="61649" spans="1:16" x14ac:dyDescent="0.25">
      <c r="A61649" s="10">
        <v>45555.300694444442</v>
      </c>
      <c r="B61649" t="s">
        <v>13</v>
      </c>
      <c r="C61649">
        <v>67.008333333333297</v>
      </c>
      <c r="D61649">
        <v>0</v>
      </c>
      <c r="E61649" s="9">
        <v>1517.62032155525</v>
      </c>
      <c r="F61649">
        <v>0</v>
      </c>
      <c r="G61649">
        <v>0</v>
      </c>
      <c r="H61649">
        <v>1.65890937019966</v>
      </c>
      <c r="I61649">
        <v>517.62032155526197</v>
      </c>
      <c r="J61649">
        <v>1.61076539999999</v>
      </c>
      <c r="K61649">
        <v>20</v>
      </c>
      <c r="L61649" s="9">
        <f t="shared" si="963"/>
        <v>0</v>
      </c>
      <c r="O61649" s="8">
        <v>45555</v>
      </c>
      <c r="P61649" s="7">
        <v>0.30069444444444443</v>
      </c>
    </row>
    <row r="61650" spans="1:16" x14ac:dyDescent="0.25">
      <c r="A61650" s="10">
        <v>45555.301388888889</v>
      </c>
      <c r="B61650" t="s">
        <v>12</v>
      </c>
      <c r="C61650">
        <v>67.188095238095201</v>
      </c>
      <c r="D61650">
        <v>-1</v>
      </c>
      <c r="E61650" s="9">
        <v>1584.80841679334</v>
      </c>
      <c r="F61650">
        <v>-67.188095238095201</v>
      </c>
      <c r="G61650">
        <v>67.188095238095201</v>
      </c>
      <c r="H61650">
        <v>0</v>
      </c>
      <c r="I61650">
        <v>517.62032155526197</v>
      </c>
      <c r="J61650">
        <v>-2.4076111</v>
      </c>
      <c r="K61650">
        <v>20</v>
      </c>
      <c r="L61650" s="9">
        <f t="shared" si="963"/>
        <v>0</v>
      </c>
      <c r="O61650" s="8">
        <v>45555</v>
      </c>
      <c r="P61650" s="7">
        <v>0.30138888888888887</v>
      </c>
    </row>
    <row r="61651" spans="1:16" x14ac:dyDescent="0.25">
      <c r="A61651" s="10">
        <v>45555.302083333336</v>
      </c>
      <c r="B61651" t="s">
        <v>12</v>
      </c>
      <c r="C61651">
        <v>67.743846153846107</v>
      </c>
      <c r="D61651">
        <v>-2</v>
      </c>
      <c r="E61651" s="9">
        <v>1652.55226294719</v>
      </c>
      <c r="F61651">
        <v>-134.931941391941</v>
      </c>
      <c r="G61651">
        <v>67.465970695970697</v>
      </c>
      <c r="H61651">
        <v>0</v>
      </c>
      <c r="I61651">
        <v>517.62032155526197</v>
      </c>
      <c r="J61651">
        <v>-1.6104931</v>
      </c>
      <c r="K61651">
        <v>20</v>
      </c>
      <c r="L61651" s="9">
        <f t="shared" si="963"/>
        <v>0</v>
      </c>
      <c r="O61651" s="8">
        <v>45555</v>
      </c>
      <c r="P61651" s="7">
        <v>0.30208333333333331</v>
      </c>
    </row>
    <row r="61652" spans="1:16" x14ac:dyDescent="0.25">
      <c r="A61652" s="10">
        <v>45555.302777777775</v>
      </c>
      <c r="B61652" t="s">
        <v>12</v>
      </c>
      <c r="C61652">
        <v>67</v>
      </c>
      <c r="D61652">
        <v>-3</v>
      </c>
      <c r="E61652" s="9">
        <v>1719.55226294719</v>
      </c>
      <c r="F61652">
        <v>-201.931941391941</v>
      </c>
      <c r="G61652">
        <v>67.310647130647098</v>
      </c>
      <c r="H61652">
        <v>0</v>
      </c>
      <c r="I61652">
        <v>517.62032155526197</v>
      </c>
      <c r="J61652">
        <v>-2.0851497000000001</v>
      </c>
      <c r="K61652">
        <v>20</v>
      </c>
      <c r="L61652" s="9">
        <f t="shared" si="963"/>
        <v>0</v>
      </c>
      <c r="O61652" s="8">
        <v>45555</v>
      </c>
      <c r="P61652" s="7">
        <v>0.30277777777777776</v>
      </c>
    </row>
    <row r="61653" spans="1:16" x14ac:dyDescent="0.25">
      <c r="A61653" s="10">
        <v>45555.303472222222</v>
      </c>
      <c r="B61653" t="s">
        <v>13</v>
      </c>
      <c r="C61653">
        <v>67.908055555555507</v>
      </c>
      <c r="D61653">
        <v>0</v>
      </c>
      <c r="E61653" s="9">
        <v>1515.82809628052</v>
      </c>
      <c r="F61653">
        <v>0</v>
      </c>
      <c r="G61653">
        <v>0</v>
      </c>
      <c r="H61653">
        <v>-1.79222527472529</v>
      </c>
      <c r="I61653">
        <v>515.82809628053701</v>
      </c>
      <c r="J61653">
        <v>2.57868629999999</v>
      </c>
      <c r="K61653">
        <v>20</v>
      </c>
      <c r="L61653" s="9">
        <f t="shared" si="963"/>
        <v>0</v>
      </c>
      <c r="O61653" s="8">
        <v>45555</v>
      </c>
      <c r="P61653" s="7">
        <v>0.3034722222222222</v>
      </c>
    </row>
    <row r="61654" spans="1:16" x14ac:dyDescent="0.25">
      <c r="A61654" s="10">
        <v>45555.304166666669</v>
      </c>
      <c r="B61654" t="s">
        <v>14</v>
      </c>
      <c r="C61654">
        <v>67</v>
      </c>
      <c r="D61654">
        <v>1</v>
      </c>
      <c r="E61654" s="9">
        <v>1448.82809628052</v>
      </c>
      <c r="F61654">
        <v>67</v>
      </c>
      <c r="G61654">
        <v>67</v>
      </c>
      <c r="H61654">
        <v>0</v>
      </c>
      <c r="I61654">
        <v>515.82809628053701</v>
      </c>
      <c r="J61654">
        <v>2.3806112999999902</v>
      </c>
      <c r="K61654">
        <v>20</v>
      </c>
      <c r="L61654" s="9">
        <f t="shared" si="963"/>
        <v>0</v>
      </c>
      <c r="O61654" s="8">
        <v>45555</v>
      </c>
      <c r="P61654" s="7">
        <v>0.30416666666666664</v>
      </c>
    </row>
    <row r="61655" spans="1:16" x14ac:dyDescent="0.25">
      <c r="A61655" s="10">
        <v>45555.304861111108</v>
      </c>
      <c r="B61655" t="s">
        <v>14</v>
      </c>
      <c r="C61655">
        <v>65.9951111111111</v>
      </c>
      <c r="D61655">
        <v>2</v>
      </c>
      <c r="E61655" s="9">
        <v>1382.83298516941</v>
      </c>
      <c r="F61655">
        <v>132.99511111111099</v>
      </c>
      <c r="G61655">
        <v>66.497555555555493</v>
      </c>
      <c r="H61655">
        <v>0</v>
      </c>
      <c r="I61655">
        <v>515.82809628053701</v>
      </c>
      <c r="J61655">
        <v>5.18913419999999</v>
      </c>
      <c r="K61655">
        <v>20</v>
      </c>
      <c r="L61655" s="9">
        <f t="shared" si="963"/>
        <v>0</v>
      </c>
      <c r="O61655" s="8">
        <v>45555</v>
      </c>
      <c r="P61655" s="7">
        <v>0.30486111111111114</v>
      </c>
    </row>
    <row r="61656" spans="1:16" x14ac:dyDescent="0.25">
      <c r="A61656" s="10">
        <v>45555.305555555555</v>
      </c>
      <c r="B61656" t="s">
        <v>14</v>
      </c>
      <c r="C61656">
        <v>63.21</v>
      </c>
      <c r="D61656">
        <v>3</v>
      </c>
      <c r="E61656" s="9">
        <v>1319.62298516941</v>
      </c>
      <c r="F61656">
        <v>196.20511111111099</v>
      </c>
      <c r="G61656">
        <v>65.401703703703703</v>
      </c>
      <c r="H61656">
        <v>0</v>
      </c>
      <c r="I61656">
        <v>515.82809628053701</v>
      </c>
      <c r="J61656">
        <v>11.0895800999999</v>
      </c>
      <c r="K61656">
        <v>20</v>
      </c>
      <c r="L61656" s="9">
        <f t="shared" si="963"/>
        <v>0</v>
      </c>
      <c r="O61656" s="8">
        <v>45555</v>
      </c>
      <c r="P61656" s="7">
        <v>0.30555555555555558</v>
      </c>
    </row>
    <row r="61657" spans="1:16" x14ac:dyDescent="0.25">
      <c r="A61657" s="10">
        <v>45555.306250000001</v>
      </c>
      <c r="B61657" t="s">
        <v>14</v>
      </c>
      <c r="C61657">
        <v>63.841000000000001</v>
      </c>
      <c r="D61657">
        <v>4</v>
      </c>
      <c r="E61657" s="9">
        <v>1255.7819851694101</v>
      </c>
      <c r="F61657">
        <v>260.04611111111097</v>
      </c>
      <c r="G61657">
        <v>65.011527777777701</v>
      </c>
      <c r="H61657">
        <v>0</v>
      </c>
      <c r="I61657">
        <v>515.82809628053701</v>
      </c>
      <c r="J61657">
        <v>10.420547699999901</v>
      </c>
      <c r="K61657">
        <v>20</v>
      </c>
      <c r="L61657" s="9">
        <f t="shared" si="963"/>
        <v>0</v>
      </c>
      <c r="O61657" s="8">
        <v>45555</v>
      </c>
      <c r="P61657" s="7">
        <v>0.30625000000000002</v>
      </c>
    </row>
    <row r="61658" spans="1:16" x14ac:dyDescent="0.25">
      <c r="A61658" s="10">
        <v>45555.307638888888</v>
      </c>
      <c r="B61658" t="s">
        <v>14</v>
      </c>
      <c r="C61658">
        <v>64.036874999999995</v>
      </c>
      <c r="D61658">
        <v>5</v>
      </c>
      <c r="E61658" s="9">
        <v>1191.7451101694101</v>
      </c>
      <c r="F61658">
        <v>324.08298611111098</v>
      </c>
      <c r="G61658">
        <v>64.8165972222222</v>
      </c>
      <c r="H61658">
        <v>0</v>
      </c>
      <c r="I61658">
        <v>515.82809628053701</v>
      </c>
      <c r="J61658">
        <v>9.3327117999999896</v>
      </c>
      <c r="K61658">
        <v>20</v>
      </c>
      <c r="L61658" s="9">
        <f t="shared" si="963"/>
        <v>0</v>
      </c>
      <c r="O61658" s="8">
        <v>45555</v>
      </c>
      <c r="P61658" s="7">
        <v>0.30763888888888891</v>
      </c>
    </row>
    <row r="61659" spans="1:16" x14ac:dyDescent="0.25">
      <c r="A61659" s="10">
        <v>45555.308333333334</v>
      </c>
      <c r="B61659" t="s">
        <v>14</v>
      </c>
      <c r="C61659">
        <v>64</v>
      </c>
      <c r="D61659">
        <v>6</v>
      </c>
      <c r="E61659" s="9">
        <v>1127.7451101694101</v>
      </c>
      <c r="F61659">
        <v>388.08298611111098</v>
      </c>
      <c r="G61659">
        <v>64.680497685185102</v>
      </c>
      <c r="H61659">
        <v>0</v>
      </c>
      <c r="I61659">
        <v>515.82809628053701</v>
      </c>
      <c r="J61659">
        <v>8.2170723999999904</v>
      </c>
      <c r="K61659">
        <v>20</v>
      </c>
      <c r="L61659" s="9">
        <f t="shared" si="963"/>
        <v>0</v>
      </c>
      <c r="O61659" s="8">
        <v>45555</v>
      </c>
      <c r="P61659" s="7">
        <v>0.30833333333333335</v>
      </c>
    </row>
    <row r="61660" spans="1:16" x14ac:dyDescent="0.25">
      <c r="A61660" s="10">
        <v>45555.309027777781</v>
      </c>
      <c r="B61660" t="s">
        <v>14</v>
      </c>
      <c r="C61660">
        <v>64.292499999999905</v>
      </c>
      <c r="D61660">
        <v>7</v>
      </c>
      <c r="E61660" s="9">
        <v>1063.45261016941</v>
      </c>
      <c r="F61660">
        <v>452.375486111111</v>
      </c>
      <c r="G61660">
        <v>64.625069444444406</v>
      </c>
      <c r="H61660">
        <v>0</v>
      </c>
      <c r="I61660">
        <v>515.82809628053701</v>
      </c>
      <c r="J61660">
        <v>7.0676478999999999</v>
      </c>
      <c r="K61660">
        <v>20</v>
      </c>
      <c r="L61660" s="9">
        <f t="shared" si="963"/>
        <v>0</v>
      </c>
      <c r="O61660" s="8">
        <v>45555</v>
      </c>
      <c r="P61660" s="7">
        <v>0.30902777777777779</v>
      </c>
    </row>
    <row r="61661" spans="1:16" x14ac:dyDescent="0.25">
      <c r="A61661" s="10">
        <v>45555.30972222222</v>
      </c>
      <c r="B61661" t="s">
        <v>14</v>
      </c>
      <c r="C61661">
        <v>65.423529411764704</v>
      </c>
      <c r="D61661">
        <v>8</v>
      </c>
      <c r="E61661" s="9">
        <v>998.02908075765197</v>
      </c>
      <c r="F61661">
        <v>517.79901552287504</v>
      </c>
      <c r="G61661">
        <v>64.724876940359394</v>
      </c>
      <c r="H61661">
        <v>0</v>
      </c>
      <c r="I61661">
        <v>515.82809628053701</v>
      </c>
      <c r="J61661">
        <v>4.4241118999999998</v>
      </c>
      <c r="K61661">
        <v>20</v>
      </c>
      <c r="L61661" s="9">
        <f t="shared" si="963"/>
        <v>0</v>
      </c>
      <c r="O61661" s="8">
        <v>45555</v>
      </c>
      <c r="P61661" s="7">
        <v>0.30972222222222223</v>
      </c>
    </row>
    <row r="61662" spans="1:16" x14ac:dyDescent="0.25">
      <c r="A61662" s="10">
        <v>45555.310416666667</v>
      </c>
      <c r="B61662" t="s">
        <v>14</v>
      </c>
      <c r="C61662">
        <v>66.013333333333307</v>
      </c>
      <c r="D61662">
        <v>9</v>
      </c>
      <c r="E61662" s="9">
        <v>932.01574742431796</v>
      </c>
      <c r="F61662">
        <v>583.81234885620904</v>
      </c>
      <c r="G61662">
        <v>64.868038761801003</v>
      </c>
      <c r="H61662">
        <v>0</v>
      </c>
      <c r="I61662">
        <v>515.82809628053701</v>
      </c>
      <c r="J61662">
        <v>5.4265554999999903</v>
      </c>
      <c r="K61662">
        <v>20</v>
      </c>
      <c r="L61662" s="9">
        <f t="shared" si="963"/>
        <v>0</v>
      </c>
      <c r="O61662" s="8">
        <v>45555</v>
      </c>
      <c r="P61662" s="7">
        <v>0.31041666666666667</v>
      </c>
    </row>
    <row r="61663" spans="1:16" x14ac:dyDescent="0.25">
      <c r="A61663" s="10">
        <v>45555.311111111114</v>
      </c>
      <c r="B61663" t="s">
        <v>14</v>
      </c>
      <c r="C61663">
        <v>67.953437500000007</v>
      </c>
      <c r="D61663">
        <v>10</v>
      </c>
      <c r="E61663" s="9">
        <v>864.06230992431801</v>
      </c>
      <c r="F61663">
        <v>651.76578635620899</v>
      </c>
      <c r="G61663">
        <v>65.176578635620899</v>
      </c>
      <c r="H61663">
        <v>0</v>
      </c>
      <c r="I61663">
        <v>515.82809628053701</v>
      </c>
      <c r="J61663">
        <v>0.414639599999999</v>
      </c>
      <c r="K61663">
        <v>20</v>
      </c>
      <c r="L61663" s="9">
        <f t="shared" si="963"/>
        <v>0</v>
      </c>
      <c r="O61663" s="8">
        <v>45555</v>
      </c>
      <c r="P61663" s="7">
        <v>0.31111111111111112</v>
      </c>
    </row>
    <row r="61664" spans="1:16" x14ac:dyDescent="0.25">
      <c r="A61664" s="10">
        <v>45555.311805555553</v>
      </c>
      <c r="B61664" t="s">
        <v>14</v>
      </c>
      <c r="C61664">
        <v>66.786000000000001</v>
      </c>
      <c r="D61664">
        <v>11</v>
      </c>
      <c r="E61664" s="9">
        <v>797.27630992431796</v>
      </c>
      <c r="F61664">
        <v>718.55178635620905</v>
      </c>
      <c r="G61664">
        <v>65.3228896687462</v>
      </c>
      <c r="H61664">
        <v>0</v>
      </c>
      <c r="I61664">
        <v>515.82809628053701</v>
      </c>
      <c r="J61664">
        <v>1.6275230999999899</v>
      </c>
      <c r="K61664">
        <v>20</v>
      </c>
      <c r="L61664" s="9">
        <f t="shared" si="963"/>
        <v>0</v>
      </c>
      <c r="O61664" s="8">
        <v>45555</v>
      </c>
      <c r="P61664" s="7">
        <v>0.31180555555555556</v>
      </c>
    </row>
    <row r="61665" spans="1:16" x14ac:dyDescent="0.25">
      <c r="A61665" s="10">
        <v>45555.3125</v>
      </c>
      <c r="B61665" t="s">
        <v>14</v>
      </c>
      <c r="C61665">
        <v>66.776896551724107</v>
      </c>
      <c r="D61665">
        <v>12</v>
      </c>
      <c r="E61665" s="9">
        <v>730.49941337259395</v>
      </c>
      <c r="F61665">
        <v>785.32868290793294</v>
      </c>
      <c r="G61665">
        <v>65.444056908994398</v>
      </c>
      <c r="H61665">
        <v>0</v>
      </c>
      <c r="I61665">
        <v>515.82809628053701</v>
      </c>
      <c r="J61665">
        <v>2.4449800999999902</v>
      </c>
      <c r="K61665">
        <v>20</v>
      </c>
      <c r="L61665" s="9">
        <f t="shared" si="963"/>
        <v>0</v>
      </c>
      <c r="O61665" s="8">
        <v>45555</v>
      </c>
      <c r="P61665" s="7">
        <v>0.3125</v>
      </c>
    </row>
    <row r="61666" spans="1:16" x14ac:dyDescent="0.25">
      <c r="A61666" s="10">
        <v>45555.313194444447</v>
      </c>
      <c r="B61666" t="s">
        <v>13</v>
      </c>
      <c r="C61666">
        <v>67.8481818181818</v>
      </c>
      <c r="D61666">
        <v>0</v>
      </c>
      <c r="E61666" s="9">
        <v>1544.67759519077</v>
      </c>
      <c r="F61666">
        <v>0</v>
      </c>
      <c r="G61666">
        <v>0</v>
      </c>
      <c r="H61666">
        <v>28.849498910248698</v>
      </c>
      <c r="I61666">
        <v>544.67759519078595</v>
      </c>
      <c r="J61666">
        <v>-2.1767002</v>
      </c>
      <c r="K61666">
        <v>20</v>
      </c>
      <c r="L61666" s="9">
        <f t="shared" si="963"/>
        <v>0</v>
      </c>
      <c r="O61666" s="8">
        <v>45555</v>
      </c>
      <c r="P61666" s="7">
        <v>0.31319444444444444</v>
      </c>
    </row>
    <row r="61667" spans="1:16" x14ac:dyDescent="0.25">
      <c r="A61667" s="10">
        <v>45555.314583333333</v>
      </c>
      <c r="B61667" t="s">
        <v>12</v>
      </c>
      <c r="C61667">
        <v>69.976666666666603</v>
      </c>
      <c r="D61667">
        <v>-1</v>
      </c>
      <c r="E61667" s="9">
        <v>1614.6542618574399</v>
      </c>
      <c r="F61667">
        <v>-69.976666666666603</v>
      </c>
      <c r="G61667">
        <v>69.976666666666603</v>
      </c>
      <c r="H61667">
        <v>0</v>
      </c>
      <c r="I61667">
        <v>544.67759519078595</v>
      </c>
      <c r="J61667">
        <v>-1.4410757999999999</v>
      </c>
      <c r="K61667">
        <v>20</v>
      </c>
      <c r="L61667" s="9">
        <f t="shared" si="963"/>
        <v>0</v>
      </c>
      <c r="O61667" s="8">
        <v>45555</v>
      </c>
      <c r="P61667" s="7">
        <v>0.31458333333333333</v>
      </c>
    </row>
    <row r="61668" spans="1:16" x14ac:dyDescent="0.25">
      <c r="A61668" s="10">
        <v>45555.31527777778</v>
      </c>
      <c r="B61668" t="s">
        <v>13</v>
      </c>
      <c r="C61668">
        <v>68.426666666666605</v>
      </c>
      <c r="D61668">
        <v>0</v>
      </c>
      <c r="E61668" s="9">
        <v>1546.22759519077</v>
      </c>
      <c r="F61668">
        <v>0</v>
      </c>
      <c r="G61668">
        <v>0</v>
      </c>
      <c r="H61668">
        <v>1.55000000000001</v>
      </c>
      <c r="I61668">
        <v>546.22759519078602</v>
      </c>
      <c r="J61668">
        <v>3.9171866</v>
      </c>
      <c r="K61668">
        <v>20</v>
      </c>
      <c r="L61668" s="9">
        <f t="shared" si="963"/>
        <v>0</v>
      </c>
      <c r="O61668" s="8">
        <v>45555</v>
      </c>
      <c r="P61668" s="7">
        <v>0.31527777777777777</v>
      </c>
    </row>
    <row r="61669" spans="1:16" x14ac:dyDescent="0.25">
      <c r="A61669" s="10">
        <v>45555.315972222219</v>
      </c>
      <c r="B61669" t="s">
        <v>14</v>
      </c>
      <c r="C61669">
        <v>66.858333333333306</v>
      </c>
      <c r="D61669">
        <v>1</v>
      </c>
      <c r="E61669" s="9">
        <v>1479.3692618574401</v>
      </c>
      <c r="F61669">
        <v>66.858333333333306</v>
      </c>
      <c r="G61669">
        <v>66.858333333333306</v>
      </c>
      <c r="H61669">
        <v>0</v>
      </c>
      <c r="I61669">
        <v>546.22759519078602</v>
      </c>
      <c r="J61669">
        <v>3.1494099999999898</v>
      </c>
      <c r="K61669">
        <v>20</v>
      </c>
      <c r="L61669" s="9">
        <f t="shared" si="963"/>
        <v>0</v>
      </c>
      <c r="O61669" s="8">
        <v>45555</v>
      </c>
      <c r="P61669" s="7">
        <v>0.31597222222222221</v>
      </c>
    </row>
    <row r="61670" spans="1:16" x14ac:dyDescent="0.25">
      <c r="A61670" s="10">
        <v>45555.316666666666</v>
      </c>
      <c r="B61670" t="s">
        <v>14</v>
      </c>
      <c r="C61670">
        <v>67.981176470588196</v>
      </c>
      <c r="D61670">
        <v>2</v>
      </c>
      <c r="E61670" s="9">
        <v>1411.38808538685</v>
      </c>
      <c r="F61670">
        <v>134.839509803921</v>
      </c>
      <c r="G61670">
        <v>67.419754901960701</v>
      </c>
      <c r="H61670">
        <v>0</v>
      </c>
      <c r="I61670">
        <v>546.22759519078602</v>
      </c>
      <c r="J61670">
        <v>5.8847874999999901</v>
      </c>
      <c r="K61670">
        <v>20</v>
      </c>
      <c r="L61670" s="9">
        <f t="shared" si="963"/>
        <v>0</v>
      </c>
      <c r="O61670" s="8">
        <v>45555</v>
      </c>
      <c r="P61670" s="7">
        <v>0.31666666666666665</v>
      </c>
    </row>
    <row r="61671" spans="1:16" x14ac:dyDescent="0.25">
      <c r="A61671" s="10">
        <v>45555.317361111112</v>
      </c>
      <c r="B61671" t="s">
        <v>14</v>
      </c>
      <c r="C61671">
        <v>66.5</v>
      </c>
      <c r="D61671">
        <v>3</v>
      </c>
      <c r="E61671" s="9">
        <v>1344.88808538685</v>
      </c>
      <c r="F61671">
        <v>201.339509803921</v>
      </c>
      <c r="G61671">
        <v>67.113169934640496</v>
      </c>
      <c r="H61671">
        <v>0</v>
      </c>
      <c r="I61671">
        <v>546.22759519078602</v>
      </c>
      <c r="J61671">
        <v>2.4098820999999901</v>
      </c>
      <c r="K61671">
        <v>20</v>
      </c>
      <c r="L61671" s="9">
        <f t="shared" si="963"/>
        <v>0</v>
      </c>
      <c r="O61671" s="8">
        <v>45555</v>
      </c>
      <c r="P61671" s="7">
        <v>0.31736111111111109</v>
      </c>
    </row>
    <row r="61672" spans="1:16" x14ac:dyDescent="0.25">
      <c r="A61672" s="10">
        <v>45555.318055555559</v>
      </c>
      <c r="B61672" t="s">
        <v>14</v>
      </c>
      <c r="C61672">
        <v>66.5</v>
      </c>
      <c r="D61672">
        <v>4</v>
      </c>
      <c r="E61672" s="9">
        <v>1278.38808538685</v>
      </c>
      <c r="F61672">
        <v>267.83950980392098</v>
      </c>
      <c r="G61672">
        <v>66.9598774509804</v>
      </c>
      <c r="H61672">
        <v>0</v>
      </c>
      <c r="I61672">
        <v>546.22759519078602</v>
      </c>
      <c r="J61672">
        <v>1.74017759999999</v>
      </c>
      <c r="K61672">
        <v>20</v>
      </c>
      <c r="L61672" s="9">
        <f t="shared" si="963"/>
        <v>0</v>
      </c>
      <c r="O61672" s="8">
        <v>45555</v>
      </c>
      <c r="P61672" s="7">
        <v>0.31805555555555554</v>
      </c>
    </row>
    <row r="61673" spans="1:16" x14ac:dyDescent="0.25">
      <c r="A61673" s="10">
        <v>45555.318749999999</v>
      </c>
      <c r="B61673" t="s">
        <v>14</v>
      </c>
      <c r="C61673">
        <v>67.25</v>
      </c>
      <c r="D61673">
        <v>5</v>
      </c>
      <c r="E61673" s="9">
        <v>1211.13808538685</v>
      </c>
      <c r="F61673">
        <v>335.08950980392098</v>
      </c>
      <c r="G61673">
        <v>67.0179019607843</v>
      </c>
      <c r="H61673">
        <v>0</v>
      </c>
      <c r="I61673">
        <v>546.22759519078602</v>
      </c>
      <c r="J61673">
        <v>4.1863203499999999</v>
      </c>
      <c r="K61673">
        <v>20</v>
      </c>
      <c r="L61673" s="9">
        <f t="shared" si="963"/>
        <v>0</v>
      </c>
      <c r="O61673" s="8">
        <v>45555</v>
      </c>
      <c r="P61673" s="7">
        <v>0.31874999999999998</v>
      </c>
    </row>
    <row r="61674" spans="1:16" x14ac:dyDescent="0.25">
      <c r="A61674" s="10">
        <v>45555.319444444445</v>
      </c>
      <c r="B61674" t="s">
        <v>14</v>
      </c>
      <c r="C61674">
        <v>69.114999999999995</v>
      </c>
      <c r="D61674">
        <v>6</v>
      </c>
      <c r="E61674" s="9">
        <v>1142.02308538685</v>
      </c>
      <c r="F61674">
        <v>404.20450980392098</v>
      </c>
      <c r="G61674">
        <v>67.367418300653597</v>
      </c>
      <c r="H61674">
        <v>0</v>
      </c>
      <c r="I61674">
        <v>546.22759519078602</v>
      </c>
      <c r="J61674">
        <v>4.1178523499999997</v>
      </c>
      <c r="K61674">
        <v>20</v>
      </c>
      <c r="L61674" s="9">
        <f t="shared" si="963"/>
        <v>0</v>
      </c>
      <c r="O61674" s="8">
        <v>45555</v>
      </c>
      <c r="P61674" s="7">
        <v>0.31944444444444442</v>
      </c>
    </row>
    <row r="61675" spans="1:16" x14ac:dyDescent="0.25">
      <c r="A61675" s="10">
        <v>45555.320138888892</v>
      </c>
      <c r="B61675" t="s">
        <v>14</v>
      </c>
      <c r="C61675">
        <v>67.906666666666595</v>
      </c>
      <c r="D61675">
        <v>7</v>
      </c>
      <c r="E61675" s="9">
        <v>1074.11641872018</v>
      </c>
      <c r="F61675">
        <v>472.11117647058802</v>
      </c>
      <c r="G61675">
        <v>67.444453781512607</v>
      </c>
      <c r="H61675">
        <v>0</v>
      </c>
      <c r="I61675">
        <v>546.22759519078602</v>
      </c>
      <c r="J61675">
        <v>1.59578665</v>
      </c>
      <c r="K61675">
        <v>20</v>
      </c>
      <c r="L61675" s="9">
        <f t="shared" si="963"/>
        <v>0</v>
      </c>
      <c r="O61675" s="8">
        <v>45555</v>
      </c>
      <c r="P61675" s="7">
        <v>0.32013888888888886</v>
      </c>
    </row>
    <row r="61676" spans="1:16" x14ac:dyDescent="0.25">
      <c r="A61676" s="10">
        <v>45555.321527777778</v>
      </c>
      <c r="B61676" t="s">
        <v>14</v>
      </c>
      <c r="C61676">
        <v>68.03</v>
      </c>
      <c r="D61676">
        <v>8</v>
      </c>
      <c r="E61676" s="9">
        <v>1006.0864187201799</v>
      </c>
      <c r="F61676">
        <v>540.14117647058799</v>
      </c>
      <c r="G61676">
        <v>67.517647058823499</v>
      </c>
      <c r="H61676">
        <v>0</v>
      </c>
      <c r="I61676">
        <v>546.22759519078602</v>
      </c>
      <c r="J61676">
        <v>1.25750995</v>
      </c>
      <c r="K61676">
        <v>20</v>
      </c>
      <c r="L61676" s="9">
        <f t="shared" si="963"/>
        <v>0</v>
      </c>
      <c r="O61676" s="8">
        <v>45555</v>
      </c>
      <c r="P61676" s="7">
        <v>0.3215277777777778</v>
      </c>
    </row>
    <row r="61677" spans="1:16" x14ac:dyDescent="0.25">
      <c r="A61677" s="10">
        <v>45555.322222222225</v>
      </c>
      <c r="B61677" t="s">
        <v>13</v>
      </c>
      <c r="C61677">
        <v>67.217500000000001</v>
      </c>
      <c r="D61677">
        <v>0</v>
      </c>
      <c r="E61677" s="9">
        <v>1543.8264187201801</v>
      </c>
      <c r="F61677">
        <v>0</v>
      </c>
      <c r="G61677">
        <v>0</v>
      </c>
      <c r="H61677">
        <v>-2.4011764705883198</v>
      </c>
      <c r="I61677">
        <v>543.82641872019701</v>
      </c>
      <c r="J61677">
        <v>-0.54211295999999998</v>
      </c>
      <c r="K61677">
        <v>20</v>
      </c>
      <c r="L61677" s="9">
        <f t="shared" si="963"/>
        <v>0</v>
      </c>
      <c r="O61677" s="8">
        <v>45555</v>
      </c>
      <c r="P61677" s="7">
        <v>0.32222222222222224</v>
      </c>
    </row>
    <row r="61678" spans="1:16" x14ac:dyDescent="0.25">
      <c r="A61678" s="10">
        <v>45555.322916666664</v>
      </c>
      <c r="B61678" t="s">
        <v>12</v>
      </c>
      <c r="C61678">
        <v>67.277500000000003</v>
      </c>
      <c r="D61678">
        <v>-1</v>
      </c>
      <c r="E61678" s="9">
        <v>1611.10391872018</v>
      </c>
      <c r="F61678">
        <v>-67.277500000000003</v>
      </c>
      <c r="G61678">
        <v>67.277500000000003</v>
      </c>
      <c r="H61678">
        <v>0</v>
      </c>
      <c r="I61678">
        <v>543.82641872019701</v>
      </c>
      <c r="J61678">
        <v>-1.0244713599999999</v>
      </c>
      <c r="K61678">
        <v>20</v>
      </c>
      <c r="L61678" s="9">
        <f t="shared" si="963"/>
        <v>0</v>
      </c>
      <c r="O61678" s="8">
        <v>45555</v>
      </c>
      <c r="P61678" s="7">
        <v>0.32291666666666669</v>
      </c>
    </row>
    <row r="61679" spans="1:16" x14ac:dyDescent="0.25">
      <c r="A61679" s="10">
        <v>45555.323611111111</v>
      </c>
      <c r="B61679" t="s">
        <v>12</v>
      </c>
      <c r="C61679">
        <v>68.305714285714203</v>
      </c>
      <c r="D61679">
        <v>-2</v>
      </c>
      <c r="E61679" s="9">
        <v>1679.4096330059001</v>
      </c>
      <c r="F61679">
        <v>-135.58321428571401</v>
      </c>
      <c r="G61679">
        <v>67.791607142857103</v>
      </c>
      <c r="H61679">
        <v>0</v>
      </c>
      <c r="I61679">
        <v>543.82641872019701</v>
      </c>
      <c r="J61679">
        <v>-3.6271959999999798E-2</v>
      </c>
      <c r="K61679">
        <v>20</v>
      </c>
      <c r="L61679" s="9">
        <f t="shared" si="963"/>
        <v>0</v>
      </c>
      <c r="O61679" s="8">
        <v>45555</v>
      </c>
      <c r="P61679" s="7">
        <v>0.32361111111111113</v>
      </c>
    </row>
    <row r="61680" spans="1:16" x14ac:dyDescent="0.25">
      <c r="A61680" s="10">
        <v>45555.325694444444</v>
      </c>
      <c r="B61680" t="s">
        <v>12</v>
      </c>
      <c r="C61680">
        <v>67.956999999999994</v>
      </c>
      <c r="D61680">
        <v>-3</v>
      </c>
      <c r="E61680" s="9">
        <v>1747.3666330059</v>
      </c>
      <c r="F61680">
        <v>-203.540214285714</v>
      </c>
      <c r="G61680">
        <v>67.846738095238095</v>
      </c>
      <c r="H61680">
        <v>0</v>
      </c>
      <c r="I61680">
        <v>543.82641872019701</v>
      </c>
      <c r="J61680">
        <v>-2.74713896</v>
      </c>
      <c r="K61680">
        <v>20</v>
      </c>
      <c r="L61680" s="9">
        <f t="shared" si="963"/>
        <v>0</v>
      </c>
      <c r="O61680" s="8">
        <v>45555</v>
      </c>
      <c r="P61680" s="7">
        <v>0.32569444444444445</v>
      </c>
    </row>
    <row r="61681" spans="1:16" x14ac:dyDescent="0.25">
      <c r="A61681" s="10">
        <v>45555.326388888891</v>
      </c>
      <c r="B61681" t="s">
        <v>12</v>
      </c>
      <c r="C61681">
        <v>68.044444444444395</v>
      </c>
      <c r="D61681">
        <v>-4</v>
      </c>
      <c r="E61681" s="9">
        <v>1815.4110774503399</v>
      </c>
      <c r="F61681">
        <v>-271.58465873015803</v>
      </c>
      <c r="G61681">
        <v>67.896164682539606</v>
      </c>
      <c r="H61681">
        <v>0</v>
      </c>
      <c r="I61681">
        <v>543.82641872019701</v>
      </c>
      <c r="J61681">
        <v>-0.42514205999999999</v>
      </c>
      <c r="K61681">
        <v>20</v>
      </c>
      <c r="L61681" s="9">
        <f t="shared" si="963"/>
        <v>0</v>
      </c>
      <c r="O61681" s="8">
        <v>45555</v>
      </c>
      <c r="P61681" s="7">
        <v>0.3263888888888889</v>
      </c>
    </row>
    <row r="61682" spans="1:16" x14ac:dyDescent="0.25">
      <c r="A61682" s="10">
        <v>45555.32708333333</v>
      </c>
      <c r="B61682" t="s">
        <v>13</v>
      </c>
      <c r="C61682">
        <v>67.12</v>
      </c>
      <c r="D61682">
        <v>0</v>
      </c>
      <c r="E61682" s="9">
        <v>1546.9310774503399</v>
      </c>
      <c r="F61682">
        <v>0</v>
      </c>
      <c r="G61682">
        <v>0</v>
      </c>
      <c r="H61682">
        <v>3.1046587301586799</v>
      </c>
      <c r="I61682">
        <v>546.93107745035604</v>
      </c>
      <c r="J61682">
        <v>0.14087043999999899</v>
      </c>
      <c r="K61682">
        <v>20</v>
      </c>
      <c r="L61682" s="9">
        <f t="shared" si="963"/>
        <v>0</v>
      </c>
      <c r="O61682" s="8">
        <v>45555</v>
      </c>
      <c r="P61682" s="7">
        <v>0.32708333333333334</v>
      </c>
    </row>
    <row r="61683" spans="1:16" x14ac:dyDescent="0.25">
      <c r="A61683" s="10">
        <v>45555.327777777777</v>
      </c>
      <c r="B61683" t="s">
        <v>12</v>
      </c>
      <c r="C61683">
        <v>66.557142857142793</v>
      </c>
      <c r="D61683">
        <v>-1</v>
      </c>
      <c r="E61683" s="9">
        <v>1613.4882203074801</v>
      </c>
      <c r="F61683">
        <v>-66.557142857142793</v>
      </c>
      <c r="G61683">
        <v>66.557142857142793</v>
      </c>
      <c r="H61683">
        <v>0</v>
      </c>
      <c r="I61683">
        <v>546.93107745035604</v>
      </c>
      <c r="J61683">
        <v>-6.9257910000000603E-2</v>
      </c>
      <c r="K61683">
        <v>20</v>
      </c>
      <c r="L61683" s="9">
        <f t="shared" si="963"/>
        <v>0</v>
      </c>
      <c r="O61683" s="8">
        <v>45555</v>
      </c>
      <c r="P61683" s="7">
        <v>0.32777777777777778</v>
      </c>
    </row>
    <row r="61684" spans="1:16" x14ac:dyDescent="0.25">
      <c r="A61684" s="10">
        <v>45555.328472222223</v>
      </c>
      <c r="B61684" t="s">
        <v>12</v>
      </c>
      <c r="C61684">
        <v>66.5</v>
      </c>
      <c r="D61684">
        <v>-2</v>
      </c>
      <c r="E61684" s="9">
        <v>1679.9882203074801</v>
      </c>
      <c r="F61684">
        <v>-133.057142857142</v>
      </c>
      <c r="G61684">
        <v>66.528571428571396</v>
      </c>
      <c r="H61684">
        <v>0</v>
      </c>
      <c r="I61684">
        <v>546.93107745035604</v>
      </c>
      <c r="J61684">
        <v>-1.7814569099999999</v>
      </c>
      <c r="K61684">
        <v>20</v>
      </c>
      <c r="L61684" s="9">
        <f t="shared" si="963"/>
        <v>0</v>
      </c>
      <c r="O61684" s="8">
        <v>45555</v>
      </c>
      <c r="P61684" s="7">
        <v>0.32847222222222222</v>
      </c>
    </row>
    <row r="61685" spans="1:16" x14ac:dyDescent="0.25">
      <c r="A61685" s="10">
        <v>45555.32916666667</v>
      </c>
      <c r="B61685" t="s">
        <v>12</v>
      </c>
      <c r="C61685">
        <v>63.95</v>
      </c>
      <c r="D61685">
        <v>-3</v>
      </c>
      <c r="E61685" s="9">
        <v>1743.9382203074799</v>
      </c>
      <c r="F61685">
        <v>-197.00714285714199</v>
      </c>
      <c r="G61685">
        <v>65.669047619047603</v>
      </c>
      <c r="H61685">
        <v>0</v>
      </c>
      <c r="I61685">
        <v>546.93107745035604</v>
      </c>
      <c r="J61685">
        <v>-2.7072502100000002</v>
      </c>
      <c r="K61685">
        <v>20</v>
      </c>
      <c r="L61685" s="9">
        <f t="shared" si="963"/>
        <v>0</v>
      </c>
      <c r="O61685" s="8">
        <v>45555</v>
      </c>
      <c r="P61685" s="7">
        <v>0.32916666666666666</v>
      </c>
    </row>
    <row r="61686" spans="1:16" x14ac:dyDescent="0.25">
      <c r="A61686" s="10">
        <v>45555.329861111109</v>
      </c>
      <c r="B61686" t="s">
        <v>13</v>
      </c>
      <c r="C61686">
        <v>62.389729729729702</v>
      </c>
      <c r="D61686">
        <v>0</v>
      </c>
      <c r="E61686" s="9">
        <v>1556.7690311183001</v>
      </c>
      <c r="F61686">
        <v>0</v>
      </c>
      <c r="G61686">
        <v>0</v>
      </c>
      <c r="H61686">
        <v>9.8379536679536805</v>
      </c>
      <c r="I61686">
        <v>556.76903111830995</v>
      </c>
      <c r="J61686">
        <v>1.5942224899999899</v>
      </c>
      <c r="K61686">
        <v>20</v>
      </c>
      <c r="L61686" s="9">
        <f t="shared" si="963"/>
        <v>0</v>
      </c>
      <c r="O61686" s="8">
        <v>45555</v>
      </c>
      <c r="P61686" s="7">
        <v>0.3298611111111111</v>
      </c>
    </row>
    <row r="61687" spans="1:16" x14ac:dyDescent="0.25">
      <c r="A61687" s="10">
        <v>45555.330555555556</v>
      </c>
      <c r="B61687" t="s">
        <v>14</v>
      </c>
      <c r="C61687">
        <v>62.191875000000003</v>
      </c>
      <c r="D61687">
        <v>1</v>
      </c>
      <c r="E61687" s="9">
        <v>1494.5771561183001</v>
      </c>
      <c r="F61687">
        <v>62.191875000000003</v>
      </c>
      <c r="G61687">
        <v>62.191875000000003</v>
      </c>
      <c r="H61687">
        <v>0</v>
      </c>
      <c r="I61687">
        <v>556.76903111830995</v>
      </c>
      <c r="J61687">
        <v>1.4418230999999899</v>
      </c>
      <c r="K61687">
        <v>20</v>
      </c>
      <c r="L61687" s="9">
        <f t="shared" si="963"/>
        <v>0</v>
      </c>
      <c r="O61687" s="8">
        <v>45555</v>
      </c>
      <c r="P61687" s="7">
        <v>0.33055555555555555</v>
      </c>
    </row>
    <row r="61688" spans="1:16" x14ac:dyDescent="0.25">
      <c r="A61688" s="10">
        <v>45555.332638888889</v>
      </c>
      <c r="B61688" t="s">
        <v>13</v>
      </c>
      <c r="C61688">
        <v>61.295200000000001</v>
      </c>
      <c r="D61688">
        <v>0</v>
      </c>
      <c r="E61688" s="9">
        <v>1555.8723561183001</v>
      </c>
      <c r="F61688">
        <v>0</v>
      </c>
      <c r="G61688">
        <v>0</v>
      </c>
      <c r="H61688">
        <v>-0.896675000000001</v>
      </c>
      <c r="I61688">
        <v>555.87235611830999</v>
      </c>
      <c r="J61688">
        <v>-0.41807120000000098</v>
      </c>
      <c r="K61688">
        <v>20</v>
      </c>
      <c r="L61688" s="9">
        <f t="shared" si="963"/>
        <v>0</v>
      </c>
      <c r="O61688" s="8">
        <v>45555</v>
      </c>
      <c r="P61688" s="7">
        <v>0.33263888888888887</v>
      </c>
    </row>
    <row r="61689" spans="1:16" x14ac:dyDescent="0.25">
      <c r="A61689" s="10">
        <v>45555.333333333336</v>
      </c>
      <c r="B61689" t="s">
        <v>14</v>
      </c>
      <c r="C61689">
        <v>62.778529411764701</v>
      </c>
      <c r="D61689">
        <v>1</v>
      </c>
      <c r="E61689" s="9">
        <v>1493.0938267065301</v>
      </c>
      <c r="F61689">
        <v>62.778529411764701</v>
      </c>
      <c r="G61689">
        <v>62.778529411764701</v>
      </c>
      <c r="H61689">
        <v>0</v>
      </c>
      <c r="I61689">
        <v>555.87235611830999</v>
      </c>
      <c r="J61689">
        <v>9.7600000000007004E-3</v>
      </c>
      <c r="K61689">
        <v>20</v>
      </c>
      <c r="L61689" s="9">
        <f t="shared" si="963"/>
        <v>0</v>
      </c>
      <c r="O61689" s="8">
        <v>45555</v>
      </c>
      <c r="P61689" s="7">
        <v>0.33333333333333331</v>
      </c>
    </row>
    <row r="61690" spans="1:16" x14ac:dyDescent="0.25">
      <c r="A61690" s="10">
        <v>45555.334027777775</v>
      </c>
      <c r="B61690" t="s">
        <v>13</v>
      </c>
      <c r="C61690">
        <v>66.933888888888802</v>
      </c>
      <c r="D61690">
        <v>0</v>
      </c>
      <c r="E61690" s="9">
        <v>1560.02771559542</v>
      </c>
      <c r="F61690">
        <v>0</v>
      </c>
      <c r="G61690">
        <v>0</v>
      </c>
      <c r="H61690">
        <v>4.15535947712418</v>
      </c>
      <c r="I61690">
        <v>560.02771559543396</v>
      </c>
      <c r="J61690">
        <v>-0.93490359999999995</v>
      </c>
      <c r="K61690">
        <v>20</v>
      </c>
      <c r="L61690" s="9">
        <f t="shared" si="963"/>
        <v>0</v>
      </c>
      <c r="O61690" s="8">
        <v>45555</v>
      </c>
      <c r="P61690" s="7">
        <v>0.33402777777777776</v>
      </c>
    </row>
    <row r="61691" spans="1:16" x14ac:dyDescent="0.25">
      <c r="A61691" s="10">
        <v>45555.334722222222</v>
      </c>
      <c r="B61691" t="s">
        <v>14</v>
      </c>
      <c r="C61691">
        <v>67.666250000000005</v>
      </c>
      <c r="D61691">
        <v>1</v>
      </c>
      <c r="E61691" s="9">
        <v>1492.36146559542</v>
      </c>
      <c r="F61691">
        <v>67.666250000000005</v>
      </c>
      <c r="G61691">
        <v>67.666250000000005</v>
      </c>
      <c r="H61691">
        <v>0</v>
      </c>
      <c r="I61691">
        <v>560.02771559543396</v>
      </c>
      <c r="J61691">
        <v>1.6700368999999899</v>
      </c>
      <c r="K61691">
        <v>20</v>
      </c>
      <c r="L61691" s="9">
        <f t="shared" si="963"/>
        <v>0</v>
      </c>
      <c r="O61691" s="8">
        <v>45555</v>
      </c>
      <c r="P61691" s="7">
        <v>0.3347222222222222</v>
      </c>
    </row>
    <row r="61692" spans="1:16" x14ac:dyDescent="0.25">
      <c r="A61692" s="10">
        <v>45555.335416666669</v>
      </c>
      <c r="B61692" t="s">
        <v>14</v>
      </c>
      <c r="C61692">
        <v>66.557500000000005</v>
      </c>
      <c r="D61692">
        <v>2</v>
      </c>
      <c r="E61692" s="9">
        <v>1425.8039655954201</v>
      </c>
      <c r="F61692">
        <v>134.22375</v>
      </c>
      <c r="G61692">
        <v>67.111874999999998</v>
      </c>
      <c r="H61692">
        <v>0</v>
      </c>
      <c r="I61692">
        <v>560.02771559543396</v>
      </c>
      <c r="J61692">
        <v>0.40192813999999899</v>
      </c>
      <c r="K61692">
        <v>20</v>
      </c>
      <c r="L61692" s="9">
        <f t="shared" si="963"/>
        <v>0</v>
      </c>
      <c r="O61692" s="8">
        <v>45555</v>
      </c>
      <c r="P61692" s="7">
        <v>0.33541666666666664</v>
      </c>
    </row>
    <row r="61693" spans="1:16" x14ac:dyDescent="0.25">
      <c r="A61693" s="10">
        <v>45555.336111111108</v>
      </c>
      <c r="B61693" t="s">
        <v>13</v>
      </c>
      <c r="C61693">
        <v>64.14</v>
      </c>
      <c r="D61693">
        <v>0</v>
      </c>
      <c r="E61693" s="9">
        <v>1554.0839655954201</v>
      </c>
      <c r="F61693">
        <v>0</v>
      </c>
      <c r="G61693">
        <v>0</v>
      </c>
      <c r="H61693">
        <v>-5.9437499999999597</v>
      </c>
      <c r="I61693">
        <v>554.08396559543405</v>
      </c>
      <c r="J61693">
        <v>-3.1974997599999999</v>
      </c>
      <c r="K61693">
        <v>20</v>
      </c>
      <c r="L61693" s="9">
        <f t="shared" si="963"/>
        <v>0</v>
      </c>
      <c r="O61693" s="8">
        <v>45555</v>
      </c>
      <c r="P61693" s="7">
        <v>0.33611111111111114</v>
      </c>
    </row>
    <row r="61694" spans="1:16" x14ac:dyDescent="0.25">
      <c r="A61694" s="10">
        <v>45555.336805555555</v>
      </c>
      <c r="B61694" t="s">
        <v>12</v>
      </c>
      <c r="C61694">
        <v>68.406000000000006</v>
      </c>
      <c r="D61694">
        <v>-1</v>
      </c>
      <c r="E61694" s="9">
        <v>1622.48996559542</v>
      </c>
      <c r="F61694">
        <v>-68.406000000000006</v>
      </c>
      <c r="G61694">
        <v>68.406000000000006</v>
      </c>
      <c r="H61694">
        <v>0</v>
      </c>
      <c r="I61694">
        <v>554.08396559543405</v>
      </c>
      <c r="J61694">
        <v>-2.8255373600000002</v>
      </c>
      <c r="K61694">
        <v>20</v>
      </c>
      <c r="L61694" s="9">
        <f t="shared" si="963"/>
        <v>0</v>
      </c>
      <c r="O61694" s="8">
        <v>45555</v>
      </c>
      <c r="P61694" s="7">
        <v>0.33680555555555558</v>
      </c>
    </row>
    <row r="61695" spans="1:16" x14ac:dyDescent="0.25">
      <c r="A61695" s="10">
        <v>45555.337500000001</v>
      </c>
      <c r="B61695" t="s">
        <v>12</v>
      </c>
      <c r="C61695">
        <v>67.467083333333306</v>
      </c>
      <c r="D61695">
        <v>-2</v>
      </c>
      <c r="E61695" s="9">
        <v>1689.9570489287501</v>
      </c>
      <c r="F61695">
        <v>-135.873083333333</v>
      </c>
      <c r="G61695">
        <v>67.936541666666599</v>
      </c>
      <c r="H61695">
        <v>0</v>
      </c>
      <c r="I61695">
        <v>554.08396559543405</v>
      </c>
      <c r="J61695">
        <v>-0.62966586000000102</v>
      </c>
      <c r="K61695">
        <v>20</v>
      </c>
      <c r="L61695" s="9">
        <f t="shared" si="963"/>
        <v>0</v>
      </c>
      <c r="O61695" s="8">
        <v>45555</v>
      </c>
      <c r="P61695" s="7">
        <v>0.33750000000000002</v>
      </c>
    </row>
    <row r="61696" spans="1:16" x14ac:dyDescent="0.25">
      <c r="A61696" s="10">
        <v>45555.338194444441</v>
      </c>
      <c r="B61696" t="s">
        <v>12</v>
      </c>
      <c r="C61696">
        <v>66.086470588235301</v>
      </c>
      <c r="D61696">
        <v>-3</v>
      </c>
      <c r="E61696" s="9">
        <v>1756.04351951699</v>
      </c>
      <c r="F61696">
        <v>-201.95955392156799</v>
      </c>
      <c r="G61696">
        <v>67.319851307189495</v>
      </c>
      <c r="H61696">
        <v>0</v>
      </c>
      <c r="I61696">
        <v>554.08396559543405</v>
      </c>
      <c r="J61696">
        <v>-4.1594658600000001</v>
      </c>
      <c r="K61696">
        <v>20</v>
      </c>
      <c r="L61696" s="9">
        <f t="shared" si="963"/>
        <v>0</v>
      </c>
      <c r="O61696" s="8">
        <v>45555</v>
      </c>
      <c r="P61696" s="7">
        <v>0.33819444444444446</v>
      </c>
    </row>
    <row r="61697" spans="1:16" x14ac:dyDescent="0.25">
      <c r="A61697" s="10">
        <v>45555.338888888888</v>
      </c>
      <c r="B61697" t="s">
        <v>12</v>
      </c>
      <c r="C61697">
        <v>64.613749999999996</v>
      </c>
      <c r="D61697">
        <v>-4</v>
      </c>
      <c r="E61697" s="9">
        <v>1820.65726951699</v>
      </c>
      <c r="F61697">
        <v>-266.57330392156803</v>
      </c>
      <c r="G61697">
        <v>66.643325980392106</v>
      </c>
      <c r="H61697">
        <v>0</v>
      </c>
      <c r="I61697">
        <v>554.08396559543405</v>
      </c>
      <c r="J61697">
        <v>-3.6994408600000002</v>
      </c>
      <c r="K61697">
        <v>20</v>
      </c>
      <c r="L61697" s="9">
        <f t="shared" si="963"/>
        <v>0</v>
      </c>
      <c r="O61697" s="8">
        <v>45555</v>
      </c>
      <c r="P61697" s="7">
        <v>0.33888888888888891</v>
      </c>
    </row>
    <row r="61698" spans="1:16" x14ac:dyDescent="0.25">
      <c r="A61698" s="10">
        <v>45555.339583333334</v>
      </c>
      <c r="B61698" t="s">
        <v>12</v>
      </c>
      <c r="C61698">
        <v>68.007368421052604</v>
      </c>
      <c r="D61698">
        <v>-5</v>
      </c>
      <c r="E61698" s="9">
        <v>1888.66463793804</v>
      </c>
      <c r="F61698">
        <v>-334.58067234262103</v>
      </c>
      <c r="G61698">
        <v>66.916134468524206</v>
      </c>
      <c r="H61698">
        <v>0</v>
      </c>
      <c r="I61698">
        <v>554.08396559543405</v>
      </c>
      <c r="J61698">
        <v>-3.8170745599999898</v>
      </c>
      <c r="K61698">
        <v>20</v>
      </c>
      <c r="L61698" s="9">
        <f t="shared" si="963"/>
        <v>0</v>
      </c>
      <c r="O61698" s="8">
        <v>45555</v>
      </c>
      <c r="P61698" s="7">
        <v>0.33958333333333335</v>
      </c>
    </row>
    <row r="61699" spans="1:16" x14ac:dyDescent="0.25">
      <c r="A61699" s="10">
        <v>45555.340277777781</v>
      </c>
      <c r="B61699" t="s">
        <v>12</v>
      </c>
      <c r="C61699">
        <v>71.008157894736797</v>
      </c>
      <c r="D61699">
        <v>-6</v>
      </c>
      <c r="E61699" s="9">
        <v>1959.6727958327799</v>
      </c>
      <c r="F61699">
        <v>-405.58883023735802</v>
      </c>
      <c r="G61699">
        <v>67.598138372893004</v>
      </c>
      <c r="H61699">
        <v>0</v>
      </c>
      <c r="I61699">
        <v>554.08396559543405</v>
      </c>
      <c r="J61699">
        <v>-4.6260031599999998</v>
      </c>
      <c r="K61699">
        <v>20</v>
      </c>
      <c r="L61699" s="9">
        <f t="shared" ref="L61699:L61762" si="964">IF(DAY(O61699 &lt;&gt; O61700), 1, 0)</f>
        <v>0</v>
      </c>
      <c r="O61699" s="8">
        <v>45555</v>
      </c>
      <c r="P61699" s="7">
        <v>0.34027777777777779</v>
      </c>
    </row>
    <row r="61700" spans="1:16" x14ac:dyDescent="0.25">
      <c r="A61700" s="10">
        <v>45555.34097222222</v>
      </c>
      <c r="B61700" t="s">
        <v>12</v>
      </c>
      <c r="C61700">
        <v>71.698947368421003</v>
      </c>
      <c r="D61700">
        <v>-7</v>
      </c>
      <c r="E61700" s="9">
        <v>2031.3717432011999</v>
      </c>
      <c r="F61700">
        <v>-477.28777760577901</v>
      </c>
      <c r="G61700">
        <v>68.183968229396996</v>
      </c>
      <c r="H61700">
        <v>0</v>
      </c>
      <c r="I61700">
        <v>554.08396559543405</v>
      </c>
      <c r="J61700">
        <v>-3.6394339599999901</v>
      </c>
      <c r="K61700">
        <v>20</v>
      </c>
      <c r="L61700" s="9">
        <f t="shared" si="964"/>
        <v>0</v>
      </c>
      <c r="O61700" s="8">
        <v>45555</v>
      </c>
      <c r="P61700" s="7">
        <v>0.34097222222222223</v>
      </c>
    </row>
    <row r="61701" spans="1:16" x14ac:dyDescent="0.25">
      <c r="A61701" s="10">
        <v>45555.341666666667</v>
      </c>
      <c r="B61701" t="s">
        <v>12</v>
      </c>
      <c r="C61701">
        <v>69.977272727272705</v>
      </c>
      <c r="D61701">
        <v>-8</v>
      </c>
      <c r="E61701" s="9">
        <v>2101.3490159284702</v>
      </c>
      <c r="F61701">
        <v>-547.26505033305102</v>
      </c>
      <c r="G61701">
        <v>68.408131291631406</v>
      </c>
      <c r="H61701">
        <v>0</v>
      </c>
      <c r="I61701">
        <v>554.08396559543405</v>
      </c>
      <c r="J61701">
        <v>-4.1998286599999997</v>
      </c>
      <c r="K61701">
        <v>20</v>
      </c>
      <c r="L61701" s="9">
        <f t="shared" si="964"/>
        <v>0</v>
      </c>
      <c r="O61701" s="8">
        <v>45555</v>
      </c>
      <c r="P61701" s="7">
        <v>0.34166666666666667</v>
      </c>
    </row>
    <row r="61702" spans="1:16" x14ac:dyDescent="0.25">
      <c r="A61702" s="10">
        <v>45555.342361111114</v>
      </c>
      <c r="B61702" t="s">
        <v>12</v>
      </c>
      <c r="C61702">
        <v>69.862727272727199</v>
      </c>
      <c r="D61702">
        <v>-9</v>
      </c>
      <c r="E61702" s="9">
        <v>2171.2117432012001</v>
      </c>
      <c r="F61702">
        <v>-617.12777760577899</v>
      </c>
      <c r="G61702">
        <v>68.569753067308795</v>
      </c>
      <c r="H61702">
        <v>0</v>
      </c>
      <c r="I61702">
        <v>554.08396559543405</v>
      </c>
      <c r="J61702">
        <v>-5.9314165999999897</v>
      </c>
      <c r="K61702">
        <v>20</v>
      </c>
      <c r="L61702" s="9">
        <f t="shared" si="964"/>
        <v>0</v>
      </c>
      <c r="O61702" s="8">
        <v>45555</v>
      </c>
      <c r="P61702" s="7">
        <v>0.34236111111111112</v>
      </c>
    </row>
    <row r="61703" spans="1:16" x14ac:dyDescent="0.25">
      <c r="A61703" s="10">
        <v>45555.343055555553</v>
      </c>
      <c r="B61703" t="s">
        <v>12</v>
      </c>
      <c r="C61703">
        <v>64.959999999999994</v>
      </c>
      <c r="D61703">
        <v>-10</v>
      </c>
      <c r="E61703" s="9">
        <v>2236.1717432012001</v>
      </c>
      <c r="F61703">
        <v>-682.08777760577902</v>
      </c>
      <c r="G61703">
        <v>68.208777760577902</v>
      </c>
      <c r="H61703">
        <v>0</v>
      </c>
      <c r="I61703">
        <v>554.08396559543405</v>
      </c>
      <c r="J61703">
        <v>-5.9279414999999904</v>
      </c>
      <c r="K61703">
        <v>20</v>
      </c>
      <c r="L61703" s="9">
        <f t="shared" si="964"/>
        <v>0</v>
      </c>
      <c r="O61703" s="8">
        <v>45555</v>
      </c>
      <c r="P61703" s="7">
        <v>0.34305555555555556</v>
      </c>
    </row>
    <row r="61704" spans="1:16" x14ac:dyDescent="0.25">
      <c r="A61704" s="10">
        <v>45555.343055555553</v>
      </c>
      <c r="B61704" t="s">
        <v>13</v>
      </c>
      <c r="C61704">
        <v>64.959999999999994</v>
      </c>
      <c r="D61704">
        <v>0</v>
      </c>
      <c r="E61704" s="9">
        <v>1586.5717432012</v>
      </c>
      <c r="F61704">
        <v>0</v>
      </c>
      <c r="G61704">
        <v>0</v>
      </c>
      <c r="H61704">
        <v>32.487777605779002</v>
      </c>
      <c r="I61704">
        <v>586.57174320121305</v>
      </c>
      <c r="J61704">
        <v>-20.751332999999899</v>
      </c>
      <c r="K61704">
        <v>20</v>
      </c>
      <c r="L61704" s="9">
        <f t="shared" si="964"/>
        <v>1</v>
      </c>
      <c r="O61704" s="8">
        <v>45555</v>
      </c>
      <c r="P61704" s="7">
        <v>0.34305555555555556</v>
      </c>
    </row>
    <row r="61705" spans="1:16" x14ac:dyDescent="0.25">
      <c r="A61705" s="10">
        <v>45556.107638888891</v>
      </c>
      <c r="B61705" t="s">
        <v>11</v>
      </c>
      <c r="C61705">
        <v>90.82</v>
      </c>
      <c r="D61705">
        <v>0</v>
      </c>
      <c r="E61705" s="9">
        <v>1586.5717432012</v>
      </c>
      <c r="F61705">
        <v>0</v>
      </c>
      <c r="G61705">
        <v>0</v>
      </c>
      <c r="H61705">
        <v>0</v>
      </c>
      <c r="I61705">
        <v>586.57174320121305</v>
      </c>
      <c r="J61705">
        <v>-3.4304599999999899</v>
      </c>
      <c r="K61705">
        <v>20</v>
      </c>
      <c r="L61705" s="9">
        <f t="shared" si="964"/>
        <v>0</v>
      </c>
      <c r="O61705" s="8">
        <v>45556</v>
      </c>
      <c r="P61705" s="7">
        <v>0.1076388888888889</v>
      </c>
    </row>
    <row r="61706" spans="1:16" x14ac:dyDescent="0.25">
      <c r="A61706" s="10">
        <v>45556.109027777777</v>
      </c>
      <c r="B61706" t="s">
        <v>12</v>
      </c>
      <c r="C61706">
        <v>90.77</v>
      </c>
      <c r="D61706">
        <v>-1</v>
      </c>
      <c r="E61706" s="9">
        <v>1677.3417432012</v>
      </c>
      <c r="F61706">
        <v>-90.77</v>
      </c>
      <c r="G61706">
        <v>90.77</v>
      </c>
      <c r="H61706">
        <v>0</v>
      </c>
      <c r="I61706">
        <v>586.57174320121305</v>
      </c>
      <c r="J61706">
        <v>-1.6727494999999999</v>
      </c>
      <c r="K61706">
        <v>20</v>
      </c>
      <c r="L61706" s="9">
        <f t="shared" si="964"/>
        <v>0</v>
      </c>
      <c r="O61706" s="8">
        <v>45556</v>
      </c>
      <c r="P61706" s="7">
        <v>0.10902777777777778</v>
      </c>
    </row>
    <row r="61707" spans="1:16" x14ac:dyDescent="0.25">
      <c r="A61707" s="10">
        <v>45556.109722222223</v>
      </c>
      <c r="B61707" t="s">
        <v>12</v>
      </c>
      <c r="C61707">
        <v>90.77</v>
      </c>
      <c r="D61707">
        <v>-2</v>
      </c>
      <c r="E61707" s="9">
        <v>1768.1117432011999</v>
      </c>
      <c r="F61707">
        <v>-181.54</v>
      </c>
      <c r="G61707">
        <v>90.77</v>
      </c>
      <c r="H61707">
        <v>0</v>
      </c>
      <c r="I61707">
        <v>586.57174320121305</v>
      </c>
      <c r="J61707">
        <v>-5.9121363333333301</v>
      </c>
      <c r="K61707">
        <v>20</v>
      </c>
      <c r="L61707" s="9">
        <f t="shared" si="964"/>
        <v>0</v>
      </c>
      <c r="O61707" s="8">
        <v>45556</v>
      </c>
      <c r="P61707" s="7">
        <v>0.10972222222222222</v>
      </c>
    </row>
    <row r="61708" spans="1:16" x14ac:dyDescent="0.25">
      <c r="A61708" s="10">
        <v>45556.115277777775</v>
      </c>
      <c r="B61708" t="s">
        <v>12</v>
      </c>
      <c r="C61708">
        <v>93.72</v>
      </c>
      <c r="D61708">
        <v>-3</v>
      </c>
      <c r="E61708" s="9">
        <v>1861.8317432012</v>
      </c>
      <c r="F61708">
        <v>-275.26</v>
      </c>
      <c r="G61708">
        <v>91.753333333333302</v>
      </c>
      <c r="H61708">
        <v>0</v>
      </c>
      <c r="I61708">
        <v>586.57174320121305</v>
      </c>
      <c r="J61708">
        <v>-8.5459897500000004</v>
      </c>
      <c r="K61708">
        <v>20</v>
      </c>
      <c r="L61708" s="9">
        <f t="shared" si="964"/>
        <v>0</v>
      </c>
      <c r="O61708" s="8">
        <v>45556</v>
      </c>
      <c r="P61708" s="7">
        <v>0.11527777777777778</v>
      </c>
    </row>
    <row r="61709" spans="1:16" x14ac:dyDescent="0.25">
      <c r="A61709" s="10">
        <v>45556.119444444441</v>
      </c>
      <c r="B61709" t="s">
        <v>12</v>
      </c>
      <c r="C61709">
        <v>93.73</v>
      </c>
      <c r="D61709">
        <v>-4</v>
      </c>
      <c r="E61709" s="9">
        <v>1955.5617432012</v>
      </c>
      <c r="F61709">
        <v>-368.99</v>
      </c>
      <c r="G61709">
        <v>92.247500000000002</v>
      </c>
      <c r="H61709">
        <v>0</v>
      </c>
      <c r="I61709">
        <v>586.57174320121305</v>
      </c>
      <c r="J61709">
        <v>-6.9895225999999999</v>
      </c>
      <c r="K61709">
        <v>20</v>
      </c>
      <c r="L61709" s="9">
        <f t="shared" si="964"/>
        <v>0</v>
      </c>
      <c r="O61709" s="8">
        <v>45556</v>
      </c>
      <c r="P61709" s="7">
        <v>0.11944444444444445</v>
      </c>
    </row>
    <row r="61710" spans="1:16" x14ac:dyDescent="0.25">
      <c r="A61710" s="10">
        <v>45556.122916666667</v>
      </c>
      <c r="B61710" t="s">
        <v>12</v>
      </c>
      <c r="C61710">
        <v>93.73</v>
      </c>
      <c r="D61710">
        <v>-5</v>
      </c>
      <c r="E61710" s="9">
        <v>2049.2917432012</v>
      </c>
      <c r="F61710">
        <v>-462.72</v>
      </c>
      <c r="G61710">
        <v>92.543999999999997</v>
      </c>
      <c r="H61710">
        <v>0</v>
      </c>
      <c r="I61710">
        <v>586.57174320121305</v>
      </c>
      <c r="J61710">
        <v>-6.1897004999999998</v>
      </c>
      <c r="K61710">
        <v>20</v>
      </c>
      <c r="L61710" s="9">
        <f t="shared" si="964"/>
        <v>0</v>
      </c>
      <c r="O61710" s="8">
        <v>45556</v>
      </c>
      <c r="P61710" s="7">
        <v>0.12291666666666666</v>
      </c>
    </row>
    <row r="61711" spans="1:16" x14ac:dyDescent="0.25">
      <c r="A61711" s="10">
        <v>45556.133333333331</v>
      </c>
      <c r="B61711" t="s">
        <v>12</v>
      </c>
      <c r="C61711">
        <v>94.07</v>
      </c>
      <c r="D61711">
        <v>-6</v>
      </c>
      <c r="E61711" s="9">
        <v>2143.3617432012002</v>
      </c>
      <c r="F61711">
        <v>-556.79</v>
      </c>
      <c r="G61711">
        <v>92.798333333333304</v>
      </c>
      <c r="H61711">
        <v>0</v>
      </c>
      <c r="I61711">
        <v>586.57174320121305</v>
      </c>
      <c r="J61711">
        <v>-9.7849495714285695</v>
      </c>
      <c r="K61711">
        <v>20</v>
      </c>
      <c r="L61711" s="9">
        <f t="shared" si="964"/>
        <v>0</v>
      </c>
      <c r="O61711" s="8">
        <v>45556</v>
      </c>
      <c r="P61711" s="7">
        <v>0.13333333333333333</v>
      </c>
    </row>
    <row r="61712" spans="1:16" x14ac:dyDescent="0.25">
      <c r="A61712" s="10">
        <v>45556.134027777778</v>
      </c>
      <c r="B61712" t="s">
        <v>12</v>
      </c>
      <c r="C61712">
        <v>93.988</v>
      </c>
      <c r="D61712">
        <v>-7</v>
      </c>
      <c r="E61712" s="9">
        <v>2237.3497432012</v>
      </c>
      <c r="F61712">
        <v>-650.77800000000002</v>
      </c>
      <c r="G61712">
        <v>92.968285714285699</v>
      </c>
      <c r="H61712">
        <v>0</v>
      </c>
      <c r="I61712">
        <v>586.57174320121305</v>
      </c>
      <c r="J61712">
        <v>-5.3921933749999997</v>
      </c>
      <c r="K61712">
        <v>20</v>
      </c>
      <c r="L61712" s="9">
        <f t="shared" si="964"/>
        <v>0</v>
      </c>
      <c r="O61712" s="8">
        <v>45556</v>
      </c>
      <c r="P61712" s="7">
        <v>0.13402777777777777</v>
      </c>
    </row>
    <row r="61713" spans="1:16" x14ac:dyDescent="0.25">
      <c r="A61713" s="10">
        <v>45556.136111111111</v>
      </c>
      <c r="B61713" t="s">
        <v>12</v>
      </c>
      <c r="C61713">
        <v>94</v>
      </c>
      <c r="D61713">
        <v>-8</v>
      </c>
      <c r="E61713" s="9">
        <v>2331.3497432012</v>
      </c>
      <c r="F61713">
        <v>-744.77800000000002</v>
      </c>
      <c r="G61713">
        <v>93.097250000000003</v>
      </c>
      <c r="H61713">
        <v>0</v>
      </c>
      <c r="I61713">
        <v>586.57174320121305</v>
      </c>
      <c r="J61713">
        <v>-3.6863421666666598</v>
      </c>
      <c r="K61713">
        <v>20</v>
      </c>
      <c r="L61713" s="9">
        <f t="shared" si="964"/>
        <v>0</v>
      </c>
      <c r="O61713" s="8">
        <v>45556</v>
      </c>
      <c r="P61713" s="7">
        <v>0.1361111111111111</v>
      </c>
    </row>
    <row r="61714" spans="1:16" x14ac:dyDescent="0.25">
      <c r="A61714" s="10">
        <v>45556.140277777777</v>
      </c>
      <c r="B61714" t="s">
        <v>12</v>
      </c>
      <c r="C61714">
        <v>93.98</v>
      </c>
      <c r="D61714">
        <v>-9</v>
      </c>
      <c r="E61714" s="9">
        <v>2425.3297432012</v>
      </c>
      <c r="F61714">
        <v>-838.75800000000004</v>
      </c>
      <c r="G61714">
        <v>93.195333333333295</v>
      </c>
      <c r="H61714">
        <v>0</v>
      </c>
      <c r="I61714">
        <v>586.57174320121305</v>
      </c>
      <c r="J61714">
        <v>-2.9308119499999998</v>
      </c>
      <c r="K61714">
        <v>20</v>
      </c>
      <c r="L61714" s="9">
        <f t="shared" si="964"/>
        <v>0</v>
      </c>
      <c r="O61714" s="8">
        <v>45556</v>
      </c>
      <c r="P61714" s="7">
        <v>0.14027777777777778</v>
      </c>
    </row>
    <row r="61715" spans="1:16" x14ac:dyDescent="0.25">
      <c r="A61715" s="10">
        <v>45556.14166666667</v>
      </c>
      <c r="B61715" t="s">
        <v>12</v>
      </c>
      <c r="C61715">
        <v>92.44</v>
      </c>
      <c r="D61715">
        <v>-10</v>
      </c>
      <c r="E61715" s="9">
        <v>2517.7697432012001</v>
      </c>
      <c r="F61715">
        <v>-931.19799999999998</v>
      </c>
      <c r="G61715">
        <v>93.119799999999998</v>
      </c>
      <c r="H61715">
        <v>0</v>
      </c>
      <c r="I61715">
        <v>586.57174320121305</v>
      </c>
      <c r="J61715">
        <v>-0.73481195000000099</v>
      </c>
      <c r="K61715">
        <v>20</v>
      </c>
      <c r="L61715" s="9">
        <f t="shared" si="964"/>
        <v>0</v>
      </c>
      <c r="O61715" s="8">
        <v>45556</v>
      </c>
      <c r="P61715" s="7">
        <v>0.14166666666666666</v>
      </c>
    </row>
    <row r="61716" spans="1:16" x14ac:dyDescent="0.25">
      <c r="A61716" s="10">
        <v>45556.143750000003</v>
      </c>
      <c r="B61716" t="s">
        <v>12</v>
      </c>
      <c r="C61716">
        <v>93.88</v>
      </c>
      <c r="D61716">
        <v>-11</v>
      </c>
      <c r="E61716" s="9">
        <v>2611.6497432012002</v>
      </c>
      <c r="F61716">
        <v>-1025.078</v>
      </c>
      <c r="G61716">
        <v>93.188909090908993</v>
      </c>
      <c r="H61716">
        <v>0</v>
      </c>
      <c r="I61716">
        <v>586.57174320121305</v>
      </c>
      <c r="J61716">
        <v>-1.1380644499999999</v>
      </c>
      <c r="K61716">
        <v>20</v>
      </c>
      <c r="L61716" s="9">
        <f t="shared" si="964"/>
        <v>0</v>
      </c>
      <c r="O61716" s="8">
        <v>45556</v>
      </c>
      <c r="P61716" s="7">
        <v>0.14374999999999999</v>
      </c>
    </row>
    <row r="61717" spans="1:16" x14ac:dyDescent="0.25">
      <c r="A61717" s="10">
        <v>45556.148611111108</v>
      </c>
      <c r="B61717" t="s">
        <v>12</v>
      </c>
      <c r="C61717">
        <v>92.4</v>
      </c>
      <c r="D61717">
        <v>-12</v>
      </c>
      <c r="E61717" s="9">
        <v>2704.0497432011998</v>
      </c>
      <c r="F61717">
        <v>-1117.4780000000001</v>
      </c>
      <c r="G61717">
        <v>93.123166666666606</v>
      </c>
      <c r="H61717">
        <v>0</v>
      </c>
      <c r="I61717">
        <v>586.57174320121305</v>
      </c>
      <c r="J61717">
        <v>-0.90832745000000004</v>
      </c>
      <c r="K61717">
        <v>20</v>
      </c>
      <c r="L61717" s="9">
        <f t="shared" si="964"/>
        <v>0</v>
      </c>
      <c r="O61717" s="8">
        <v>45556</v>
      </c>
      <c r="P61717" s="7">
        <v>0.14861111111111111</v>
      </c>
    </row>
    <row r="61718" spans="1:16" x14ac:dyDescent="0.25">
      <c r="A61718" s="10">
        <v>45556.151388888888</v>
      </c>
      <c r="B61718" t="s">
        <v>13</v>
      </c>
      <c r="C61718">
        <v>90.326250000000002</v>
      </c>
      <c r="D61718">
        <v>0</v>
      </c>
      <c r="E61718" s="9">
        <v>1620.1347432012001</v>
      </c>
      <c r="F61718">
        <v>0</v>
      </c>
      <c r="G61718">
        <v>0</v>
      </c>
      <c r="H61718">
        <v>33.563000000000102</v>
      </c>
      <c r="I61718">
        <v>620.13474320121304</v>
      </c>
      <c r="J61718">
        <v>0.41636604999999899</v>
      </c>
      <c r="K61718">
        <v>20</v>
      </c>
      <c r="L61718" s="9">
        <f t="shared" si="964"/>
        <v>0</v>
      </c>
      <c r="O61718" s="8">
        <v>45556</v>
      </c>
      <c r="P61718" s="7">
        <v>0.15138888888888888</v>
      </c>
    </row>
    <row r="61719" spans="1:16" x14ac:dyDescent="0.25">
      <c r="A61719" s="10">
        <v>45556.152083333334</v>
      </c>
      <c r="B61719" t="s">
        <v>14</v>
      </c>
      <c r="C61719">
        <v>90</v>
      </c>
      <c r="D61719">
        <v>1</v>
      </c>
      <c r="E61719" s="9">
        <v>1530.1347432012001</v>
      </c>
      <c r="F61719">
        <v>90</v>
      </c>
      <c r="G61719">
        <v>90</v>
      </c>
      <c r="H61719">
        <v>0</v>
      </c>
      <c r="I61719">
        <v>620.13474320121304</v>
      </c>
      <c r="J61719">
        <v>0.86234294999999805</v>
      </c>
      <c r="K61719">
        <v>20</v>
      </c>
      <c r="L61719" s="9">
        <f t="shared" si="964"/>
        <v>0</v>
      </c>
      <c r="O61719" s="8">
        <v>45556</v>
      </c>
      <c r="P61719" s="7">
        <v>0.15208333333333332</v>
      </c>
    </row>
    <row r="61720" spans="1:16" x14ac:dyDescent="0.25">
      <c r="A61720" s="10">
        <v>45556.152777777781</v>
      </c>
      <c r="B61720" t="s">
        <v>14</v>
      </c>
      <c r="C61720">
        <v>93.78</v>
      </c>
      <c r="D61720">
        <v>2</v>
      </c>
      <c r="E61720" s="9">
        <v>1436.3547432012001</v>
      </c>
      <c r="F61720">
        <v>183.78</v>
      </c>
      <c r="G61720">
        <v>91.89</v>
      </c>
      <c r="H61720">
        <v>0</v>
      </c>
      <c r="I61720">
        <v>620.13474320121304</v>
      </c>
      <c r="J61720">
        <v>0.83384934999999805</v>
      </c>
      <c r="K61720">
        <v>20</v>
      </c>
      <c r="L61720" s="9">
        <f t="shared" si="964"/>
        <v>0</v>
      </c>
      <c r="O61720" s="8">
        <v>45556</v>
      </c>
      <c r="P61720" s="7">
        <v>0.15277777777777779</v>
      </c>
    </row>
    <row r="61721" spans="1:16" x14ac:dyDescent="0.25">
      <c r="A61721" s="10">
        <v>45556.155555555553</v>
      </c>
      <c r="B61721" t="s">
        <v>14</v>
      </c>
      <c r="C61721">
        <v>94.05</v>
      </c>
      <c r="D61721">
        <v>3</v>
      </c>
      <c r="E61721" s="9">
        <v>1342.3047432011999</v>
      </c>
      <c r="F61721">
        <v>277.83</v>
      </c>
      <c r="G61721">
        <v>92.61</v>
      </c>
      <c r="H61721">
        <v>0</v>
      </c>
      <c r="I61721">
        <v>620.13474320121304</v>
      </c>
      <c r="J61721">
        <v>4.1908483499999898</v>
      </c>
      <c r="K61721">
        <v>20</v>
      </c>
      <c r="L61721" s="9">
        <f t="shared" si="964"/>
        <v>0</v>
      </c>
      <c r="O61721" s="8">
        <v>45556</v>
      </c>
      <c r="P61721" s="7">
        <v>0.15555555555555556</v>
      </c>
    </row>
    <row r="61722" spans="1:16" x14ac:dyDescent="0.25">
      <c r="A61722" s="10">
        <v>45556.156944444447</v>
      </c>
      <c r="B61722" t="s">
        <v>14</v>
      </c>
      <c r="C61722">
        <v>94.248000000000005</v>
      </c>
      <c r="D61722">
        <v>4</v>
      </c>
      <c r="E61722" s="9">
        <v>1248.0567432012001</v>
      </c>
      <c r="F61722">
        <v>372.07799999999997</v>
      </c>
      <c r="G61722">
        <v>93.019499999999994</v>
      </c>
      <c r="H61722">
        <v>0</v>
      </c>
      <c r="I61722">
        <v>620.13474320121304</v>
      </c>
      <c r="J61722">
        <v>0.56505034999999904</v>
      </c>
      <c r="K61722">
        <v>20</v>
      </c>
      <c r="L61722" s="9">
        <f t="shared" si="964"/>
        <v>0</v>
      </c>
      <c r="O61722" s="8">
        <v>45556</v>
      </c>
      <c r="P61722" s="7">
        <v>0.15694444444444444</v>
      </c>
    </row>
    <row r="61723" spans="1:16" x14ac:dyDescent="0.25">
      <c r="A61723" s="10">
        <v>45556.157638888886</v>
      </c>
      <c r="B61723" t="s">
        <v>13</v>
      </c>
      <c r="C61723">
        <v>94.138571428571396</v>
      </c>
      <c r="D61723">
        <v>0</v>
      </c>
      <c r="E61723" s="9">
        <v>1624.6110289154799</v>
      </c>
      <c r="F61723">
        <v>0</v>
      </c>
      <c r="G61723">
        <v>0</v>
      </c>
      <c r="H61723">
        <v>4.4762857142857797</v>
      </c>
      <c r="I61723">
        <v>624.61102891549899</v>
      </c>
      <c r="J61723">
        <v>-1.07659239999999</v>
      </c>
      <c r="K61723">
        <v>20</v>
      </c>
      <c r="L61723" s="9">
        <f t="shared" si="964"/>
        <v>0</v>
      </c>
      <c r="O61723" s="8">
        <v>45556</v>
      </c>
      <c r="P61723" s="7">
        <v>0.15763888888888888</v>
      </c>
    </row>
    <row r="61724" spans="1:16" x14ac:dyDescent="0.25">
      <c r="A61724" s="10">
        <v>45556.158333333333</v>
      </c>
      <c r="B61724" t="s">
        <v>14</v>
      </c>
      <c r="C61724">
        <v>94</v>
      </c>
      <c r="D61724">
        <v>1</v>
      </c>
      <c r="E61724" s="9">
        <v>1530.6110289154799</v>
      </c>
      <c r="F61724">
        <v>94</v>
      </c>
      <c r="G61724">
        <v>94</v>
      </c>
      <c r="H61724">
        <v>0</v>
      </c>
      <c r="I61724">
        <v>624.61102891549899</v>
      </c>
      <c r="J61724">
        <v>0.78751319999999903</v>
      </c>
      <c r="K61724">
        <v>20</v>
      </c>
      <c r="L61724" s="9">
        <f t="shared" si="964"/>
        <v>0</v>
      </c>
      <c r="O61724" s="8">
        <v>45556</v>
      </c>
      <c r="P61724" s="7">
        <v>0.15833333333333333</v>
      </c>
    </row>
    <row r="61725" spans="1:16" x14ac:dyDescent="0.25">
      <c r="A61725" s="10">
        <v>45556.159722222219</v>
      </c>
      <c r="B61725" t="s">
        <v>14</v>
      </c>
      <c r="C61725">
        <v>93.296666666666596</v>
      </c>
      <c r="D61725">
        <v>2</v>
      </c>
      <c r="E61725" s="9">
        <v>1437.3143622488201</v>
      </c>
      <c r="F61725">
        <v>187.296666666666</v>
      </c>
      <c r="G61725">
        <v>93.648333333333298</v>
      </c>
      <c r="H61725">
        <v>0</v>
      </c>
      <c r="I61725">
        <v>624.61102891549899</v>
      </c>
      <c r="J61725">
        <v>0.347520199999999</v>
      </c>
      <c r="K61725">
        <v>20</v>
      </c>
      <c r="L61725" s="9">
        <f t="shared" si="964"/>
        <v>0</v>
      </c>
      <c r="O61725" s="8">
        <v>45556</v>
      </c>
      <c r="P61725" s="7">
        <v>0.15972222222222221</v>
      </c>
    </row>
    <row r="61726" spans="1:16" x14ac:dyDescent="0.25">
      <c r="A61726" s="10">
        <v>45556.163194444445</v>
      </c>
      <c r="B61726" t="s">
        <v>14</v>
      </c>
      <c r="C61726">
        <v>94</v>
      </c>
      <c r="D61726">
        <v>3</v>
      </c>
      <c r="E61726" s="9">
        <v>1343.3143622488201</v>
      </c>
      <c r="F61726">
        <v>281.296666666666</v>
      </c>
      <c r="G61726">
        <v>93.765555555555494</v>
      </c>
      <c r="H61726">
        <v>0</v>
      </c>
      <c r="I61726">
        <v>624.61102891549899</v>
      </c>
      <c r="J61726">
        <v>0.68593419999999805</v>
      </c>
      <c r="K61726">
        <v>20</v>
      </c>
      <c r="L61726" s="9">
        <f t="shared" si="964"/>
        <v>0</v>
      </c>
      <c r="O61726" s="8">
        <v>45556</v>
      </c>
      <c r="P61726" s="7">
        <v>0.16319444444444445</v>
      </c>
    </row>
    <row r="61727" spans="1:16" x14ac:dyDescent="0.25">
      <c r="A61727" s="10">
        <v>45556.166666666664</v>
      </c>
      <c r="B61727" t="s">
        <v>14</v>
      </c>
      <c r="C61727">
        <v>94</v>
      </c>
      <c r="D61727">
        <v>4</v>
      </c>
      <c r="E61727" s="9">
        <v>1249.3143622488201</v>
      </c>
      <c r="F61727">
        <v>375.296666666666</v>
      </c>
      <c r="G61727">
        <v>93.824166666666599</v>
      </c>
      <c r="H61727">
        <v>0</v>
      </c>
      <c r="I61727">
        <v>624.61102891549899</v>
      </c>
      <c r="J61727">
        <v>2.1387851999999898</v>
      </c>
      <c r="K61727">
        <v>20</v>
      </c>
      <c r="L61727" s="9">
        <f t="shared" si="964"/>
        <v>0</v>
      </c>
      <c r="O61727" s="8">
        <v>45556</v>
      </c>
      <c r="P61727" s="7">
        <v>0.16666666666666666</v>
      </c>
    </row>
    <row r="61728" spans="1:16" x14ac:dyDescent="0.25">
      <c r="A61728" s="10">
        <v>45556.168749999997</v>
      </c>
      <c r="B61728" t="s">
        <v>14</v>
      </c>
      <c r="C61728">
        <v>94</v>
      </c>
      <c r="D61728">
        <v>5</v>
      </c>
      <c r="E61728" s="9">
        <v>1155.3143622488201</v>
      </c>
      <c r="F61728">
        <v>469.296666666666</v>
      </c>
      <c r="G61728">
        <v>93.859333333333296</v>
      </c>
      <c r="H61728">
        <v>0</v>
      </c>
      <c r="I61728">
        <v>624.61102891549899</v>
      </c>
      <c r="J61728">
        <v>2.4290376999999901</v>
      </c>
      <c r="K61728">
        <v>20</v>
      </c>
      <c r="L61728" s="9">
        <f t="shared" si="964"/>
        <v>0</v>
      </c>
      <c r="O61728" s="8">
        <v>45556</v>
      </c>
      <c r="P61728" s="7">
        <v>0.16875000000000001</v>
      </c>
    </row>
    <row r="61729" spans="1:16" x14ac:dyDescent="0.25">
      <c r="A61729" s="10">
        <v>45556.169444444444</v>
      </c>
      <c r="B61729" t="s">
        <v>14</v>
      </c>
      <c r="C61729">
        <v>94</v>
      </c>
      <c r="D61729">
        <v>6</v>
      </c>
      <c r="E61729" s="9">
        <v>1061.3143622488201</v>
      </c>
      <c r="F61729">
        <v>563.29666666666606</v>
      </c>
      <c r="G61729">
        <v>93.882777777777704</v>
      </c>
      <c r="H61729">
        <v>0</v>
      </c>
      <c r="I61729">
        <v>624.61102891549899</v>
      </c>
      <c r="J61729">
        <v>2.3435717999999901</v>
      </c>
      <c r="K61729">
        <v>20</v>
      </c>
      <c r="L61729" s="9">
        <f t="shared" si="964"/>
        <v>0</v>
      </c>
      <c r="O61729" s="8">
        <v>45556</v>
      </c>
      <c r="P61729" s="7">
        <v>0.16944444444444445</v>
      </c>
    </row>
    <row r="61730" spans="1:16" x14ac:dyDescent="0.25">
      <c r="A61730" s="10">
        <v>45556.175000000003</v>
      </c>
      <c r="B61730" t="s">
        <v>14</v>
      </c>
      <c r="C61730">
        <v>93.1</v>
      </c>
      <c r="D61730">
        <v>7</v>
      </c>
      <c r="E61730" s="9">
        <v>968.214362248822</v>
      </c>
      <c r="F61730">
        <v>656.39666666666596</v>
      </c>
      <c r="G61730">
        <v>93.770952380952295</v>
      </c>
      <c r="H61730">
        <v>0</v>
      </c>
      <c r="I61730">
        <v>624.61102891549899</v>
      </c>
      <c r="J61730">
        <v>1.64011539999999</v>
      </c>
      <c r="K61730">
        <v>20</v>
      </c>
      <c r="L61730" s="9">
        <f t="shared" si="964"/>
        <v>0</v>
      </c>
      <c r="O61730" s="8">
        <v>45556</v>
      </c>
      <c r="P61730" s="7">
        <v>0.17499999999999999</v>
      </c>
    </row>
    <row r="61731" spans="1:16" x14ac:dyDescent="0.25">
      <c r="A61731" s="10">
        <v>45556.176388888889</v>
      </c>
      <c r="B61731" t="s">
        <v>14</v>
      </c>
      <c r="C61731">
        <v>93.7</v>
      </c>
      <c r="D61731">
        <v>8</v>
      </c>
      <c r="E61731" s="9">
        <v>874.51436224882195</v>
      </c>
      <c r="F61731">
        <v>750.09666666666601</v>
      </c>
      <c r="G61731">
        <v>93.762083333333294</v>
      </c>
      <c r="H61731">
        <v>0</v>
      </c>
      <c r="I61731">
        <v>624.61102891549899</v>
      </c>
      <c r="J61731">
        <v>0.93202239999999603</v>
      </c>
      <c r="K61731">
        <v>20</v>
      </c>
      <c r="L61731" s="9">
        <f t="shared" si="964"/>
        <v>0</v>
      </c>
      <c r="O61731" s="8">
        <v>45556</v>
      </c>
      <c r="P61731" s="7">
        <v>0.1763888888888889</v>
      </c>
    </row>
    <row r="61732" spans="1:16" x14ac:dyDescent="0.25">
      <c r="A61732" s="10">
        <v>45556.183333333334</v>
      </c>
      <c r="B61732" t="s">
        <v>14</v>
      </c>
      <c r="C61732">
        <v>93.48</v>
      </c>
      <c r="D61732">
        <v>9</v>
      </c>
      <c r="E61732" s="9">
        <v>781.03436224882205</v>
      </c>
      <c r="F61732">
        <v>843.57666666666603</v>
      </c>
      <c r="G61732">
        <v>93.7307407407407</v>
      </c>
      <c r="H61732">
        <v>0</v>
      </c>
      <c r="I61732">
        <v>624.61102891549899</v>
      </c>
      <c r="J61732">
        <v>2.8159528999999899</v>
      </c>
      <c r="K61732">
        <v>20</v>
      </c>
      <c r="L61732" s="9">
        <f t="shared" si="964"/>
        <v>0</v>
      </c>
      <c r="O61732" s="8">
        <v>45556</v>
      </c>
      <c r="P61732" s="7">
        <v>0.18333333333333332</v>
      </c>
    </row>
    <row r="61733" spans="1:16" x14ac:dyDescent="0.25">
      <c r="A61733" s="10">
        <v>45556.18472222222</v>
      </c>
      <c r="B61733" t="s">
        <v>14</v>
      </c>
      <c r="C61733">
        <v>90.08</v>
      </c>
      <c r="D61733">
        <v>10</v>
      </c>
      <c r="E61733" s="9">
        <v>690.95436224882201</v>
      </c>
      <c r="F61733">
        <v>933.65666666666596</v>
      </c>
      <c r="G61733">
        <v>93.365666666666598</v>
      </c>
      <c r="H61733">
        <v>0</v>
      </c>
      <c r="I61733">
        <v>624.61102891549899</v>
      </c>
      <c r="J61733">
        <v>3.5796103999999902</v>
      </c>
      <c r="K61733">
        <v>20</v>
      </c>
      <c r="L61733" s="9">
        <f t="shared" si="964"/>
        <v>0</v>
      </c>
      <c r="O61733" s="8">
        <v>45556</v>
      </c>
      <c r="P61733" s="7">
        <v>0.18472222222222223</v>
      </c>
    </row>
    <row r="61734" spans="1:16" x14ac:dyDescent="0.25">
      <c r="A61734" s="10">
        <v>45556.19027777778</v>
      </c>
      <c r="B61734" t="s">
        <v>14</v>
      </c>
      <c r="C61734">
        <v>91.6</v>
      </c>
      <c r="D61734">
        <v>11</v>
      </c>
      <c r="E61734" s="9">
        <v>599.35436224882199</v>
      </c>
      <c r="F61734">
        <v>1025.2566666666601</v>
      </c>
      <c r="G61734">
        <v>93.205151515151499</v>
      </c>
      <c r="H61734">
        <v>0</v>
      </c>
      <c r="I61734">
        <v>624.61102891549899</v>
      </c>
      <c r="J61734">
        <v>1.1442083999999899</v>
      </c>
      <c r="K61734">
        <v>20</v>
      </c>
      <c r="L61734" s="9">
        <f t="shared" si="964"/>
        <v>0</v>
      </c>
      <c r="O61734" s="8">
        <v>45556</v>
      </c>
      <c r="P61734" s="7">
        <v>0.19027777777777777</v>
      </c>
    </row>
    <row r="61735" spans="1:16" x14ac:dyDescent="0.25">
      <c r="A61735" s="10">
        <v>45556.190972222219</v>
      </c>
      <c r="B61735" t="s">
        <v>13</v>
      </c>
      <c r="C61735">
        <v>91.6</v>
      </c>
      <c r="D61735">
        <v>0</v>
      </c>
      <c r="E61735" s="9">
        <v>1606.95436224882</v>
      </c>
      <c r="F61735">
        <v>0</v>
      </c>
      <c r="G61735">
        <v>0</v>
      </c>
      <c r="H61735">
        <v>-17.656666666666698</v>
      </c>
      <c r="I61735">
        <v>606.95436224883201</v>
      </c>
      <c r="J61735">
        <v>-2.6312312000000002</v>
      </c>
      <c r="K61735">
        <v>20</v>
      </c>
      <c r="L61735" s="9">
        <f t="shared" si="964"/>
        <v>0</v>
      </c>
      <c r="O61735" s="8">
        <v>45556</v>
      </c>
      <c r="P61735" s="7">
        <v>0.19097222222222221</v>
      </c>
    </row>
    <row r="61736" spans="1:16" x14ac:dyDescent="0.25">
      <c r="A61736" s="10">
        <v>45556.201388888891</v>
      </c>
      <c r="B61736" t="s">
        <v>12</v>
      </c>
      <c r="C61736">
        <v>90.35</v>
      </c>
      <c r="D61736">
        <v>-1</v>
      </c>
      <c r="E61736" s="9">
        <v>1697.3043622488201</v>
      </c>
      <c r="F61736">
        <v>-90.35</v>
      </c>
      <c r="G61736">
        <v>90.35</v>
      </c>
      <c r="H61736">
        <v>0</v>
      </c>
      <c r="I61736">
        <v>606.95436224883201</v>
      </c>
      <c r="J61736">
        <v>-3.6920839999999999</v>
      </c>
      <c r="K61736">
        <v>20</v>
      </c>
      <c r="L61736" s="9">
        <f t="shared" si="964"/>
        <v>0</v>
      </c>
      <c r="O61736" s="8">
        <v>45556</v>
      </c>
      <c r="P61736" s="7">
        <v>0.2013888888888889</v>
      </c>
    </row>
    <row r="61737" spans="1:16" x14ac:dyDescent="0.25">
      <c r="A61737" s="10">
        <v>45556.20208333333</v>
      </c>
      <c r="B61737" t="s">
        <v>12</v>
      </c>
      <c r="C61737">
        <v>90.35</v>
      </c>
      <c r="D61737">
        <v>-2</v>
      </c>
      <c r="E61737" s="9">
        <v>1787.65436224882</v>
      </c>
      <c r="F61737">
        <v>-180.7</v>
      </c>
      <c r="G61737">
        <v>90.35</v>
      </c>
      <c r="H61737">
        <v>0</v>
      </c>
      <c r="I61737">
        <v>606.95436224883201</v>
      </c>
      <c r="J61737">
        <v>-3.5283215000000001</v>
      </c>
      <c r="K61737">
        <v>20</v>
      </c>
      <c r="L61737" s="9">
        <f t="shared" si="964"/>
        <v>0</v>
      </c>
      <c r="O61737" s="8">
        <v>45556</v>
      </c>
      <c r="P61737" s="7">
        <v>0.20208333333333334</v>
      </c>
    </row>
    <row r="61738" spans="1:16" x14ac:dyDescent="0.25">
      <c r="A61738" s="10">
        <v>45556.202777777777</v>
      </c>
      <c r="B61738" t="s">
        <v>12</v>
      </c>
      <c r="C61738">
        <v>89</v>
      </c>
      <c r="D61738">
        <v>-3</v>
      </c>
      <c r="E61738" s="9">
        <v>1876.65436224882</v>
      </c>
      <c r="F61738">
        <v>-269.7</v>
      </c>
      <c r="G61738">
        <v>89.899999999999906</v>
      </c>
      <c r="H61738">
        <v>0</v>
      </c>
      <c r="I61738">
        <v>606.95436224883201</v>
      </c>
      <c r="J61738">
        <v>-4.7008915</v>
      </c>
      <c r="K61738">
        <v>20</v>
      </c>
      <c r="L61738" s="9">
        <f t="shared" si="964"/>
        <v>0</v>
      </c>
      <c r="O61738" s="8">
        <v>45556</v>
      </c>
      <c r="P61738" s="7">
        <v>0.20277777777777778</v>
      </c>
    </row>
    <row r="61739" spans="1:16" x14ac:dyDescent="0.25">
      <c r="A61739" s="10">
        <v>45556.20416666667</v>
      </c>
      <c r="B61739" t="s">
        <v>12</v>
      </c>
      <c r="C61739">
        <v>91</v>
      </c>
      <c r="D61739">
        <v>-4</v>
      </c>
      <c r="E61739" s="9">
        <v>1967.65436224882</v>
      </c>
      <c r="F61739">
        <v>-360.7</v>
      </c>
      <c r="G61739">
        <v>90.174999999999997</v>
      </c>
      <c r="H61739">
        <v>0</v>
      </c>
      <c r="I61739">
        <v>606.95436224883201</v>
      </c>
      <c r="J61739">
        <v>-3.2970831999999999</v>
      </c>
      <c r="K61739">
        <v>20</v>
      </c>
      <c r="L61739" s="9">
        <f t="shared" si="964"/>
        <v>0</v>
      </c>
      <c r="O61739" s="8">
        <v>45556</v>
      </c>
      <c r="P61739" s="7">
        <v>0.20416666666666666</v>
      </c>
    </row>
    <row r="61740" spans="1:16" x14ac:dyDescent="0.25">
      <c r="A61740" s="10">
        <v>45556.204861111109</v>
      </c>
      <c r="B61740" t="s">
        <v>12</v>
      </c>
      <c r="C61740">
        <v>90.988888888888795</v>
      </c>
      <c r="D61740">
        <v>-5</v>
      </c>
      <c r="E61740" s="9">
        <v>2058.6432511377102</v>
      </c>
      <c r="F61740">
        <v>-451.68888888888802</v>
      </c>
      <c r="G61740">
        <v>90.337777777777703</v>
      </c>
      <c r="H61740">
        <v>0</v>
      </c>
      <c r="I61740">
        <v>606.95436224883201</v>
      </c>
      <c r="J61740">
        <v>-0.78626370000000201</v>
      </c>
      <c r="K61740">
        <v>20</v>
      </c>
      <c r="L61740" s="9">
        <f t="shared" si="964"/>
        <v>0</v>
      </c>
      <c r="O61740" s="8">
        <v>45556</v>
      </c>
      <c r="P61740" s="7">
        <v>0.2048611111111111</v>
      </c>
    </row>
    <row r="61741" spans="1:16" x14ac:dyDescent="0.25">
      <c r="A61741" s="10">
        <v>45556.205555555556</v>
      </c>
      <c r="B61741" t="s">
        <v>12</v>
      </c>
      <c r="C61741">
        <v>91</v>
      </c>
      <c r="D61741">
        <v>-6</v>
      </c>
      <c r="E61741" s="9">
        <v>2149.6432511377102</v>
      </c>
      <c r="F61741">
        <v>-542.68888888888796</v>
      </c>
      <c r="G61741">
        <v>90.448148148148107</v>
      </c>
      <c r="H61741">
        <v>0</v>
      </c>
      <c r="I61741">
        <v>606.95436224883201</v>
      </c>
      <c r="J61741">
        <v>-1.1012187</v>
      </c>
      <c r="K61741">
        <v>20</v>
      </c>
      <c r="L61741" s="9">
        <f t="shared" si="964"/>
        <v>0</v>
      </c>
      <c r="O61741" s="8">
        <v>45556</v>
      </c>
      <c r="P61741" s="7">
        <v>0.20555555555555555</v>
      </c>
    </row>
    <row r="61742" spans="1:16" x14ac:dyDescent="0.25">
      <c r="A61742" s="10">
        <v>45556.206250000003</v>
      </c>
      <c r="B61742" t="s">
        <v>12</v>
      </c>
      <c r="C61742">
        <v>91</v>
      </c>
      <c r="D61742">
        <v>-7</v>
      </c>
      <c r="E61742" s="9">
        <v>2240.6432511377102</v>
      </c>
      <c r="F61742">
        <v>-633.68888888888796</v>
      </c>
      <c r="G61742">
        <v>90.526984126984104</v>
      </c>
      <c r="H61742">
        <v>0</v>
      </c>
      <c r="I61742">
        <v>606.95436224883201</v>
      </c>
      <c r="J61742">
        <v>-4.2119045000000002</v>
      </c>
      <c r="K61742">
        <v>20</v>
      </c>
      <c r="L61742" s="9">
        <f t="shared" si="964"/>
        <v>0</v>
      </c>
      <c r="O61742" s="8">
        <v>45556</v>
      </c>
      <c r="P61742" s="7">
        <v>0.20624999999999999</v>
      </c>
    </row>
    <row r="61743" spans="1:16" x14ac:dyDescent="0.25">
      <c r="A61743" s="10">
        <v>45556.206944444442</v>
      </c>
      <c r="B61743" t="s">
        <v>12</v>
      </c>
      <c r="C61743">
        <v>90.71</v>
      </c>
      <c r="D61743">
        <v>-8</v>
      </c>
      <c r="E61743" s="9">
        <v>2331.3532511377098</v>
      </c>
      <c r="F61743">
        <v>-724.398888888888</v>
      </c>
      <c r="G61743">
        <v>90.549861111111099</v>
      </c>
      <c r="H61743">
        <v>0</v>
      </c>
      <c r="I61743">
        <v>606.95436224883201</v>
      </c>
      <c r="J61743">
        <v>-4.946758</v>
      </c>
      <c r="K61743">
        <v>20</v>
      </c>
      <c r="L61743" s="9">
        <f t="shared" si="964"/>
        <v>0</v>
      </c>
      <c r="O61743" s="8">
        <v>45556</v>
      </c>
      <c r="P61743" s="7">
        <v>0.20694444444444443</v>
      </c>
    </row>
    <row r="61744" spans="1:16" x14ac:dyDescent="0.25">
      <c r="A61744" s="10">
        <v>45556.209722222222</v>
      </c>
      <c r="B61744" t="s">
        <v>12</v>
      </c>
      <c r="C61744">
        <v>90.99</v>
      </c>
      <c r="D61744">
        <v>-9</v>
      </c>
      <c r="E61744" s="9">
        <v>2422.34325113771</v>
      </c>
      <c r="F61744">
        <v>-815.388888888888</v>
      </c>
      <c r="G61744">
        <v>90.598765432098702</v>
      </c>
      <c r="H61744">
        <v>0</v>
      </c>
      <c r="I61744">
        <v>606.95436224883201</v>
      </c>
      <c r="J61744">
        <v>-3.4498826</v>
      </c>
      <c r="K61744">
        <v>20</v>
      </c>
      <c r="L61744" s="9">
        <f t="shared" si="964"/>
        <v>0</v>
      </c>
      <c r="O61744" s="8">
        <v>45556</v>
      </c>
      <c r="P61744" s="7">
        <v>0.20972222222222223</v>
      </c>
    </row>
    <row r="61745" spans="1:16" x14ac:dyDescent="0.25">
      <c r="A61745" s="10">
        <v>45556.212500000001</v>
      </c>
      <c r="B61745" t="s">
        <v>12</v>
      </c>
      <c r="C61745">
        <v>91</v>
      </c>
      <c r="D61745">
        <v>-10</v>
      </c>
      <c r="E61745" s="9">
        <v>2513.34325113771</v>
      </c>
      <c r="F61745">
        <v>-906.388888888888</v>
      </c>
      <c r="G61745">
        <v>90.6388888888888</v>
      </c>
      <c r="H61745">
        <v>0</v>
      </c>
      <c r="I61745">
        <v>606.95436224883201</v>
      </c>
      <c r="J61745">
        <v>-0.205599</v>
      </c>
      <c r="K61745">
        <v>20</v>
      </c>
      <c r="L61745" s="9">
        <f t="shared" si="964"/>
        <v>0</v>
      </c>
      <c r="O61745" s="8">
        <v>45556</v>
      </c>
      <c r="P61745" s="7">
        <v>0.21249999999999999</v>
      </c>
    </row>
    <row r="61746" spans="1:16" x14ac:dyDescent="0.25">
      <c r="A61746" s="10">
        <v>45556.213194444441</v>
      </c>
      <c r="B61746" t="s">
        <v>12</v>
      </c>
      <c r="C61746">
        <v>91</v>
      </c>
      <c r="D61746">
        <v>-11</v>
      </c>
      <c r="E61746" s="9">
        <v>2604.34325113771</v>
      </c>
      <c r="F61746">
        <v>-997.388888888888</v>
      </c>
      <c r="G61746">
        <v>90.671717171717106</v>
      </c>
      <c r="H61746">
        <v>0</v>
      </c>
      <c r="I61746">
        <v>606.95436224883201</v>
      </c>
      <c r="J61746">
        <v>-1.3496104</v>
      </c>
      <c r="K61746">
        <v>20</v>
      </c>
      <c r="L61746" s="9">
        <f t="shared" si="964"/>
        <v>0</v>
      </c>
      <c r="O61746" s="8">
        <v>45556</v>
      </c>
      <c r="P61746" s="7">
        <v>0.21319444444444444</v>
      </c>
    </row>
    <row r="61747" spans="1:16" x14ac:dyDescent="0.25">
      <c r="A61747" s="10">
        <v>45556.218055555553</v>
      </c>
      <c r="B61747" t="s">
        <v>12</v>
      </c>
      <c r="C61747">
        <v>91</v>
      </c>
      <c r="D61747">
        <v>-12</v>
      </c>
      <c r="E61747" s="9">
        <v>2695.34325113771</v>
      </c>
      <c r="F61747">
        <v>-1088.38888888888</v>
      </c>
      <c r="G61747">
        <v>90.699074074074005</v>
      </c>
      <c r="H61747">
        <v>0</v>
      </c>
      <c r="I61747">
        <v>606.95436224883201</v>
      </c>
      <c r="J61747">
        <v>-1.58890189999999</v>
      </c>
      <c r="K61747">
        <v>20</v>
      </c>
      <c r="L61747" s="9">
        <f t="shared" si="964"/>
        <v>0</v>
      </c>
      <c r="O61747" s="8">
        <v>45556</v>
      </c>
      <c r="P61747" s="7">
        <v>0.21805555555555556</v>
      </c>
    </row>
    <row r="61748" spans="1:16" x14ac:dyDescent="0.25">
      <c r="A61748" s="10">
        <v>45556.223611111112</v>
      </c>
      <c r="B61748" t="s">
        <v>12</v>
      </c>
      <c r="C61748">
        <v>91</v>
      </c>
      <c r="D61748">
        <v>-13</v>
      </c>
      <c r="E61748" s="9">
        <v>2786.34325113771</v>
      </c>
      <c r="F61748">
        <v>-1179.38888888888</v>
      </c>
      <c r="G61748">
        <v>90.7222222222222</v>
      </c>
      <c r="H61748">
        <v>0</v>
      </c>
      <c r="I61748">
        <v>606.95436224883201</v>
      </c>
      <c r="J61748">
        <v>-1.37520489999999</v>
      </c>
      <c r="K61748">
        <v>20</v>
      </c>
      <c r="L61748" s="9">
        <f t="shared" si="964"/>
        <v>0</v>
      </c>
      <c r="O61748" s="8">
        <v>45556</v>
      </c>
      <c r="P61748" s="7">
        <v>0.22361111111111112</v>
      </c>
    </row>
    <row r="61749" spans="1:16" x14ac:dyDescent="0.25">
      <c r="A61749" s="10">
        <v>45556.227083333331</v>
      </c>
      <c r="B61749" t="s">
        <v>12</v>
      </c>
      <c r="C61749">
        <v>93.48</v>
      </c>
      <c r="D61749">
        <v>-14</v>
      </c>
      <c r="E61749" s="9">
        <v>2879.82325113771</v>
      </c>
      <c r="F61749">
        <v>-1272.8688888888801</v>
      </c>
      <c r="G61749">
        <v>90.919206349206306</v>
      </c>
      <c r="H61749">
        <v>0</v>
      </c>
      <c r="I61749">
        <v>606.95436224883201</v>
      </c>
      <c r="J61749">
        <v>-2.4824143999999899</v>
      </c>
      <c r="K61749">
        <v>20</v>
      </c>
      <c r="L61749" s="9">
        <f t="shared" si="964"/>
        <v>0</v>
      </c>
      <c r="O61749" s="8">
        <v>45556</v>
      </c>
      <c r="P61749" s="7">
        <v>0.22708333333333333</v>
      </c>
    </row>
    <row r="61750" spans="1:16" x14ac:dyDescent="0.25">
      <c r="A61750" s="10">
        <v>45556.231944444444</v>
      </c>
      <c r="B61750" t="s">
        <v>12</v>
      </c>
      <c r="C61750">
        <v>94.655555555555495</v>
      </c>
      <c r="D61750">
        <v>-15</v>
      </c>
      <c r="E61750" s="9">
        <v>2974.4788066932601</v>
      </c>
      <c r="F61750">
        <v>-1367.52444444444</v>
      </c>
      <c r="G61750">
        <v>91.168296296296305</v>
      </c>
      <c r="H61750">
        <v>0</v>
      </c>
      <c r="I61750">
        <v>606.95436224883201</v>
      </c>
      <c r="J61750">
        <v>-4.4113388999999996</v>
      </c>
      <c r="K61750">
        <v>20</v>
      </c>
      <c r="L61750" s="9">
        <f t="shared" si="964"/>
        <v>0</v>
      </c>
      <c r="O61750" s="8">
        <v>45556</v>
      </c>
      <c r="P61750" s="7">
        <v>0.23194444444444445</v>
      </c>
    </row>
    <row r="61751" spans="1:16" x14ac:dyDescent="0.25">
      <c r="A61751" s="10">
        <v>45556.232638888891</v>
      </c>
      <c r="B61751" t="s">
        <v>12</v>
      </c>
      <c r="C61751">
        <v>94.976399999999998</v>
      </c>
      <c r="D61751">
        <v>-16</v>
      </c>
      <c r="E61751" s="9">
        <v>3069.4552066932602</v>
      </c>
      <c r="F61751">
        <v>-1462.50084444444</v>
      </c>
      <c r="G61751">
        <v>91.406302777777697</v>
      </c>
      <c r="H61751">
        <v>0</v>
      </c>
      <c r="I61751">
        <v>606.95436224883201</v>
      </c>
      <c r="J61751">
        <v>-4.1834170999999998</v>
      </c>
      <c r="K61751">
        <v>20</v>
      </c>
      <c r="L61751" s="9">
        <f t="shared" si="964"/>
        <v>0</v>
      </c>
      <c r="O61751" s="8">
        <v>45556</v>
      </c>
      <c r="P61751" s="7">
        <v>0.2326388888888889</v>
      </c>
    </row>
    <row r="61752" spans="1:16" x14ac:dyDescent="0.25">
      <c r="A61752" s="10">
        <v>45556.23333333333</v>
      </c>
      <c r="B61752" t="s">
        <v>12</v>
      </c>
      <c r="C61752">
        <v>93.268571428571406</v>
      </c>
      <c r="D61752">
        <v>-17</v>
      </c>
      <c r="E61752" s="9">
        <v>3162.72377812183</v>
      </c>
      <c r="F61752">
        <v>-1555.7694158730101</v>
      </c>
      <c r="G61752">
        <v>91.515847992530297</v>
      </c>
      <c r="H61752">
        <v>0</v>
      </c>
      <c r="I61752">
        <v>606.95436224883201</v>
      </c>
      <c r="J61752">
        <v>-2.0995398000000001</v>
      </c>
      <c r="K61752">
        <v>20</v>
      </c>
      <c r="L61752" s="9">
        <f t="shared" si="964"/>
        <v>0</v>
      </c>
      <c r="O61752" s="8">
        <v>45556</v>
      </c>
      <c r="P61752" s="7">
        <v>0.23333333333333334</v>
      </c>
    </row>
    <row r="61753" spans="1:16" x14ac:dyDescent="0.25">
      <c r="A61753" s="10">
        <v>45556.234027777777</v>
      </c>
      <c r="B61753" t="s">
        <v>12</v>
      </c>
      <c r="C61753">
        <v>94</v>
      </c>
      <c r="D61753">
        <v>-18</v>
      </c>
      <c r="E61753" s="9">
        <v>3256.72377812183</v>
      </c>
      <c r="F61753">
        <v>-1649.7694158730101</v>
      </c>
      <c r="G61753">
        <v>91.653856437389706</v>
      </c>
      <c r="H61753">
        <v>0</v>
      </c>
      <c r="I61753">
        <v>606.95436224883201</v>
      </c>
      <c r="J61753">
        <v>-2.92326000000016E-2</v>
      </c>
      <c r="K61753">
        <v>20</v>
      </c>
      <c r="L61753" s="9">
        <f t="shared" si="964"/>
        <v>0</v>
      </c>
      <c r="O61753" s="8">
        <v>45556</v>
      </c>
      <c r="P61753" s="7">
        <v>0.23402777777777778</v>
      </c>
    </row>
    <row r="61754" spans="1:16" x14ac:dyDescent="0.25">
      <c r="A61754" s="10">
        <v>45556.234722222223</v>
      </c>
      <c r="B61754" t="s">
        <v>12</v>
      </c>
      <c r="C61754">
        <v>93.007499999999993</v>
      </c>
      <c r="D61754">
        <v>-19</v>
      </c>
      <c r="E61754" s="9">
        <v>3349.7312781218302</v>
      </c>
      <c r="F61754">
        <v>-1742.77691587301</v>
      </c>
      <c r="G61754">
        <v>91.725100835421799</v>
      </c>
      <c r="H61754">
        <v>0</v>
      </c>
      <c r="I61754">
        <v>606.95436224883201</v>
      </c>
      <c r="J61754">
        <v>-1.2300542000000001</v>
      </c>
      <c r="K61754">
        <v>20</v>
      </c>
      <c r="L61754" s="9">
        <f t="shared" si="964"/>
        <v>0</v>
      </c>
      <c r="O61754" s="8">
        <v>45556</v>
      </c>
      <c r="P61754" s="7">
        <v>0.23472222222222222</v>
      </c>
    </row>
    <row r="61755" spans="1:16" x14ac:dyDescent="0.25">
      <c r="A61755" s="10">
        <v>45556.236111111109</v>
      </c>
      <c r="B61755" t="s">
        <v>13</v>
      </c>
      <c r="C61755">
        <v>92.48</v>
      </c>
      <c r="D61755">
        <v>0</v>
      </c>
      <c r="E61755" s="9">
        <v>1592.6112781218301</v>
      </c>
      <c r="F61755">
        <v>0</v>
      </c>
      <c r="G61755">
        <v>0</v>
      </c>
      <c r="H61755">
        <v>-14.343084126984101</v>
      </c>
      <c r="I61755">
        <v>592.61127812184804</v>
      </c>
      <c r="J61755">
        <v>7.1945399999999896E-2</v>
      </c>
      <c r="K61755">
        <v>20</v>
      </c>
      <c r="L61755" s="9">
        <f t="shared" si="964"/>
        <v>0</v>
      </c>
      <c r="O61755" s="8">
        <v>45556</v>
      </c>
      <c r="P61755" s="7">
        <v>0.2361111111111111</v>
      </c>
    </row>
    <row r="61756" spans="1:16" x14ac:dyDescent="0.25">
      <c r="A61756" s="10">
        <v>45556.236805555556</v>
      </c>
      <c r="B61756" t="s">
        <v>14</v>
      </c>
      <c r="C61756">
        <v>94</v>
      </c>
      <c r="D61756">
        <v>1</v>
      </c>
      <c r="E61756" s="9">
        <v>1498.6112781218301</v>
      </c>
      <c r="F61756">
        <v>94</v>
      </c>
      <c r="G61756">
        <v>94</v>
      </c>
      <c r="H61756">
        <v>0</v>
      </c>
      <c r="I61756">
        <v>592.61127812184804</v>
      </c>
      <c r="J61756">
        <v>0.68296325999999896</v>
      </c>
      <c r="K61756">
        <v>20</v>
      </c>
      <c r="L61756" s="9">
        <f t="shared" si="964"/>
        <v>0</v>
      </c>
      <c r="O61756" s="8">
        <v>45556</v>
      </c>
      <c r="P61756" s="7">
        <v>0.23680555555555555</v>
      </c>
    </row>
    <row r="61757" spans="1:16" x14ac:dyDescent="0.25">
      <c r="A61757" s="10">
        <v>45556.237500000003</v>
      </c>
      <c r="B61757" t="s">
        <v>13</v>
      </c>
      <c r="C61757">
        <v>93.15</v>
      </c>
      <c r="D61757">
        <v>0</v>
      </c>
      <c r="E61757" s="9">
        <v>1591.7612781218299</v>
      </c>
      <c r="F61757">
        <v>0</v>
      </c>
      <c r="G61757">
        <v>0</v>
      </c>
      <c r="H61757">
        <v>-0.84999999999999398</v>
      </c>
      <c r="I61757">
        <v>591.76127812184802</v>
      </c>
      <c r="J61757">
        <v>-2.7974043399999999</v>
      </c>
      <c r="K61757">
        <v>20</v>
      </c>
      <c r="L61757" s="9">
        <f t="shared" si="964"/>
        <v>0</v>
      </c>
      <c r="O61757" s="8">
        <v>45556</v>
      </c>
      <c r="P61757" s="7">
        <v>0.23749999999999999</v>
      </c>
    </row>
    <row r="61758" spans="1:16" x14ac:dyDescent="0.25">
      <c r="A61758" s="10">
        <v>45556.240277777775</v>
      </c>
      <c r="B61758" t="s">
        <v>12</v>
      </c>
      <c r="C61758">
        <v>93.775000000000006</v>
      </c>
      <c r="D61758">
        <v>-1</v>
      </c>
      <c r="E61758" s="9">
        <v>1685.53627812183</v>
      </c>
      <c r="F61758">
        <v>-93.775000000000006</v>
      </c>
      <c r="G61758">
        <v>93.775000000000006</v>
      </c>
      <c r="H61758">
        <v>0</v>
      </c>
      <c r="I61758">
        <v>591.76127812184802</v>
      </c>
      <c r="J61758">
        <v>-5.4841949799999998</v>
      </c>
      <c r="K61758">
        <v>20</v>
      </c>
      <c r="L61758" s="9">
        <f t="shared" si="964"/>
        <v>0</v>
      </c>
      <c r="O61758" s="8">
        <v>45556</v>
      </c>
      <c r="P61758" s="7">
        <v>0.24027777777777778</v>
      </c>
    </row>
    <row r="61759" spans="1:16" x14ac:dyDescent="0.25">
      <c r="A61759" s="10">
        <v>45556.240972222222</v>
      </c>
      <c r="B61759" t="s">
        <v>12</v>
      </c>
      <c r="C61759">
        <v>93.78</v>
      </c>
      <c r="D61759">
        <v>-2</v>
      </c>
      <c r="E61759" s="9">
        <v>1779.31627812183</v>
      </c>
      <c r="F61759">
        <v>-187.55500000000001</v>
      </c>
      <c r="G61759">
        <v>93.777500000000003</v>
      </c>
      <c r="H61759">
        <v>0</v>
      </c>
      <c r="I61759">
        <v>591.76127812184802</v>
      </c>
      <c r="J61759">
        <v>-6.7130753800000003</v>
      </c>
      <c r="K61759">
        <v>20</v>
      </c>
      <c r="L61759" s="9">
        <f t="shared" si="964"/>
        <v>0</v>
      </c>
      <c r="O61759" s="8">
        <v>45556</v>
      </c>
      <c r="P61759" s="7">
        <v>0.24097222222222223</v>
      </c>
    </row>
    <row r="61760" spans="1:16" x14ac:dyDescent="0.25">
      <c r="A61760" s="10">
        <v>45556.241666666669</v>
      </c>
      <c r="B61760" t="s">
        <v>12</v>
      </c>
      <c r="C61760">
        <v>93.78</v>
      </c>
      <c r="D61760">
        <v>-3</v>
      </c>
      <c r="E61760" s="9">
        <v>1873.09627812183</v>
      </c>
      <c r="F61760">
        <v>-281.33499999999998</v>
      </c>
      <c r="G61760">
        <v>93.778333333333293</v>
      </c>
      <c r="H61760">
        <v>0</v>
      </c>
      <c r="I61760">
        <v>591.76127812184802</v>
      </c>
      <c r="J61760">
        <v>-6.5318963800000001</v>
      </c>
      <c r="K61760">
        <v>20</v>
      </c>
      <c r="L61760" s="9">
        <f t="shared" si="964"/>
        <v>0</v>
      </c>
      <c r="O61760" s="8">
        <v>45556</v>
      </c>
      <c r="P61760" s="7">
        <v>0.24166666666666667</v>
      </c>
    </row>
    <row r="61761" spans="1:16" x14ac:dyDescent="0.25">
      <c r="A61761" s="10">
        <v>45556.245138888888</v>
      </c>
      <c r="B61761" t="s">
        <v>12</v>
      </c>
      <c r="C61761">
        <v>96.36</v>
      </c>
      <c r="D61761">
        <v>-4</v>
      </c>
      <c r="E61761" s="9">
        <v>1969.4562781218301</v>
      </c>
      <c r="F61761">
        <v>-377.69499999999999</v>
      </c>
      <c r="G61761">
        <v>94.423749999999998</v>
      </c>
      <c r="H61761">
        <v>0</v>
      </c>
      <c r="I61761">
        <v>591.76127812184802</v>
      </c>
      <c r="J61761">
        <v>-9.2796957800000008</v>
      </c>
      <c r="K61761">
        <v>20</v>
      </c>
      <c r="L61761" s="9">
        <f t="shared" si="964"/>
        <v>0</v>
      </c>
      <c r="O61761" s="8">
        <v>45556</v>
      </c>
      <c r="P61761" s="7">
        <v>0.24513888888888888</v>
      </c>
    </row>
    <row r="61762" spans="1:16" x14ac:dyDescent="0.25">
      <c r="A61762" s="10">
        <v>45556.249305555553</v>
      </c>
      <c r="B61762" t="s">
        <v>12</v>
      </c>
      <c r="C61762">
        <v>94.25</v>
      </c>
      <c r="D61762">
        <v>-5</v>
      </c>
      <c r="E61762" s="9">
        <v>2063.7062781218301</v>
      </c>
      <c r="F61762">
        <v>-471.94499999999999</v>
      </c>
      <c r="G61762">
        <v>94.388999999999996</v>
      </c>
      <c r="H61762">
        <v>0</v>
      </c>
      <c r="I61762">
        <v>591.76127812184802</v>
      </c>
      <c r="J61762">
        <v>-10.05947278</v>
      </c>
      <c r="K61762">
        <v>20</v>
      </c>
      <c r="L61762" s="9">
        <f t="shared" si="964"/>
        <v>0</v>
      </c>
      <c r="O61762" s="8">
        <v>45556</v>
      </c>
      <c r="P61762" s="7">
        <v>0.24930555555555556</v>
      </c>
    </row>
    <row r="61763" spans="1:16" x14ac:dyDescent="0.25">
      <c r="A61763" s="10">
        <v>45556.25</v>
      </c>
      <c r="B61763" t="s">
        <v>12</v>
      </c>
      <c r="C61763">
        <v>93.418181818181793</v>
      </c>
      <c r="D61763">
        <v>-6</v>
      </c>
      <c r="E61763" s="9">
        <v>2157.1244599400102</v>
      </c>
      <c r="F61763">
        <v>-565.36318181818103</v>
      </c>
      <c r="G61763">
        <v>94.227196969696905</v>
      </c>
      <c r="H61763">
        <v>0</v>
      </c>
      <c r="I61763">
        <v>591.76127812184802</v>
      </c>
      <c r="J61763">
        <v>-11.152541379999899</v>
      </c>
      <c r="K61763">
        <v>20</v>
      </c>
      <c r="L61763" s="9">
        <f t="shared" ref="L61763:L61826" si="965">IF(DAY(O61763 &lt;&gt; O61764), 1, 0)</f>
        <v>0</v>
      </c>
      <c r="O61763" s="8">
        <v>45556</v>
      </c>
      <c r="P61763" s="7">
        <v>0.25</v>
      </c>
    </row>
    <row r="61764" spans="1:16" x14ac:dyDescent="0.25">
      <c r="A61764" s="10">
        <v>45556.251388888886</v>
      </c>
      <c r="B61764" t="s">
        <v>12</v>
      </c>
      <c r="C61764">
        <v>94.844444444444406</v>
      </c>
      <c r="D61764">
        <v>-7</v>
      </c>
      <c r="E61764" s="9">
        <v>2251.9689043844601</v>
      </c>
      <c r="F61764">
        <v>-660.20762626262604</v>
      </c>
      <c r="G61764">
        <v>94.315375180375099</v>
      </c>
      <c r="H61764">
        <v>0</v>
      </c>
      <c r="I61764">
        <v>591.76127812184802</v>
      </c>
      <c r="J61764">
        <v>-10.23000218</v>
      </c>
      <c r="K61764">
        <v>20</v>
      </c>
      <c r="L61764" s="9">
        <f t="shared" si="965"/>
        <v>0</v>
      </c>
      <c r="O61764" s="8">
        <v>45556</v>
      </c>
      <c r="P61764" s="7">
        <v>0.25138888888888888</v>
      </c>
    </row>
    <row r="61765" spans="1:16" x14ac:dyDescent="0.25">
      <c r="A61765" s="10">
        <v>45556.25277777778</v>
      </c>
      <c r="B61765" t="s">
        <v>12</v>
      </c>
      <c r="C61765">
        <v>98.77</v>
      </c>
      <c r="D61765">
        <v>-8</v>
      </c>
      <c r="E61765" s="9">
        <v>2350.7389043844601</v>
      </c>
      <c r="F61765">
        <v>-758.97762626262602</v>
      </c>
      <c r="G61765">
        <v>94.872203282828195</v>
      </c>
      <c r="H61765">
        <v>0</v>
      </c>
      <c r="I61765">
        <v>591.76127812184802</v>
      </c>
      <c r="J61765">
        <v>-13.2180643799999</v>
      </c>
      <c r="K61765">
        <v>20</v>
      </c>
      <c r="L61765" s="9">
        <f t="shared" si="965"/>
        <v>0</v>
      </c>
      <c r="O61765" s="8">
        <v>45556</v>
      </c>
      <c r="P61765" s="7">
        <v>0.25277777777777777</v>
      </c>
    </row>
    <row r="61766" spans="1:16" x14ac:dyDescent="0.25">
      <c r="A61766" s="10">
        <v>45556.254166666666</v>
      </c>
      <c r="B61766" t="s">
        <v>12</v>
      </c>
      <c r="C61766">
        <v>98.92</v>
      </c>
      <c r="D61766">
        <v>-9</v>
      </c>
      <c r="E61766" s="9">
        <v>2449.6589043844601</v>
      </c>
      <c r="F61766">
        <v>-857.89762626262598</v>
      </c>
      <c r="G61766">
        <v>95.321958473625102</v>
      </c>
      <c r="H61766">
        <v>0</v>
      </c>
      <c r="I61766">
        <v>591.76127812184802</v>
      </c>
      <c r="J61766">
        <v>-10.676787640000001</v>
      </c>
      <c r="K61766">
        <v>20</v>
      </c>
      <c r="L61766" s="9">
        <f t="shared" si="965"/>
        <v>0</v>
      </c>
      <c r="O61766" s="8">
        <v>45556</v>
      </c>
      <c r="P61766" s="7">
        <v>0.25416666666666665</v>
      </c>
    </row>
    <row r="61767" spans="1:16" x14ac:dyDescent="0.25">
      <c r="A61767" s="10">
        <v>45556.258333333331</v>
      </c>
      <c r="B61767" t="s">
        <v>12</v>
      </c>
      <c r="C61767">
        <v>98.174999999999997</v>
      </c>
      <c r="D61767">
        <v>-10</v>
      </c>
      <c r="E61767" s="9">
        <v>2547.8339043844599</v>
      </c>
      <c r="F61767">
        <v>-956.07262626262604</v>
      </c>
      <c r="G61767">
        <v>95.607262626262596</v>
      </c>
      <c r="H61767">
        <v>0</v>
      </c>
      <c r="I61767">
        <v>591.76127812184802</v>
      </c>
      <c r="J61767">
        <v>-6.1755680399999902</v>
      </c>
      <c r="K61767">
        <v>20</v>
      </c>
      <c r="L61767" s="9">
        <f t="shared" si="965"/>
        <v>0</v>
      </c>
      <c r="O61767" s="8">
        <v>45556</v>
      </c>
      <c r="P61767" s="7">
        <v>0.25833333333333336</v>
      </c>
    </row>
    <row r="61768" spans="1:16" x14ac:dyDescent="0.25">
      <c r="A61768" s="10">
        <v>45556.259722222225</v>
      </c>
      <c r="B61768" t="s">
        <v>12</v>
      </c>
      <c r="C61768">
        <v>96.352857142857104</v>
      </c>
      <c r="D61768">
        <v>-11</v>
      </c>
      <c r="E61768" s="9">
        <v>2644.18676152732</v>
      </c>
      <c r="F61768">
        <v>-1052.42548340548</v>
      </c>
      <c r="G61768">
        <v>95.675043945953007</v>
      </c>
      <c r="H61768">
        <v>0</v>
      </c>
      <c r="I61768">
        <v>591.76127812184802</v>
      </c>
      <c r="J61768">
        <v>-2.19176039999999</v>
      </c>
      <c r="K61768">
        <v>20</v>
      </c>
      <c r="L61768" s="9">
        <f t="shared" si="965"/>
        <v>0</v>
      </c>
      <c r="O61768" s="8">
        <v>45556</v>
      </c>
      <c r="P61768" s="7">
        <v>0.25972222222222224</v>
      </c>
    </row>
    <row r="61769" spans="1:16" x14ac:dyDescent="0.25">
      <c r="A61769" s="10">
        <v>45556.267361111109</v>
      </c>
      <c r="B61769" t="s">
        <v>12</v>
      </c>
      <c r="C61769">
        <v>99.805454545454495</v>
      </c>
      <c r="D61769">
        <v>-12</v>
      </c>
      <c r="E61769" s="9">
        <v>2743.9922160727701</v>
      </c>
      <c r="F61769">
        <v>-1152.23093795093</v>
      </c>
      <c r="G61769">
        <v>96.019244829244798</v>
      </c>
      <c r="H61769">
        <v>0</v>
      </c>
      <c r="I61769">
        <v>591.76127812184802</v>
      </c>
      <c r="J61769">
        <v>-1.6777877999999899</v>
      </c>
      <c r="K61769">
        <v>20</v>
      </c>
      <c r="L61769" s="9">
        <f t="shared" si="965"/>
        <v>0</v>
      </c>
      <c r="O61769" s="8">
        <v>45556</v>
      </c>
      <c r="P61769" s="7">
        <v>0.2673611111111111</v>
      </c>
    </row>
    <row r="61770" spans="1:16" x14ac:dyDescent="0.25">
      <c r="A61770" s="10">
        <v>45556.268750000003</v>
      </c>
      <c r="B61770" t="s">
        <v>12</v>
      </c>
      <c r="C61770">
        <v>103.78</v>
      </c>
      <c r="D61770">
        <v>-13</v>
      </c>
      <c r="E61770" s="9">
        <v>2847.7722160727699</v>
      </c>
      <c r="F61770">
        <v>-1256.0109379509299</v>
      </c>
      <c r="G61770">
        <v>96.616225996225893</v>
      </c>
      <c r="H61770">
        <v>0</v>
      </c>
      <c r="I61770">
        <v>591.76127812184802</v>
      </c>
      <c r="J61770">
        <v>-2.8846962999999901</v>
      </c>
      <c r="K61770">
        <v>20</v>
      </c>
      <c r="L61770" s="9">
        <f t="shared" si="965"/>
        <v>0</v>
      </c>
      <c r="O61770" s="8">
        <v>45556</v>
      </c>
      <c r="P61770" s="7">
        <v>0.26874999999999999</v>
      </c>
    </row>
    <row r="61771" spans="1:16" x14ac:dyDescent="0.25">
      <c r="A61771" s="10">
        <v>45556.270138888889</v>
      </c>
      <c r="B61771" t="s">
        <v>13</v>
      </c>
      <c r="C61771">
        <v>105</v>
      </c>
      <c r="D61771">
        <v>0</v>
      </c>
      <c r="E61771" s="9">
        <v>1482.7722160727701</v>
      </c>
      <c r="F61771">
        <v>0</v>
      </c>
      <c r="G61771">
        <v>0</v>
      </c>
      <c r="H61771">
        <v>-108.989062049062</v>
      </c>
      <c r="I61771">
        <v>482.77221607278602</v>
      </c>
      <c r="J61771">
        <v>3.2905647</v>
      </c>
      <c r="K61771">
        <v>20</v>
      </c>
      <c r="L61771" s="9">
        <f t="shared" si="965"/>
        <v>0</v>
      </c>
      <c r="O61771" s="8">
        <v>45556</v>
      </c>
      <c r="P61771" s="7">
        <v>0.27013888888888887</v>
      </c>
    </row>
    <row r="61772" spans="1:16" x14ac:dyDescent="0.25">
      <c r="A61772" s="10">
        <v>45556.271527777775</v>
      </c>
      <c r="B61772" t="s">
        <v>14</v>
      </c>
      <c r="C61772">
        <v>102.063</v>
      </c>
      <c r="D61772">
        <v>1</v>
      </c>
      <c r="E61772" s="9">
        <v>1380.70921607277</v>
      </c>
      <c r="F61772">
        <v>102.063</v>
      </c>
      <c r="G61772">
        <v>102.063</v>
      </c>
      <c r="H61772">
        <v>0</v>
      </c>
      <c r="I61772">
        <v>482.77221607278602</v>
      </c>
      <c r="J61772">
        <v>4.7061656999999997</v>
      </c>
      <c r="K61772">
        <v>20</v>
      </c>
      <c r="L61772" s="9">
        <f t="shared" si="965"/>
        <v>0</v>
      </c>
      <c r="O61772" s="8">
        <v>45556</v>
      </c>
      <c r="P61772" s="7">
        <v>0.27152777777777776</v>
      </c>
    </row>
    <row r="61773" spans="1:16" x14ac:dyDescent="0.25">
      <c r="A61773" s="10">
        <v>45556.272916666669</v>
      </c>
      <c r="B61773" t="s">
        <v>14</v>
      </c>
      <c r="C61773">
        <v>102.66</v>
      </c>
      <c r="D61773">
        <v>2</v>
      </c>
      <c r="E61773" s="9">
        <v>1278.0492160727699</v>
      </c>
      <c r="F61773">
        <v>204.72300000000001</v>
      </c>
      <c r="G61773">
        <v>102.36150000000001</v>
      </c>
      <c r="H61773">
        <v>0</v>
      </c>
      <c r="I61773">
        <v>482.77221607278602</v>
      </c>
      <c r="J61773">
        <v>2.4371239459999998</v>
      </c>
      <c r="K61773">
        <v>20</v>
      </c>
      <c r="L61773" s="9">
        <f t="shared" si="965"/>
        <v>0</v>
      </c>
      <c r="O61773" s="8">
        <v>45556</v>
      </c>
      <c r="P61773" s="7">
        <v>0.27291666666666664</v>
      </c>
    </row>
    <row r="61774" spans="1:16" x14ac:dyDescent="0.25">
      <c r="A61774" s="10">
        <v>45556.273611111108</v>
      </c>
      <c r="B61774" t="s">
        <v>14</v>
      </c>
      <c r="C61774">
        <v>100.905</v>
      </c>
      <c r="D61774">
        <v>3</v>
      </c>
      <c r="E61774" s="9">
        <v>1177.14421607277</v>
      </c>
      <c r="F61774">
        <v>305.62799999999999</v>
      </c>
      <c r="G61774">
        <v>101.876</v>
      </c>
      <c r="H61774">
        <v>0</v>
      </c>
      <c r="I61774">
        <v>482.77221607278602</v>
      </c>
      <c r="J61774">
        <v>1.5297298459999999</v>
      </c>
      <c r="K61774">
        <v>20</v>
      </c>
      <c r="L61774" s="9">
        <f t="shared" si="965"/>
        <v>0</v>
      </c>
      <c r="O61774" s="8">
        <v>45556</v>
      </c>
      <c r="P61774" s="7">
        <v>0.27361111111111114</v>
      </c>
    </row>
    <row r="61775" spans="1:16" x14ac:dyDescent="0.25">
      <c r="A61775" s="10">
        <v>45556.274305555555</v>
      </c>
      <c r="B61775" t="s">
        <v>14</v>
      </c>
      <c r="C61775">
        <v>98.519230769230703</v>
      </c>
      <c r="D61775">
        <v>4</v>
      </c>
      <c r="E61775" s="9">
        <v>1078.6249853035399</v>
      </c>
      <c r="F61775">
        <v>404.14723076923002</v>
      </c>
      <c r="G61775">
        <v>101.03680769230699</v>
      </c>
      <c r="H61775">
        <v>0</v>
      </c>
      <c r="I61775">
        <v>482.77221607278602</v>
      </c>
      <c r="J61775">
        <v>0.89084244600000095</v>
      </c>
      <c r="K61775">
        <v>20</v>
      </c>
      <c r="L61775" s="9">
        <f t="shared" si="965"/>
        <v>0</v>
      </c>
      <c r="O61775" s="8">
        <v>45556</v>
      </c>
      <c r="P61775" s="7">
        <v>0.27430555555555558</v>
      </c>
    </row>
    <row r="61776" spans="1:16" x14ac:dyDescent="0.25">
      <c r="A61776" s="10">
        <v>45556.275000000001</v>
      </c>
      <c r="B61776" t="s">
        <v>14</v>
      </c>
      <c r="C61776">
        <v>95.254999999999995</v>
      </c>
      <c r="D61776">
        <v>5</v>
      </c>
      <c r="E61776" s="9">
        <v>983.36998530354504</v>
      </c>
      <c r="F61776">
        <v>499.40223076923002</v>
      </c>
      <c r="G61776">
        <v>99.880446153846094</v>
      </c>
      <c r="H61776">
        <v>0</v>
      </c>
      <c r="I61776">
        <v>482.77221607278602</v>
      </c>
      <c r="J61776">
        <v>0.31863114599999998</v>
      </c>
      <c r="K61776">
        <v>20</v>
      </c>
      <c r="L61776" s="9">
        <f t="shared" si="965"/>
        <v>0</v>
      </c>
      <c r="O61776" s="8">
        <v>45556</v>
      </c>
      <c r="P61776" s="7">
        <v>0.27500000000000002</v>
      </c>
    </row>
    <row r="61777" spans="1:16" x14ac:dyDescent="0.25">
      <c r="A61777" s="10">
        <v>45556.275694444441</v>
      </c>
      <c r="B61777" t="s">
        <v>14</v>
      </c>
      <c r="C61777">
        <v>95.194999999999993</v>
      </c>
      <c r="D61777">
        <v>6</v>
      </c>
      <c r="E61777" s="9">
        <v>888.17498530354499</v>
      </c>
      <c r="F61777">
        <v>594.59723076923001</v>
      </c>
      <c r="G61777">
        <v>99.099538461538401</v>
      </c>
      <c r="H61777">
        <v>0</v>
      </c>
      <c r="I61777">
        <v>482.77221607278602</v>
      </c>
      <c r="J61777">
        <v>0.11492854599999899</v>
      </c>
      <c r="K61777">
        <v>20</v>
      </c>
      <c r="L61777" s="9">
        <f t="shared" si="965"/>
        <v>0</v>
      </c>
      <c r="O61777" s="8">
        <v>45556</v>
      </c>
      <c r="P61777" s="7">
        <v>0.27569444444444446</v>
      </c>
    </row>
    <row r="61778" spans="1:16" x14ac:dyDescent="0.25">
      <c r="A61778" s="10">
        <v>45556.276388888888</v>
      </c>
      <c r="B61778" t="s">
        <v>13</v>
      </c>
      <c r="C61778">
        <v>98.06</v>
      </c>
      <c r="D61778">
        <v>0</v>
      </c>
      <c r="E61778" s="9">
        <v>1476.53498530354</v>
      </c>
      <c r="F61778">
        <v>0</v>
      </c>
      <c r="G61778">
        <v>0</v>
      </c>
      <c r="H61778">
        <v>-6.2372307692307896</v>
      </c>
      <c r="I61778">
        <v>476.534985303555</v>
      </c>
      <c r="J61778">
        <v>-0.12881895400000001</v>
      </c>
      <c r="K61778">
        <v>20</v>
      </c>
      <c r="L61778" s="9">
        <f t="shared" si="965"/>
        <v>0</v>
      </c>
      <c r="O61778" s="8">
        <v>45556</v>
      </c>
      <c r="P61778" s="7">
        <v>0.27638888888888891</v>
      </c>
    </row>
    <row r="61779" spans="1:16" x14ac:dyDescent="0.25">
      <c r="A61779" s="10">
        <v>45556.277083333334</v>
      </c>
      <c r="B61779" t="s">
        <v>14</v>
      </c>
      <c r="C61779">
        <v>97.1</v>
      </c>
      <c r="D61779">
        <v>1</v>
      </c>
      <c r="E61779" s="9">
        <v>1379.4349853035401</v>
      </c>
      <c r="F61779">
        <v>97.1</v>
      </c>
      <c r="G61779">
        <v>97.1</v>
      </c>
      <c r="H61779">
        <v>0</v>
      </c>
      <c r="I61779">
        <v>476.534985303555</v>
      </c>
      <c r="J61779">
        <v>0.69898784599999797</v>
      </c>
      <c r="K61779">
        <v>20</v>
      </c>
      <c r="L61779" s="9">
        <f t="shared" si="965"/>
        <v>0</v>
      </c>
      <c r="O61779" s="8">
        <v>45556</v>
      </c>
      <c r="P61779" s="7">
        <v>0.27708333333333335</v>
      </c>
    </row>
    <row r="61780" spans="1:16" x14ac:dyDescent="0.25">
      <c r="A61780" s="10">
        <v>45556.277777777781</v>
      </c>
      <c r="B61780" t="s">
        <v>14</v>
      </c>
      <c r="C61780">
        <v>98.18</v>
      </c>
      <c r="D61780">
        <v>2</v>
      </c>
      <c r="E61780" s="9">
        <v>1281.25498530354</v>
      </c>
      <c r="F61780">
        <v>195.28</v>
      </c>
      <c r="G61780">
        <v>97.64</v>
      </c>
      <c r="H61780">
        <v>0</v>
      </c>
      <c r="I61780">
        <v>476.534985303555</v>
      </c>
      <c r="J61780">
        <v>0.39178094599999902</v>
      </c>
      <c r="K61780">
        <v>20</v>
      </c>
      <c r="L61780" s="9">
        <f t="shared" si="965"/>
        <v>0</v>
      </c>
      <c r="O61780" s="8">
        <v>45556</v>
      </c>
      <c r="P61780" s="7">
        <v>0.27777777777777779</v>
      </c>
    </row>
    <row r="61781" spans="1:16" x14ac:dyDescent="0.25">
      <c r="A61781" s="10">
        <v>45556.27847222222</v>
      </c>
      <c r="B61781" t="s">
        <v>13</v>
      </c>
      <c r="C61781">
        <v>98.39</v>
      </c>
      <c r="D61781">
        <v>0</v>
      </c>
      <c r="E61781" s="9">
        <v>1478.03498530354</v>
      </c>
      <c r="F61781">
        <v>0</v>
      </c>
      <c r="G61781">
        <v>0</v>
      </c>
      <c r="H61781">
        <v>1.5</v>
      </c>
      <c r="I61781">
        <v>478.034985303555</v>
      </c>
      <c r="J61781">
        <v>-6.1986957540000001</v>
      </c>
      <c r="K61781">
        <v>20</v>
      </c>
      <c r="L61781" s="9">
        <f t="shared" si="965"/>
        <v>0</v>
      </c>
      <c r="O61781" s="8">
        <v>45556</v>
      </c>
      <c r="P61781" s="7">
        <v>0.27847222222222223</v>
      </c>
    </row>
    <row r="61782" spans="1:16" x14ac:dyDescent="0.25">
      <c r="A61782" s="10">
        <v>45556.279166666667</v>
      </c>
      <c r="B61782" t="s">
        <v>12</v>
      </c>
      <c r="C61782">
        <v>101.71</v>
      </c>
      <c r="D61782">
        <v>-1</v>
      </c>
      <c r="E61782" s="9">
        <v>1579.74498530354</v>
      </c>
      <c r="F61782">
        <v>-101.71</v>
      </c>
      <c r="G61782">
        <v>101.71</v>
      </c>
      <c r="H61782">
        <v>0</v>
      </c>
      <c r="I61782">
        <v>478.034985303555</v>
      </c>
      <c r="J61782">
        <v>-8.6419608140000008</v>
      </c>
      <c r="K61782">
        <v>20</v>
      </c>
      <c r="L61782" s="9">
        <f t="shared" si="965"/>
        <v>0</v>
      </c>
      <c r="O61782" s="8">
        <v>45556</v>
      </c>
      <c r="P61782" s="7">
        <v>0.27916666666666667</v>
      </c>
    </row>
    <row r="61783" spans="1:16" x14ac:dyDescent="0.25">
      <c r="A61783" s="10">
        <v>45556.280555555553</v>
      </c>
      <c r="B61783" t="s">
        <v>12</v>
      </c>
      <c r="C61783">
        <v>98.84</v>
      </c>
      <c r="D61783">
        <v>-2</v>
      </c>
      <c r="E61783" s="9">
        <v>1678.58498530354</v>
      </c>
      <c r="F61783">
        <v>-200.55</v>
      </c>
      <c r="G61783">
        <v>100.27500000000001</v>
      </c>
      <c r="H61783">
        <v>0</v>
      </c>
      <c r="I61783">
        <v>478.034985303555</v>
      </c>
      <c r="J61783">
        <v>-6.4011180599999999</v>
      </c>
      <c r="K61783">
        <v>20</v>
      </c>
      <c r="L61783" s="9">
        <f t="shared" si="965"/>
        <v>0</v>
      </c>
      <c r="O61783" s="8">
        <v>45556</v>
      </c>
      <c r="P61783" s="7">
        <v>0.28055555555555556</v>
      </c>
    </row>
    <row r="61784" spans="1:16" x14ac:dyDescent="0.25">
      <c r="A61784" s="10">
        <v>45556.28125</v>
      </c>
      <c r="B61784" t="s">
        <v>12</v>
      </c>
      <c r="C61784">
        <v>100.96923076922999</v>
      </c>
      <c r="D61784">
        <v>-3</v>
      </c>
      <c r="E61784" s="9">
        <v>1779.55421607277</v>
      </c>
      <c r="F61784">
        <v>-301.51923076922998</v>
      </c>
      <c r="G61784">
        <v>100.50641025641001</v>
      </c>
      <c r="H61784">
        <v>0</v>
      </c>
      <c r="I61784">
        <v>478.034985303555</v>
      </c>
      <c r="J61784">
        <v>-8.1536170600000002</v>
      </c>
      <c r="K61784">
        <v>20</v>
      </c>
      <c r="L61784" s="9">
        <f t="shared" si="965"/>
        <v>0</v>
      </c>
      <c r="O61784" s="8">
        <v>45556</v>
      </c>
      <c r="P61784" s="7">
        <v>0.28125</v>
      </c>
    </row>
    <row r="61785" spans="1:16" x14ac:dyDescent="0.25">
      <c r="A61785" s="10">
        <v>45556.281944444447</v>
      </c>
      <c r="B61785" t="s">
        <v>12</v>
      </c>
      <c r="C61785">
        <v>100.42</v>
      </c>
      <c r="D61785">
        <v>-4</v>
      </c>
      <c r="E61785" s="9">
        <v>1879.9742160727701</v>
      </c>
      <c r="F61785">
        <v>-401.93923076922999</v>
      </c>
      <c r="G61785">
        <v>100.484807692307</v>
      </c>
      <c r="H61785">
        <v>0</v>
      </c>
      <c r="I61785">
        <v>478.034985303555</v>
      </c>
      <c r="J61785">
        <v>-6.65350866</v>
      </c>
      <c r="K61785">
        <v>20</v>
      </c>
      <c r="L61785" s="9">
        <f t="shared" si="965"/>
        <v>0</v>
      </c>
      <c r="O61785" s="8">
        <v>45556</v>
      </c>
      <c r="P61785" s="7">
        <v>0.28194444444444444</v>
      </c>
    </row>
    <row r="61786" spans="1:16" x14ac:dyDescent="0.25">
      <c r="A61786" s="10">
        <v>45556.282638888886</v>
      </c>
      <c r="B61786" t="s">
        <v>12</v>
      </c>
      <c r="C61786">
        <v>101.067142857142</v>
      </c>
      <c r="D61786">
        <v>-5</v>
      </c>
      <c r="E61786" s="9">
        <v>1981.0413589299101</v>
      </c>
      <c r="F61786">
        <v>-503.00637362637298</v>
      </c>
      <c r="G61786">
        <v>100.601274725274</v>
      </c>
      <c r="H61786">
        <v>0</v>
      </c>
      <c r="I61786">
        <v>478.034985303555</v>
      </c>
      <c r="J61786">
        <v>-7.5732473599999999</v>
      </c>
      <c r="K61786">
        <v>20</v>
      </c>
      <c r="L61786" s="9">
        <f t="shared" si="965"/>
        <v>0</v>
      </c>
      <c r="O61786" s="8">
        <v>45556</v>
      </c>
      <c r="P61786" s="7">
        <v>0.28263888888888888</v>
      </c>
    </row>
    <row r="61787" spans="1:16" x14ac:dyDescent="0.25">
      <c r="A61787" s="10">
        <v>45556.283333333333</v>
      </c>
      <c r="B61787" t="s">
        <v>12</v>
      </c>
      <c r="C61787">
        <v>100.72</v>
      </c>
      <c r="D61787">
        <v>-6</v>
      </c>
      <c r="E61787" s="9">
        <v>2081.7613589299099</v>
      </c>
      <c r="F61787">
        <v>-603.72637362637295</v>
      </c>
      <c r="G61787">
        <v>100.621062271062</v>
      </c>
      <c r="H61787">
        <v>0</v>
      </c>
      <c r="I61787">
        <v>478.034985303555</v>
      </c>
      <c r="J61787">
        <v>-8.6663351599999991</v>
      </c>
      <c r="K61787">
        <v>20</v>
      </c>
      <c r="L61787" s="9">
        <f t="shared" si="965"/>
        <v>0</v>
      </c>
      <c r="O61787" s="8">
        <v>45556</v>
      </c>
      <c r="P61787" s="7">
        <v>0.28333333333333333</v>
      </c>
    </row>
    <row r="61788" spans="1:16" x14ac:dyDescent="0.25">
      <c r="A61788" s="10">
        <v>45556.28402777778</v>
      </c>
      <c r="B61788" t="s">
        <v>12</v>
      </c>
      <c r="C61788">
        <v>101.88</v>
      </c>
      <c r="D61788">
        <v>-7</v>
      </c>
      <c r="E61788" s="9">
        <v>2183.64135892991</v>
      </c>
      <c r="F61788">
        <v>-705.60637362637306</v>
      </c>
      <c r="G61788">
        <v>100.800910518053</v>
      </c>
      <c r="H61788">
        <v>0</v>
      </c>
      <c r="I61788">
        <v>478.034985303555</v>
      </c>
      <c r="J61788">
        <v>-12.641244260000001</v>
      </c>
      <c r="K61788">
        <v>20</v>
      </c>
      <c r="L61788" s="9">
        <f t="shared" si="965"/>
        <v>0</v>
      </c>
      <c r="O61788" s="8">
        <v>45556</v>
      </c>
      <c r="P61788" s="7">
        <v>0.28402777777777777</v>
      </c>
    </row>
    <row r="61789" spans="1:16" x14ac:dyDescent="0.25">
      <c r="A61789" s="10">
        <v>45556.284722222219</v>
      </c>
      <c r="B61789" t="s">
        <v>12</v>
      </c>
      <c r="C61789">
        <v>103.62190476190401</v>
      </c>
      <c r="D61789">
        <v>-8</v>
      </c>
      <c r="E61789" s="9">
        <v>2287.2632636918202</v>
      </c>
      <c r="F61789">
        <v>-809.228278388278</v>
      </c>
      <c r="G61789">
        <v>101.153534798534</v>
      </c>
      <c r="H61789">
        <v>0</v>
      </c>
      <c r="I61789">
        <v>478.034985303555</v>
      </c>
      <c r="J61789">
        <v>-14.1381167599999</v>
      </c>
      <c r="K61789">
        <v>20</v>
      </c>
      <c r="L61789" s="9">
        <f t="shared" si="965"/>
        <v>0</v>
      </c>
      <c r="O61789" s="8">
        <v>45556</v>
      </c>
      <c r="P61789" s="7">
        <v>0.28472222222222221</v>
      </c>
    </row>
    <row r="61790" spans="1:16" x14ac:dyDescent="0.25">
      <c r="A61790" s="10">
        <v>45556.286111111112</v>
      </c>
      <c r="B61790" t="s">
        <v>12</v>
      </c>
      <c r="C61790">
        <v>103.795</v>
      </c>
      <c r="D61790">
        <v>-9</v>
      </c>
      <c r="E61790" s="9">
        <v>2391.0582636918198</v>
      </c>
      <c r="F61790">
        <v>-913.02327838827796</v>
      </c>
      <c r="G61790">
        <v>101.44703093203</v>
      </c>
      <c r="H61790">
        <v>0</v>
      </c>
      <c r="I61790">
        <v>478.034985303555</v>
      </c>
      <c r="J61790">
        <v>-12.57155826</v>
      </c>
      <c r="K61790">
        <v>20</v>
      </c>
      <c r="L61790" s="9">
        <f t="shared" si="965"/>
        <v>0</v>
      </c>
      <c r="O61790" s="8">
        <v>45556</v>
      </c>
      <c r="P61790" s="7">
        <v>0.28611111111111109</v>
      </c>
    </row>
    <row r="61791" spans="1:16" x14ac:dyDescent="0.25">
      <c r="A61791" s="10">
        <v>45556.287499999999</v>
      </c>
      <c r="B61791" t="s">
        <v>12</v>
      </c>
      <c r="C61791">
        <v>103.71599999999999</v>
      </c>
      <c r="D61791">
        <v>-10</v>
      </c>
      <c r="E61791" s="9">
        <v>2494.7742636918201</v>
      </c>
      <c r="F61791">
        <v>-1016.73927838827</v>
      </c>
      <c r="G61791">
        <v>101.673927838827</v>
      </c>
      <c r="H61791">
        <v>0</v>
      </c>
      <c r="I61791">
        <v>478.034985303555</v>
      </c>
      <c r="J61791">
        <v>-11.287216189999899</v>
      </c>
      <c r="K61791">
        <v>20</v>
      </c>
      <c r="L61791" s="9">
        <f t="shared" si="965"/>
        <v>0</v>
      </c>
      <c r="O61791" s="8">
        <v>45556</v>
      </c>
      <c r="P61791" s="7">
        <v>0.28749999999999998</v>
      </c>
    </row>
    <row r="61792" spans="1:16" x14ac:dyDescent="0.25">
      <c r="A61792" s="10">
        <v>45556.288194444445</v>
      </c>
      <c r="B61792" t="s">
        <v>12</v>
      </c>
      <c r="C61792">
        <v>104.516875</v>
      </c>
      <c r="D61792">
        <v>-11</v>
      </c>
      <c r="E61792" s="9">
        <v>2599.2911386918199</v>
      </c>
      <c r="F61792">
        <v>-1121.2561533882699</v>
      </c>
      <c r="G61792">
        <v>101.932377580752</v>
      </c>
      <c r="H61792">
        <v>0</v>
      </c>
      <c r="I61792">
        <v>478.034985303555</v>
      </c>
      <c r="J61792">
        <v>-8.8834771299999993</v>
      </c>
      <c r="K61792">
        <v>20</v>
      </c>
      <c r="L61792" s="9">
        <f t="shared" si="965"/>
        <v>0</v>
      </c>
      <c r="O61792" s="8">
        <v>45556</v>
      </c>
      <c r="P61792" s="7">
        <v>0.28819444444444442</v>
      </c>
    </row>
    <row r="61793" spans="1:16" x14ac:dyDescent="0.25">
      <c r="A61793" s="10">
        <v>45556.288888888892</v>
      </c>
      <c r="B61793" t="s">
        <v>12</v>
      </c>
      <c r="C61793">
        <v>104.450714285714</v>
      </c>
      <c r="D61793">
        <v>-12</v>
      </c>
      <c r="E61793" s="9">
        <v>2703.74185297753</v>
      </c>
      <c r="F61793">
        <v>-1225.70686767399</v>
      </c>
      <c r="G61793">
        <v>102.142238972832</v>
      </c>
      <c r="H61793">
        <v>0</v>
      </c>
      <c r="I61793">
        <v>478.034985303555</v>
      </c>
      <c r="J61793">
        <v>-11.05399394</v>
      </c>
      <c r="K61793">
        <v>20</v>
      </c>
      <c r="L61793" s="9">
        <f t="shared" si="965"/>
        <v>0</v>
      </c>
      <c r="O61793" s="8">
        <v>45556</v>
      </c>
      <c r="P61793" s="7">
        <v>0.28888888888888886</v>
      </c>
    </row>
    <row r="61794" spans="1:16" x14ac:dyDescent="0.25">
      <c r="A61794" s="10">
        <v>45556.289583333331</v>
      </c>
      <c r="B61794" t="s">
        <v>12</v>
      </c>
      <c r="C61794">
        <v>103.62</v>
      </c>
      <c r="D61794">
        <v>-13</v>
      </c>
      <c r="E61794" s="9">
        <v>2807.3618529775299</v>
      </c>
      <c r="F61794">
        <v>-1329.3268676739899</v>
      </c>
      <c r="G61794">
        <v>102.255912897999</v>
      </c>
      <c r="H61794">
        <v>0</v>
      </c>
      <c r="I61794">
        <v>478.034985303555</v>
      </c>
      <c r="J61794">
        <v>-9.7183334400000003</v>
      </c>
      <c r="K61794">
        <v>20</v>
      </c>
      <c r="L61794" s="9">
        <f t="shared" si="965"/>
        <v>0</v>
      </c>
      <c r="O61794" s="8">
        <v>45556</v>
      </c>
      <c r="P61794" s="7">
        <v>0.28958333333333336</v>
      </c>
    </row>
    <row r="61795" spans="1:16" x14ac:dyDescent="0.25">
      <c r="A61795" s="10">
        <v>45556.290277777778</v>
      </c>
      <c r="B61795" t="s">
        <v>12</v>
      </c>
      <c r="C61795">
        <v>105.315</v>
      </c>
      <c r="D61795">
        <v>-14</v>
      </c>
      <c r="E61795" s="9">
        <v>2912.67685297753</v>
      </c>
      <c r="F61795">
        <v>-1434.64186767399</v>
      </c>
      <c r="G61795">
        <v>102.47441911957</v>
      </c>
      <c r="H61795">
        <v>0</v>
      </c>
      <c r="I61795">
        <v>478.034985303555</v>
      </c>
      <c r="J61795">
        <v>-11.030159039999999</v>
      </c>
      <c r="K61795">
        <v>20</v>
      </c>
      <c r="L61795" s="9">
        <f t="shared" si="965"/>
        <v>0</v>
      </c>
      <c r="O61795" s="8">
        <v>45556</v>
      </c>
      <c r="P61795" s="7">
        <v>0.2902777777777778</v>
      </c>
    </row>
    <row r="61796" spans="1:16" x14ac:dyDescent="0.25">
      <c r="A61796" s="10">
        <v>45556.290972222225</v>
      </c>
      <c r="B61796" t="s">
        <v>12</v>
      </c>
      <c r="C61796">
        <v>103.473846153846</v>
      </c>
      <c r="D61796">
        <v>-15</v>
      </c>
      <c r="E61796" s="9">
        <v>3016.15069913138</v>
      </c>
      <c r="F61796">
        <v>-1538.1157138278299</v>
      </c>
      <c r="G61796">
        <v>102.54104758852201</v>
      </c>
      <c r="H61796">
        <v>0</v>
      </c>
      <c r="I61796">
        <v>478.034985303555</v>
      </c>
      <c r="J61796">
        <v>-10.99195404</v>
      </c>
      <c r="K61796">
        <v>20</v>
      </c>
      <c r="L61796" s="9">
        <f t="shared" si="965"/>
        <v>0</v>
      </c>
      <c r="O61796" s="8">
        <v>45556</v>
      </c>
      <c r="P61796" s="7">
        <v>0.29097222222222224</v>
      </c>
    </row>
    <row r="61797" spans="1:16" x14ac:dyDescent="0.25">
      <c r="A61797" s="10">
        <v>45556.291666666664</v>
      </c>
      <c r="B61797" t="s">
        <v>12</v>
      </c>
      <c r="C61797">
        <v>103.52</v>
      </c>
      <c r="D61797">
        <v>-16</v>
      </c>
      <c r="E61797" s="9">
        <v>3119.6706991313799</v>
      </c>
      <c r="F61797">
        <v>-1641.6357138278299</v>
      </c>
      <c r="G61797">
        <v>102.602232114239</v>
      </c>
      <c r="H61797">
        <v>0</v>
      </c>
      <c r="I61797">
        <v>478.034985303555</v>
      </c>
      <c r="J61797">
        <v>-10.60371014</v>
      </c>
      <c r="K61797">
        <v>20</v>
      </c>
      <c r="L61797" s="9">
        <f t="shared" si="965"/>
        <v>0</v>
      </c>
      <c r="O61797" s="8">
        <v>45556</v>
      </c>
      <c r="P61797" s="7">
        <v>0.29166666666666669</v>
      </c>
    </row>
    <row r="61798" spans="1:16" x14ac:dyDescent="0.25">
      <c r="A61798" s="10">
        <v>45556.292361111111</v>
      </c>
      <c r="B61798" t="s">
        <v>12</v>
      </c>
      <c r="C61798">
        <v>98.586111111111094</v>
      </c>
      <c r="D61798">
        <v>-17</v>
      </c>
      <c r="E61798" s="9">
        <v>3218.2568102424898</v>
      </c>
      <c r="F61798">
        <v>-1740.22182493895</v>
      </c>
      <c r="G61798">
        <v>102.365989702291</v>
      </c>
      <c r="H61798">
        <v>0</v>
      </c>
      <c r="I61798">
        <v>478.034985303555</v>
      </c>
      <c r="J61798">
        <v>-4.7531430400000003</v>
      </c>
      <c r="K61798">
        <v>20</v>
      </c>
      <c r="L61798" s="9">
        <f t="shared" si="965"/>
        <v>0</v>
      </c>
      <c r="O61798" s="8">
        <v>45556</v>
      </c>
      <c r="P61798" s="7">
        <v>0.29236111111111113</v>
      </c>
    </row>
    <row r="61799" spans="1:16" x14ac:dyDescent="0.25">
      <c r="A61799" s="10">
        <v>45556.293055555558</v>
      </c>
      <c r="B61799" t="s">
        <v>12</v>
      </c>
      <c r="C61799">
        <v>96.516666666666595</v>
      </c>
      <c r="D61799">
        <v>-18</v>
      </c>
      <c r="E61799" s="9">
        <v>3314.7734769091599</v>
      </c>
      <c r="F61799">
        <v>-1836.7384916056101</v>
      </c>
      <c r="G61799">
        <v>102.04102731142299</v>
      </c>
      <c r="H61799">
        <v>0</v>
      </c>
      <c r="I61799">
        <v>478.034985303555</v>
      </c>
      <c r="J61799">
        <v>-2.7818010399999999</v>
      </c>
      <c r="K61799">
        <v>20</v>
      </c>
      <c r="L61799" s="9">
        <f t="shared" si="965"/>
        <v>0</v>
      </c>
      <c r="O61799" s="8">
        <v>45556</v>
      </c>
      <c r="P61799" s="7">
        <v>0.29305555555555557</v>
      </c>
    </row>
    <row r="61800" spans="1:16" x14ac:dyDescent="0.25">
      <c r="A61800" s="10">
        <v>45556.293749999997</v>
      </c>
      <c r="B61800" t="s">
        <v>12</v>
      </c>
      <c r="C61800">
        <v>97.858333333333306</v>
      </c>
      <c r="D61800">
        <v>-19</v>
      </c>
      <c r="E61800" s="9">
        <v>3412.6318102424898</v>
      </c>
      <c r="F61800">
        <v>-1934.59682493895</v>
      </c>
      <c r="G61800">
        <v>101.82088552310201</v>
      </c>
      <c r="H61800">
        <v>0</v>
      </c>
      <c r="I61800">
        <v>478.034985303555</v>
      </c>
      <c r="J61800">
        <v>-5.0268258399999999</v>
      </c>
      <c r="K61800">
        <v>20</v>
      </c>
      <c r="L61800" s="9">
        <f t="shared" si="965"/>
        <v>0</v>
      </c>
      <c r="O61800" s="8">
        <v>45556</v>
      </c>
      <c r="P61800" s="7">
        <v>0.29375000000000001</v>
      </c>
    </row>
    <row r="61801" spans="1:16" x14ac:dyDescent="0.25">
      <c r="A61801" s="10">
        <v>45556.294444444444</v>
      </c>
      <c r="B61801" t="s">
        <v>12</v>
      </c>
      <c r="C61801">
        <v>98.110909090909004</v>
      </c>
      <c r="D61801">
        <v>-20</v>
      </c>
      <c r="E61801" s="9">
        <v>3510.7427193334001</v>
      </c>
      <c r="F61801">
        <v>-2032.7077340298499</v>
      </c>
      <c r="G61801">
        <v>101.635386701492</v>
      </c>
      <c r="H61801">
        <v>0</v>
      </c>
      <c r="I61801">
        <v>478.034985303555</v>
      </c>
      <c r="J61801">
        <v>-1.55294175</v>
      </c>
      <c r="K61801">
        <v>20</v>
      </c>
      <c r="L61801" s="9">
        <f t="shared" si="965"/>
        <v>0</v>
      </c>
      <c r="O61801" s="8">
        <v>45556</v>
      </c>
      <c r="P61801" s="7">
        <v>0.29444444444444445</v>
      </c>
    </row>
    <row r="61802" spans="1:16" x14ac:dyDescent="0.25">
      <c r="A61802" s="10">
        <v>45556.295138888891</v>
      </c>
      <c r="B61802" t="s">
        <v>12</v>
      </c>
      <c r="C61802">
        <v>99.575999999999993</v>
      </c>
      <c r="D61802">
        <v>-21</v>
      </c>
      <c r="E61802" s="9">
        <v>3610.3187193334002</v>
      </c>
      <c r="F61802">
        <v>-2132.2837340298502</v>
      </c>
      <c r="G61802">
        <v>101.537320668088</v>
      </c>
      <c r="H61802">
        <v>0</v>
      </c>
      <c r="I61802">
        <v>478.034985303555</v>
      </c>
      <c r="J61802">
        <v>-2.3084269499999999</v>
      </c>
      <c r="K61802">
        <v>20</v>
      </c>
      <c r="L61802" s="9">
        <f t="shared" si="965"/>
        <v>0</v>
      </c>
      <c r="O61802" s="8">
        <v>45556</v>
      </c>
      <c r="P61802" s="7">
        <v>0.2951388888888889</v>
      </c>
    </row>
    <row r="61803" spans="1:16" x14ac:dyDescent="0.25">
      <c r="A61803" s="10">
        <v>45556.29583333333</v>
      </c>
      <c r="B61803" t="s">
        <v>12</v>
      </c>
      <c r="C61803">
        <v>98.932857142857102</v>
      </c>
      <c r="D61803">
        <v>-22</v>
      </c>
      <c r="E61803" s="9">
        <v>3709.2515764762602</v>
      </c>
      <c r="F61803">
        <v>-2231.2165911727102</v>
      </c>
      <c r="G61803">
        <v>101.41893596239601</v>
      </c>
      <c r="H61803">
        <v>0</v>
      </c>
      <c r="I61803">
        <v>478.034985303555</v>
      </c>
      <c r="J61803">
        <v>-0.20341674000000101</v>
      </c>
      <c r="K61803">
        <v>20</v>
      </c>
      <c r="L61803" s="9">
        <f t="shared" si="965"/>
        <v>0</v>
      </c>
      <c r="O61803" s="8">
        <v>45556</v>
      </c>
      <c r="P61803" s="7">
        <v>0.29583333333333334</v>
      </c>
    </row>
    <row r="61804" spans="1:16" x14ac:dyDescent="0.25">
      <c r="A61804" s="10">
        <v>45556.297222222223</v>
      </c>
      <c r="B61804" t="s">
        <v>13</v>
      </c>
      <c r="C61804">
        <v>99.9790909090909</v>
      </c>
      <c r="D61804">
        <v>0</v>
      </c>
      <c r="E61804" s="9">
        <v>1509.71157647626</v>
      </c>
      <c r="F61804">
        <v>0</v>
      </c>
      <c r="G61804">
        <v>0</v>
      </c>
      <c r="H61804">
        <v>31.676591172716101</v>
      </c>
      <c r="I61804">
        <v>509.71157647627098</v>
      </c>
      <c r="J61804">
        <v>0.87920525999999899</v>
      </c>
      <c r="K61804">
        <v>20</v>
      </c>
      <c r="L61804" s="9">
        <f t="shared" si="965"/>
        <v>0</v>
      </c>
      <c r="O61804" s="8">
        <v>45556</v>
      </c>
      <c r="P61804" s="7">
        <v>0.29722222222222222</v>
      </c>
    </row>
    <row r="61805" spans="1:16" x14ac:dyDescent="0.25">
      <c r="A61805" s="10">
        <v>45556.29791666667</v>
      </c>
      <c r="B61805" t="s">
        <v>12</v>
      </c>
      <c r="C61805">
        <v>101.72499999999999</v>
      </c>
      <c r="D61805">
        <v>-1</v>
      </c>
      <c r="E61805" s="9">
        <v>1611.4365764762599</v>
      </c>
      <c r="F61805">
        <v>-101.72499999999999</v>
      </c>
      <c r="G61805">
        <v>101.72499999999999</v>
      </c>
      <c r="H61805">
        <v>0</v>
      </c>
      <c r="I61805">
        <v>509.71157647627098</v>
      </c>
      <c r="J61805">
        <v>-0.35705283999999998</v>
      </c>
      <c r="K61805">
        <v>20</v>
      </c>
      <c r="L61805" s="9">
        <f t="shared" si="965"/>
        <v>0</v>
      </c>
      <c r="O61805" s="8">
        <v>45556</v>
      </c>
      <c r="P61805" s="7">
        <v>0.29791666666666666</v>
      </c>
    </row>
    <row r="61806" spans="1:16" x14ac:dyDescent="0.25">
      <c r="A61806" s="10">
        <v>45556.298611111109</v>
      </c>
      <c r="B61806" t="s">
        <v>13</v>
      </c>
      <c r="C61806">
        <v>100.86666666666601</v>
      </c>
      <c r="D61806">
        <v>0</v>
      </c>
      <c r="E61806" s="9">
        <v>1510.5699098095899</v>
      </c>
      <c r="F61806">
        <v>0</v>
      </c>
      <c r="G61806">
        <v>0</v>
      </c>
      <c r="H61806">
        <v>0.85833333333331996</v>
      </c>
      <c r="I61806">
        <v>510.56990980960398</v>
      </c>
      <c r="J61806">
        <v>5.0757159999999801E-2</v>
      </c>
      <c r="K61806">
        <v>20</v>
      </c>
      <c r="L61806" s="9">
        <f t="shared" si="965"/>
        <v>0</v>
      </c>
      <c r="O61806" s="8">
        <v>45556</v>
      </c>
      <c r="P61806" s="7">
        <v>0.2986111111111111</v>
      </c>
    </row>
    <row r="61807" spans="1:16" x14ac:dyDescent="0.25">
      <c r="A61807" s="10">
        <v>45556.299305555556</v>
      </c>
      <c r="B61807" t="s">
        <v>12</v>
      </c>
      <c r="C61807">
        <v>101.955675675675</v>
      </c>
      <c r="D61807">
        <v>-1</v>
      </c>
      <c r="E61807" s="9">
        <v>1612.5255854852701</v>
      </c>
      <c r="F61807">
        <v>-101.955675675675</v>
      </c>
      <c r="G61807">
        <v>101.955675675675</v>
      </c>
      <c r="H61807">
        <v>0</v>
      </c>
      <c r="I61807">
        <v>510.56990980960398</v>
      </c>
      <c r="J61807">
        <v>-1.79947324</v>
      </c>
      <c r="K61807">
        <v>20</v>
      </c>
      <c r="L61807" s="9">
        <f t="shared" si="965"/>
        <v>0</v>
      </c>
      <c r="O61807" s="8">
        <v>45556</v>
      </c>
      <c r="P61807" s="7">
        <v>0.29930555555555555</v>
      </c>
    </row>
    <row r="61808" spans="1:16" x14ac:dyDescent="0.25">
      <c r="A61808" s="10">
        <v>45556.3</v>
      </c>
      <c r="B61808" t="s">
        <v>12</v>
      </c>
      <c r="C61808">
        <v>105</v>
      </c>
      <c r="D61808">
        <v>-2</v>
      </c>
      <c r="E61808" s="9">
        <v>1717.5255854852701</v>
      </c>
      <c r="F61808">
        <v>-206.955675675675</v>
      </c>
      <c r="G61808">
        <v>103.477837837837</v>
      </c>
      <c r="H61808">
        <v>0</v>
      </c>
      <c r="I61808">
        <v>510.56990980960398</v>
      </c>
      <c r="J61808">
        <v>-6.0814282400000002</v>
      </c>
      <c r="K61808">
        <v>20</v>
      </c>
      <c r="L61808" s="9">
        <f t="shared" si="965"/>
        <v>0</v>
      </c>
      <c r="O61808" s="8">
        <v>45556</v>
      </c>
      <c r="P61808" s="7">
        <v>0.3</v>
      </c>
    </row>
    <row r="61809" spans="1:16" x14ac:dyDescent="0.25">
      <c r="A61809" s="10">
        <v>45556.302083333336</v>
      </c>
      <c r="B61809" t="s">
        <v>12</v>
      </c>
      <c r="C61809">
        <v>104.71125000000001</v>
      </c>
      <c r="D61809">
        <v>-3</v>
      </c>
      <c r="E61809" s="9">
        <v>1822.2368354852699</v>
      </c>
      <c r="F61809">
        <v>-311.66692567567497</v>
      </c>
      <c r="G61809">
        <v>103.888975225225</v>
      </c>
      <c r="H61809">
        <v>0</v>
      </c>
      <c r="I61809">
        <v>510.56990980960398</v>
      </c>
      <c r="J61809">
        <v>-6.3798181399999896</v>
      </c>
      <c r="K61809">
        <v>20</v>
      </c>
      <c r="L61809" s="9">
        <f t="shared" si="965"/>
        <v>0</v>
      </c>
      <c r="O61809" s="8">
        <v>45556</v>
      </c>
      <c r="P61809" s="7">
        <v>0.30208333333333331</v>
      </c>
    </row>
    <row r="61810" spans="1:16" x14ac:dyDescent="0.25">
      <c r="A61810" s="10">
        <v>45556.302777777775</v>
      </c>
      <c r="B61810" t="s">
        <v>12</v>
      </c>
      <c r="C61810">
        <v>105.85766666666601</v>
      </c>
      <c r="D61810">
        <v>-4</v>
      </c>
      <c r="E61810" s="9">
        <v>1928.0945021519301</v>
      </c>
      <c r="F61810">
        <v>-417.52459234234198</v>
      </c>
      <c r="G61810">
        <v>104.381148085585</v>
      </c>
      <c r="H61810">
        <v>0</v>
      </c>
      <c r="I61810">
        <v>510.56990980960398</v>
      </c>
      <c r="J61810">
        <v>-6.3630018399999999</v>
      </c>
      <c r="K61810">
        <v>20</v>
      </c>
      <c r="L61810" s="9">
        <f t="shared" si="965"/>
        <v>0</v>
      </c>
      <c r="O61810" s="8">
        <v>45556</v>
      </c>
      <c r="P61810" s="7">
        <v>0.30277777777777776</v>
      </c>
    </row>
    <row r="61811" spans="1:16" x14ac:dyDescent="0.25">
      <c r="A61811" s="10">
        <v>45556.303472222222</v>
      </c>
      <c r="B61811" t="s">
        <v>12</v>
      </c>
      <c r="C61811">
        <v>106.5</v>
      </c>
      <c r="D61811">
        <v>-5</v>
      </c>
      <c r="E61811" s="9">
        <v>2034.5945021519301</v>
      </c>
      <c r="F61811">
        <v>-524.02459234234198</v>
      </c>
      <c r="G61811">
        <v>104.804918468468</v>
      </c>
      <c r="H61811">
        <v>0</v>
      </c>
      <c r="I61811">
        <v>510.56990980960398</v>
      </c>
      <c r="J61811">
        <v>-7.4624053000000004</v>
      </c>
      <c r="K61811">
        <v>20</v>
      </c>
      <c r="L61811" s="9">
        <f t="shared" si="965"/>
        <v>0</v>
      </c>
      <c r="O61811" s="8">
        <v>45556</v>
      </c>
      <c r="P61811" s="7">
        <v>0.3034722222222222</v>
      </c>
    </row>
    <row r="61812" spans="1:16" x14ac:dyDescent="0.25">
      <c r="A61812" s="10">
        <v>45556.304166666669</v>
      </c>
      <c r="B61812" t="s">
        <v>12</v>
      </c>
      <c r="C61812">
        <v>107.3575</v>
      </c>
      <c r="D61812">
        <v>-6</v>
      </c>
      <c r="E61812" s="9">
        <v>2141.9520021519302</v>
      </c>
      <c r="F61812">
        <v>-631.38209234234205</v>
      </c>
      <c r="G61812">
        <v>105.230348723723</v>
      </c>
      <c r="H61812">
        <v>0</v>
      </c>
      <c r="I61812">
        <v>510.56990980960398</v>
      </c>
      <c r="J61812">
        <v>-6.6014277000000003</v>
      </c>
      <c r="K61812">
        <v>20</v>
      </c>
      <c r="L61812" s="9">
        <f t="shared" si="965"/>
        <v>0</v>
      </c>
      <c r="O61812" s="8">
        <v>45556</v>
      </c>
      <c r="P61812" s="7">
        <v>0.30416666666666664</v>
      </c>
    </row>
    <row r="61813" spans="1:16" x14ac:dyDescent="0.25">
      <c r="A61813" s="10">
        <v>45556.304861111108</v>
      </c>
      <c r="B61813" t="s">
        <v>12</v>
      </c>
      <c r="C61813">
        <v>108.656818181818</v>
      </c>
      <c r="D61813">
        <v>-7</v>
      </c>
      <c r="E61813" s="9">
        <v>2250.6088203337499</v>
      </c>
      <c r="F61813">
        <v>-740.03891052415997</v>
      </c>
      <c r="G61813">
        <v>105.719844360594</v>
      </c>
      <c r="H61813">
        <v>0</v>
      </c>
      <c r="I61813">
        <v>510.56990980960398</v>
      </c>
      <c r="J61813">
        <v>-6.3909476999999999</v>
      </c>
      <c r="K61813">
        <v>20</v>
      </c>
      <c r="L61813" s="9">
        <f t="shared" si="965"/>
        <v>0</v>
      </c>
      <c r="O61813" s="8">
        <v>45556</v>
      </c>
      <c r="P61813" s="7">
        <v>0.30486111111111114</v>
      </c>
    </row>
    <row r="61814" spans="1:16" x14ac:dyDescent="0.25">
      <c r="A61814" s="10">
        <v>45556.305555555555</v>
      </c>
      <c r="B61814" t="s">
        <v>12</v>
      </c>
      <c r="C61814">
        <v>107.756</v>
      </c>
      <c r="D61814">
        <v>-8</v>
      </c>
      <c r="E61814" s="9">
        <v>2358.3648203337498</v>
      </c>
      <c r="F61814">
        <v>-847.79491052415995</v>
      </c>
      <c r="G61814">
        <v>105.97436381551999</v>
      </c>
      <c r="H61814">
        <v>0</v>
      </c>
      <c r="I61814">
        <v>510.56990980960398</v>
      </c>
      <c r="J61814">
        <v>-12.4451661</v>
      </c>
      <c r="K61814">
        <v>20</v>
      </c>
      <c r="L61814" s="9">
        <f t="shared" si="965"/>
        <v>0</v>
      </c>
      <c r="O61814" s="8">
        <v>45556</v>
      </c>
      <c r="P61814" s="7">
        <v>0.30555555555555558</v>
      </c>
    </row>
    <row r="61815" spans="1:16" x14ac:dyDescent="0.25">
      <c r="A61815" s="10">
        <v>45556.306250000001</v>
      </c>
      <c r="B61815" t="s">
        <v>12</v>
      </c>
      <c r="C61815">
        <v>107.441111111111</v>
      </c>
      <c r="D61815">
        <v>-9</v>
      </c>
      <c r="E61815" s="9">
        <v>2465.8059314448601</v>
      </c>
      <c r="F61815">
        <v>-955.23602163527096</v>
      </c>
      <c r="G61815">
        <v>106.137335737252</v>
      </c>
      <c r="H61815">
        <v>0</v>
      </c>
      <c r="I61815">
        <v>510.56990980960398</v>
      </c>
      <c r="J61815">
        <v>-10.974682400000001</v>
      </c>
      <c r="K61815">
        <v>20</v>
      </c>
      <c r="L61815" s="9">
        <f t="shared" si="965"/>
        <v>0</v>
      </c>
      <c r="O61815" s="8">
        <v>45556</v>
      </c>
      <c r="P61815" s="7">
        <v>0.30625000000000002</v>
      </c>
    </row>
    <row r="61816" spans="1:16" x14ac:dyDescent="0.25">
      <c r="A61816" s="10">
        <v>45556.306944444441</v>
      </c>
      <c r="B61816" t="s">
        <v>12</v>
      </c>
      <c r="C61816">
        <v>107.1525</v>
      </c>
      <c r="D61816">
        <v>-10</v>
      </c>
      <c r="E61816" s="9">
        <v>2572.9584314448598</v>
      </c>
      <c r="F61816">
        <v>-1062.3885216352701</v>
      </c>
      <c r="G61816">
        <v>106.238852163527</v>
      </c>
      <c r="H61816">
        <v>0</v>
      </c>
      <c r="I61816">
        <v>510.56990980960398</v>
      </c>
      <c r="J61816">
        <v>-12.368088999999999</v>
      </c>
      <c r="K61816">
        <v>20</v>
      </c>
      <c r="L61816" s="9">
        <f t="shared" si="965"/>
        <v>0</v>
      </c>
      <c r="O61816" s="8">
        <v>45556</v>
      </c>
      <c r="P61816" s="7">
        <v>0.30694444444444446</v>
      </c>
    </row>
    <row r="61817" spans="1:16" x14ac:dyDescent="0.25">
      <c r="A61817" s="10">
        <v>45556.307638888888</v>
      </c>
      <c r="B61817" t="s">
        <v>12</v>
      </c>
      <c r="C61817">
        <v>106.446</v>
      </c>
      <c r="D61817">
        <v>-11</v>
      </c>
      <c r="E61817" s="9">
        <v>2679.4044314448602</v>
      </c>
      <c r="F61817">
        <v>-1168.83452163527</v>
      </c>
      <c r="G61817">
        <v>106.257683785024</v>
      </c>
      <c r="H61817">
        <v>0</v>
      </c>
      <c r="I61817">
        <v>510.56990980960398</v>
      </c>
      <c r="J61817">
        <v>-13.4951577</v>
      </c>
      <c r="K61817">
        <v>20</v>
      </c>
      <c r="L61817" s="9">
        <f t="shared" si="965"/>
        <v>0</v>
      </c>
      <c r="O61817" s="8">
        <v>45556</v>
      </c>
      <c r="P61817" s="7">
        <v>0.30763888888888891</v>
      </c>
    </row>
    <row r="61818" spans="1:16" x14ac:dyDescent="0.25">
      <c r="A61818" s="10">
        <v>45556.308333333334</v>
      </c>
      <c r="B61818" t="s">
        <v>12</v>
      </c>
      <c r="C61818">
        <v>105.4375</v>
      </c>
      <c r="D61818">
        <v>-12</v>
      </c>
      <c r="E61818" s="9">
        <v>2784.8419314448602</v>
      </c>
      <c r="F61818">
        <v>-1274.27202163527</v>
      </c>
      <c r="G61818">
        <v>106.18933513627201</v>
      </c>
      <c r="H61818">
        <v>0</v>
      </c>
      <c r="I61818">
        <v>510.56990980960398</v>
      </c>
      <c r="J61818">
        <v>-13.2801607</v>
      </c>
      <c r="K61818">
        <v>20</v>
      </c>
      <c r="L61818" s="9">
        <f t="shared" si="965"/>
        <v>0</v>
      </c>
      <c r="O61818" s="8">
        <v>45556</v>
      </c>
      <c r="P61818" s="7">
        <v>0.30833333333333335</v>
      </c>
    </row>
    <row r="61819" spans="1:16" x14ac:dyDescent="0.25">
      <c r="A61819" s="10">
        <v>45556.309027777781</v>
      </c>
      <c r="B61819" t="s">
        <v>12</v>
      </c>
      <c r="C61819">
        <v>104.626666666666</v>
      </c>
      <c r="D61819">
        <v>-13</v>
      </c>
      <c r="E61819" s="9">
        <v>2889.4685981115299</v>
      </c>
      <c r="F61819">
        <v>-1378.89868830193</v>
      </c>
      <c r="G61819">
        <v>106.069129869379</v>
      </c>
      <c r="H61819">
        <v>0</v>
      </c>
      <c r="I61819">
        <v>510.56990980960398</v>
      </c>
      <c r="J61819">
        <v>-20.560958899999999</v>
      </c>
      <c r="K61819">
        <v>20</v>
      </c>
      <c r="L61819" s="9">
        <f t="shared" si="965"/>
        <v>0</v>
      </c>
      <c r="O61819" s="8">
        <v>45556</v>
      </c>
      <c r="P61819" s="7">
        <v>0.30902777777777779</v>
      </c>
    </row>
    <row r="61820" spans="1:16" x14ac:dyDescent="0.25">
      <c r="A61820" s="10">
        <v>45556.30972222222</v>
      </c>
      <c r="B61820" t="s">
        <v>12</v>
      </c>
      <c r="C61820">
        <v>104.3</v>
      </c>
      <c r="D61820">
        <v>-14</v>
      </c>
      <c r="E61820" s="9">
        <v>2993.7685981115301</v>
      </c>
      <c r="F61820">
        <v>-1483.1986883019299</v>
      </c>
      <c r="G61820">
        <v>105.942763450138</v>
      </c>
      <c r="H61820">
        <v>0</v>
      </c>
      <c r="I61820">
        <v>510.56990980960398</v>
      </c>
      <c r="J61820">
        <v>-17.544898</v>
      </c>
      <c r="K61820">
        <v>20</v>
      </c>
      <c r="L61820" s="9">
        <f t="shared" si="965"/>
        <v>0</v>
      </c>
      <c r="O61820" s="8">
        <v>45556</v>
      </c>
      <c r="P61820" s="7">
        <v>0.30972222222222223</v>
      </c>
    </row>
    <row r="61821" spans="1:16" x14ac:dyDescent="0.25">
      <c r="A61821" s="10">
        <v>45556.310416666667</v>
      </c>
      <c r="B61821" t="s">
        <v>12</v>
      </c>
      <c r="C61821">
        <v>103.92</v>
      </c>
      <c r="D61821">
        <v>-15</v>
      </c>
      <c r="E61821" s="9">
        <v>3097.6885981115302</v>
      </c>
      <c r="F61821">
        <v>-1587.11868830193</v>
      </c>
      <c r="G61821">
        <v>105.807912553462</v>
      </c>
      <c r="H61821">
        <v>0</v>
      </c>
      <c r="I61821">
        <v>510.56990980960398</v>
      </c>
      <c r="J61821">
        <v>-17.674558000000001</v>
      </c>
      <c r="K61821">
        <v>20</v>
      </c>
      <c r="L61821" s="9">
        <f t="shared" si="965"/>
        <v>0</v>
      </c>
      <c r="O61821" s="8">
        <v>45556</v>
      </c>
      <c r="P61821" s="7">
        <v>0.31041666666666667</v>
      </c>
    </row>
    <row r="61822" spans="1:16" x14ac:dyDescent="0.25">
      <c r="A61822" s="10">
        <v>45556.311111111114</v>
      </c>
      <c r="B61822" t="s">
        <v>12</v>
      </c>
      <c r="C61822">
        <v>103.745</v>
      </c>
      <c r="D61822">
        <v>-16</v>
      </c>
      <c r="E61822" s="9">
        <v>3201.43359811153</v>
      </c>
      <c r="F61822">
        <v>-1690.8636883019301</v>
      </c>
      <c r="G61822">
        <v>105.678980518871</v>
      </c>
      <c r="H61822">
        <v>0</v>
      </c>
      <c r="I61822">
        <v>510.56990980960398</v>
      </c>
      <c r="J61822">
        <v>-16.454019299999999</v>
      </c>
      <c r="K61822">
        <v>20</v>
      </c>
      <c r="L61822" s="9">
        <f t="shared" si="965"/>
        <v>0</v>
      </c>
      <c r="O61822" s="8">
        <v>45556</v>
      </c>
      <c r="P61822" s="7">
        <v>0.31111111111111112</v>
      </c>
    </row>
    <row r="61823" spans="1:16" x14ac:dyDescent="0.25">
      <c r="A61823" s="10">
        <v>45556.311805555553</v>
      </c>
      <c r="B61823" t="s">
        <v>12</v>
      </c>
      <c r="C61823">
        <v>102.94374999999999</v>
      </c>
      <c r="D61823">
        <v>-17</v>
      </c>
      <c r="E61823" s="9">
        <v>3304.37734811153</v>
      </c>
      <c r="F61823">
        <v>-1793.80743830193</v>
      </c>
      <c r="G61823">
        <v>105.51808460599599</v>
      </c>
      <c r="H61823">
        <v>0</v>
      </c>
      <c r="I61823">
        <v>510.56990980960398</v>
      </c>
      <c r="J61823">
        <v>-13.8741638</v>
      </c>
      <c r="K61823">
        <v>20</v>
      </c>
      <c r="L61823" s="9">
        <f t="shared" si="965"/>
        <v>0</v>
      </c>
      <c r="O61823" s="8">
        <v>45556</v>
      </c>
      <c r="P61823" s="7">
        <v>0.31180555555555556</v>
      </c>
    </row>
    <row r="61824" spans="1:16" x14ac:dyDescent="0.25">
      <c r="A61824" s="10">
        <v>45556.3125</v>
      </c>
      <c r="B61824" t="s">
        <v>12</v>
      </c>
      <c r="C61824">
        <v>102.48875</v>
      </c>
      <c r="D61824">
        <v>-18</v>
      </c>
      <c r="E61824" s="9">
        <v>3406.8660981115299</v>
      </c>
      <c r="F61824">
        <v>-1896.29618830193</v>
      </c>
      <c r="G61824">
        <v>105.349788238996</v>
      </c>
      <c r="H61824">
        <v>0</v>
      </c>
      <c r="I61824">
        <v>510.56990980960398</v>
      </c>
      <c r="J61824">
        <v>-9.5471728000000002</v>
      </c>
      <c r="K61824">
        <v>20</v>
      </c>
      <c r="L61824" s="9">
        <f t="shared" si="965"/>
        <v>0</v>
      </c>
      <c r="O61824" s="8">
        <v>45556</v>
      </c>
      <c r="P61824" s="7">
        <v>0.3125</v>
      </c>
    </row>
    <row r="61825" spans="1:16" x14ac:dyDescent="0.25">
      <c r="A61825" s="10">
        <v>45556.313194444447</v>
      </c>
      <c r="B61825" t="s">
        <v>12</v>
      </c>
      <c r="C61825">
        <v>102.307142857142</v>
      </c>
      <c r="D61825">
        <v>-19</v>
      </c>
      <c r="E61825" s="9">
        <v>3509.1732409686701</v>
      </c>
      <c r="F61825">
        <v>-1998.60333115908</v>
      </c>
      <c r="G61825">
        <v>105.189649008372</v>
      </c>
      <c r="H61825">
        <v>0</v>
      </c>
      <c r="I61825">
        <v>510.56990980960398</v>
      </c>
      <c r="J61825">
        <v>-8.2698902000000007</v>
      </c>
      <c r="K61825">
        <v>20</v>
      </c>
      <c r="L61825" s="9">
        <f t="shared" si="965"/>
        <v>0</v>
      </c>
      <c r="O61825" s="8">
        <v>45556</v>
      </c>
      <c r="P61825" s="7">
        <v>0.31319444444444444</v>
      </c>
    </row>
    <row r="61826" spans="1:16" x14ac:dyDescent="0.25">
      <c r="A61826" s="10">
        <v>45556.313888888886</v>
      </c>
      <c r="B61826" t="s">
        <v>12</v>
      </c>
      <c r="C61826">
        <v>99.386857142857096</v>
      </c>
      <c r="D61826">
        <v>-20</v>
      </c>
      <c r="E61826" s="9">
        <v>3608.5600981115299</v>
      </c>
      <c r="F61826">
        <v>-2097.9901883019302</v>
      </c>
      <c r="G61826">
        <v>104.89950941509601</v>
      </c>
      <c r="H61826">
        <v>0</v>
      </c>
      <c r="I61826">
        <v>510.56990980960398</v>
      </c>
      <c r="J61826">
        <v>-3.1884625999999998</v>
      </c>
      <c r="K61826">
        <v>20</v>
      </c>
      <c r="L61826" s="9">
        <f t="shared" si="965"/>
        <v>0</v>
      </c>
      <c r="O61826" s="8">
        <v>45556</v>
      </c>
      <c r="P61826" s="7">
        <v>0.31388888888888888</v>
      </c>
    </row>
    <row r="61827" spans="1:16" x14ac:dyDescent="0.25">
      <c r="A61827" s="10">
        <v>45556.314583333333</v>
      </c>
      <c r="B61827" t="s">
        <v>12</v>
      </c>
      <c r="C61827">
        <v>99.352000000000004</v>
      </c>
      <c r="D61827">
        <v>-21</v>
      </c>
      <c r="E61827" s="9">
        <v>3707.9120981115302</v>
      </c>
      <c r="F61827">
        <v>-2197.34218830193</v>
      </c>
      <c r="G61827">
        <v>104.63534230009201</v>
      </c>
      <c r="H61827">
        <v>0</v>
      </c>
      <c r="I61827">
        <v>510.56990980960398</v>
      </c>
      <c r="J61827">
        <v>-0.52085310000000196</v>
      </c>
      <c r="K61827">
        <v>20</v>
      </c>
      <c r="L61827" s="9">
        <f t="shared" ref="L61827:L61890" si="966">IF(DAY(O61827 &lt;&gt; O61828), 1, 0)</f>
        <v>0</v>
      </c>
      <c r="O61827" s="8">
        <v>45556</v>
      </c>
      <c r="P61827" s="7">
        <v>0.31458333333333333</v>
      </c>
    </row>
    <row r="61828" spans="1:16" x14ac:dyDescent="0.25">
      <c r="A61828" s="10">
        <v>45556.31527777778</v>
      </c>
      <c r="B61828" t="s">
        <v>13</v>
      </c>
      <c r="C61828">
        <v>100.862857142857</v>
      </c>
      <c r="D61828">
        <v>0</v>
      </c>
      <c r="E61828" s="9">
        <v>1589.7920981115301</v>
      </c>
      <c r="F61828">
        <v>0</v>
      </c>
      <c r="G61828">
        <v>0</v>
      </c>
      <c r="H61828">
        <v>79.222188301937805</v>
      </c>
      <c r="I61828">
        <v>589.79209811154203</v>
      </c>
      <c r="J61828">
        <v>3.6054796999999899</v>
      </c>
      <c r="K61828">
        <v>20</v>
      </c>
      <c r="L61828" s="9">
        <f t="shared" si="966"/>
        <v>0</v>
      </c>
      <c r="O61828" s="8">
        <v>45556</v>
      </c>
      <c r="P61828" s="7">
        <v>0.31527777777777777</v>
      </c>
    </row>
    <row r="61829" spans="1:16" x14ac:dyDescent="0.25">
      <c r="A61829" s="10">
        <v>45556.315972222219</v>
      </c>
      <c r="B61829" t="s">
        <v>14</v>
      </c>
      <c r="C61829">
        <v>103.25700000000001</v>
      </c>
      <c r="D61829">
        <v>1</v>
      </c>
      <c r="E61829" s="9">
        <v>1486.53509811153</v>
      </c>
      <c r="F61829">
        <v>103.25700000000001</v>
      </c>
      <c r="G61829">
        <v>103.25700000000001</v>
      </c>
      <c r="H61829">
        <v>0</v>
      </c>
      <c r="I61829">
        <v>589.79209811154203</v>
      </c>
      <c r="J61829">
        <v>15.726059599999999</v>
      </c>
      <c r="K61829">
        <v>20</v>
      </c>
      <c r="L61829" s="9">
        <f t="shared" si="966"/>
        <v>0</v>
      </c>
      <c r="O61829" s="8">
        <v>45556</v>
      </c>
      <c r="P61829" s="7">
        <v>0.31597222222222221</v>
      </c>
    </row>
    <row r="61830" spans="1:16" x14ac:dyDescent="0.25">
      <c r="A61830" s="10">
        <v>45556.316666666666</v>
      </c>
      <c r="B61830" t="s">
        <v>14</v>
      </c>
      <c r="C61830">
        <v>104.28</v>
      </c>
      <c r="D61830">
        <v>2</v>
      </c>
      <c r="E61830" s="9">
        <v>1382.2550981115301</v>
      </c>
      <c r="F61830">
        <v>207.53700000000001</v>
      </c>
      <c r="G61830">
        <v>103.7685</v>
      </c>
      <c r="H61830">
        <v>0</v>
      </c>
      <c r="I61830">
        <v>589.79209811154203</v>
      </c>
      <c r="J61830">
        <v>19.171649499999901</v>
      </c>
      <c r="K61830">
        <v>20</v>
      </c>
      <c r="L61830" s="9">
        <f t="shared" si="966"/>
        <v>0</v>
      </c>
      <c r="O61830" s="8">
        <v>45556</v>
      </c>
      <c r="P61830" s="7">
        <v>0.31666666666666665</v>
      </c>
    </row>
    <row r="61831" spans="1:16" x14ac:dyDescent="0.25">
      <c r="A61831" s="10">
        <v>45556.317361111112</v>
      </c>
      <c r="B61831" t="s">
        <v>14</v>
      </c>
      <c r="C61831">
        <v>102.631111111111</v>
      </c>
      <c r="D61831">
        <v>3</v>
      </c>
      <c r="E61831" s="9">
        <v>1279.6239870004199</v>
      </c>
      <c r="F61831">
        <v>310.16811111111099</v>
      </c>
      <c r="G61831">
        <v>103.38937037037</v>
      </c>
      <c r="H61831">
        <v>0</v>
      </c>
      <c r="I61831">
        <v>589.79209811154203</v>
      </c>
      <c r="J61831">
        <v>18.492890499999898</v>
      </c>
      <c r="K61831">
        <v>20</v>
      </c>
      <c r="L61831" s="9">
        <f t="shared" si="966"/>
        <v>0</v>
      </c>
      <c r="O61831" s="8">
        <v>45556</v>
      </c>
      <c r="P61831" s="7">
        <v>0.31736111111111109</v>
      </c>
    </row>
    <row r="61832" spans="1:16" x14ac:dyDescent="0.25">
      <c r="A61832" s="10">
        <v>45556.318055555559</v>
      </c>
      <c r="B61832" t="s">
        <v>14</v>
      </c>
      <c r="C61832">
        <v>101.98</v>
      </c>
      <c r="D61832">
        <v>4</v>
      </c>
      <c r="E61832" s="9">
        <v>1177.6439870004201</v>
      </c>
      <c r="F61832">
        <v>412.14811111111101</v>
      </c>
      <c r="G61832">
        <v>103.037027777777</v>
      </c>
      <c r="H61832">
        <v>0</v>
      </c>
      <c r="I61832">
        <v>589.79209811154203</v>
      </c>
      <c r="J61832">
        <v>17.4613888999999</v>
      </c>
      <c r="K61832">
        <v>20</v>
      </c>
      <c r="L61832" s="9">
        <f t="shared" si="966"/>
        <v>0</v>
      </c>
      <c r="O61832" s="8">
        <v>45556</v>
      </c>
      <c r="P61832" s="7">
        <v>0.31805555555555554</v>
      </c>
    </row>
    <row r="61833" spans="1:16" x14ac:dyDescent="0.25">
      <c r="A61833" s="10">
        <v>45556.318749999999</v>
      </c>
      <c r="B61833" t="s">
        <v>14</v>
      </c>
      <c r="C61833">
        <v>101.79111111111099</v>
      </c>
      <c r="D61833">
        <v>5</v>
      </c>
      <c r="E61833" s="9">
        <v>1075.8528758893101</v>
      </c>
      <c r="F61833">
        <v>513.93922222222204</v>
      </c>
      <c r="G61833">
        <v>102.787844444444</v>
      </c>
      <c r="H61833">
        <v>0</v>
      </c>
      <c r="I61833">
        <v>589.79209811154203</v>
      </c>
      <c r="J61833">
        <v>19.289022099999901</v>
      </c>
      <c r="K61833">
        <v>20</v>
      </c>
      <c r="L61833" s="9">
        <f t="shared" si="966"/>
        <v>0</v>
      </c>
      <c r="O61833" s="8">
        <v>45556</v>
      </c>
      <c r="P61833" s="7">
        <v>0.31874999999999998</v>
      </c>
    </row>
    <row r="61834" spans="1:16" x14ac:dyDescent="0.25">
      <c r="A61834" s="10">
        <v>45556.319444444445</v>
      </c>
      <c r="B61834" t="s">
        <v>14</v>
      </c>
      <c r="C61834">
        <v>101.25937500000001</v>
      </c>
      <c r="D61834">
        <v>6</v>
      </c>
      <c r="E61834" s="9">
        <v>974.59350088931103</v>
      </c>
      <c r="F61834">
        <v>615.19859722222202</v>
      </c>
      <c r="G61834">
        <v>102.533099537037</v>
      </c>
      <c r="H61834">
        <v>0</v>
      </c>
      <c r="I61834">
        <v>589.79209811154203</v>
      </c>
      <c r="J61834">
        <v>24.104194499999899</v>
      </c>
      <c r="K61834">
        <v>20</v>
      </c>
      <c r="L61834" s="9">
        <f t="shared" si="966"/>
        <v>0</v>
      </c>
      <c r="O61834" s="8">
        <v>45556</v>
      </c>
      <c r="P61834" s="7">
        <v>0.31944444444444442</v>
      </c>
    </row>
    <row r="61835" spans="1:16" x14ac:dyDescent="0.25">
      <c r="A61835" s="10">
        <v>45556.320138888892</v>
      </c>
      <c r="B61835" t="s">
        <v>14</v>
      </c>
      <c r="C61835">
        <v>100.374545454545</v>
      </c>
      <c r="D61835">
        <v>7</v>
      </c>
      <c r="E61835" s="9">
        <v>874.21895543476501</v>
      </c>
      <c r="F61835">
        <v>715.57314267676702</v>
      </c>
      <c r="G61835">
        <v>102.22473466810899</v>
      </c>
      <c r="H61835">
        <v>0</v>
      </c>
      <c r="I61835">
        <v>589.79209811154203</v>
      </c>
      <c r="J61835">
        <v>23.919181500000001</v>
      </c>
      <c r="K61835">
        <v>20</v>
      </c>
      <c r="L61835" s="9">
        <f t="shared" si="966"/>
        <v>0</v>
      </c>
      <c r="O61835" s="8">
        <v>45556</v>
      </c>
      <c r="P61835" s="7">
        <v>0.32013888888888886</v>
      </c>
    </row>
    <row r="61836" spans="1:16" x14ac:dyDescent="0.25">
      <c r="A61836" s="10">
        <v>45556.321527777778</v>
      </c>
      <c r="B61836" t="s">
        <v>14</v>
      </c>
      <c r="C61836">
        <v>101.248461538461</v>
      </c>
      <c r="D61836">
        <v>8</v>
      </c>
      <c r="E61836" s="9">
        <v>772.97049389630399</v>
      </c>
      <c r="F61836">
        <v>816.82160421522894</v>
      </c>
      <c r="G61836">
        <v>102.10270052690301</v>
      </c>
      <c r="H61836">
        <v>0</v>
      </c>
      <c r="I61836">
        <v>589.79209811154203</v>
      </c>
      <c r="J61836">
        <v>15.647761399999901</v>
      </c>
      <c r="K61836">
        <v>20</v>
      </c>
      <c r="L61836" s="9">
        <f t="shared" si="966"/>
        <v>0</v>
      </c>
      <c r="O61836" s="8">
        <v>45556</v>
      </c>
      <c r="P61836" s="7">
        <v>0.3215277777777778</v>
      </c>
    </row>
    <row r="61837" spans="1:16" x14ac:dyDescent="0.25">
      <c r="A61837" s="10">
        <v>45556.322222222225</v>
      </c>
      <c r="B61837" t="s">
        <v>14</v>
      </c>
      <c r="C61837">
        <v>102.694</v>
      </c>
      <c r="D61837">
        <v>9</v>
      </c>
      <c r="E61837" s="9">
        <v>670.27649389630403</v>
      </c>
      <c r="F61837">
        <v>919.51560421522902</v>
      </c>
      <c r="G61837">
        <v>102.168400468358</v>
      </c>
      <c r="H61837">
        <v>0</v>
      </c>
      <c r="I61837">
        <v>589.79209811154203</v>
      </c>
      <c r="J61837">
        <v>14.0819969999999</v>
      </c>
      <c r="K61837">
        <v>20</v>
      </c>
      <c r="L61837" s="9">
        <f t="shared" si="966"/>
        <v>0</v>
      </c>
      <c r="O61837" s="8">
        <v>45556</v>
      </c>
      <c r="P61837" s="7">
        <v>0.32222222222222224</v>
      </c>
    </row>
    <row r="61838" spans="1:16" x14ac:dyDescent="0.25">
      <c r="A61838" s="10">
        <v>45556.322916666664</v>
      </c>
      <c r="B61838" t="s">
        <v>14</v>
      </c>
      <c r="C61838">
        <v>102.713333333333</v>
      </c>
      <c r="D61838">
        <v>10</v>
      </c>
      <c r="E61838" s="9">
        <v>567.56316056296998</v>
      </c>
      <c r="F61838">
        <v>1022.22893754856</v>
      </c>
      <c r="G61838">
        <v>102.222893754856</v>
      </c>
      <c r="H61838">
        <v>0</v>
      </c>
      <c r="I61838">
        <v>589.79209811154203</v>
      </c>
      <c r="J61838">
        <v>11.981805699999899</v>
      </c>
      <c r="K61838">
        <v>20</v>
      </c>
      <c r="L61838" s="9">
        <f t="shared" si="966"/>
        <v>0</v>
      </c>
      <c r="O61838" s="8">
        <v>45556</v>
      </c>
      <c r="P61838" s="7">
        <v>0.32291666666666669</v>
      </c>
    </row>
    <row r="61839" spans="1:16" x14ac:dyDescent="0.25">
      <c r="A61839" s="10">
        <v>45556.323611111111</v>
      </c>
      <c r="B61839" t="s">
        <v>14</v>
      </c>
      <c r="C61839">
        <v>101.45125</v>
      </c>
      <c r="D61839">
        <v>11</v>
      </c>
      <c r="E61839" s="9">
        <v>466.11191056297002</v>
      </c>
      <c r="F61839">
        <v>1123.6801875485601</v>
      </c>
      <c r="G61839">
        <v>102.15274432259601</v>
      </c>
      <c r="H61839">
        <v>0</v>
      </c>
      <c r="I61839">
        <v>589.79209811154203</v>
      </c>
      <c r="J61839">
        <v>6.5315725999999898</v>
      </c>
      <c r="K61839">
        <v>20</v>
      </c>
      <c r="L61839" s="9">
        <f t="shared" si="966"/>
        <v>0</v>
      </c>
      <c r="O61839" s="8">
        <v>45556</v>
      </c>
      <c r="P61839" s="7">
        <v>0.32361111111111113</v>
      </c>
    </row>
    <row r="61840" spans="1:16" x14ac:dyDescent="0.25">
      <c r="A61840" s="10">
        <v>45556.324305555558</v>
      </c>
      <c r="B61840" t="s">
        <v>14</v>
      </c>
      <c r="C61840">
        <v>102.658</v>
      </c>
      <c r="D61840">
        <v>12</v>
      </c>
      <c r="E61840" s="9">
        <v>363.45391056297001</v>
      </c>
      <c r="F61840">
        <v>1226.33818754856</v>
      </c>
      <c r="G61840">
        <v>102.19484896237999</v>
      </c>
      <c r="H61840">
        <v>0</v>
      </c>
      <c r="I61840">
        <v>589.79209811154203</v>
      </c>
      <c r="J61840">
        <v>2.69983279999999</v>
      </c>
      <c r="K61840">
        <v>20</v>
      </c>
      <c r="L61840" s="9">
        <f t="shared" si="966"/>
        <v>0</v>
      </c>
      <c r="O61840" s="8">
        <v>45556</v>
      </c>
      <c r="P61840" s="7">
        <v>0.32430555555555557</v>
      </c>
    </row>
    <row r="61841" spans="1:16" x14ac:dyDescent="0.25">
      <c r="A61841" s="10">
        <v>45556.324999999997</v>
      </c>
      <c r="B61841" t="s">
        <v>14</v>
      </c>
      <c r="C61841">
        <v>101.0275</v>
      </c>
      <c r="D61841">
        <v>13</v>
      </c>
      <c r="E61841" s="9">
        <v>262.42641056296998</v>
      </c>
      <c r="F61841">
        <v>1327.3656875485599</v>
      </c>
      <c r="G61841">
        <v>102.10505288835</v>
      </c>
      <c r="H61841">
        <v>0</v>
      </c>
      <c r="I61841">
        <v>589.79209811154203</v>
      </c>
      <c r="J61841">
        <v>5.85014129999999</v>
      </c>
      <c r="K61841">
        <v>20</v>
      </c>
      <c r="L61841" s="9">
        <f t="shared" si="966"/>
        <v>0</v>
      </c>
      <c r="O61841" s="8">
        <v>45556</v>
      </c>
      <c r="P61841" s="7">
        <v>0.32500000000000001</v>
      </c>
    </row>
    <row r="61842" spans="1:16" x14ac:dyDescent="0.25">
      <c r="A61842" s="10">
        <v>45556.325694444444</v>
      </c>
      <c r="B61842" t="s">
        <v>14</v>
      </c>
      <c r="C61842">
        <v>100.24</v>
      </c>
      <c r="D61842">
        <v>14</v>
      </c>
      <c r="E61842" s="9">
        <v>162.18641056297</v>
      </c>
      <c r="F61842">
        <v>1427.6056875485599</v>
      </c>
      <c r="G61842">
        <v>101.971834824897</v>
      </c>
      <c r="H61842">
        <v>0</v>
      </c>
      <c r="I61842">
        <v>589.79209811154203</v>
      </c>
      <c r="J61842">
        <v>3.8311127999999899</v>
      </c>
      <c r="K61842">
        <v>20</v>
      </c>
      <c r="L61842" s="9">
        <f t="shared" si="966"/>
        <v>0</v>
      </c>
      <c r="O61842" s="8">
        <v>45556</v>
      </c>
      <c r="P61842" s="7">
        <v>0.32569444444444445</v>
      </c>
    </row>
    <row r="61843" spans="1:16" x14ac:dyDescent="0.25">
      <c r="A61843" s="10">
        <v>45556.326388888891</v>
      </c>
      <c r="B61843" t="s">
        <v>13</v>
      </c>
      <c r="C61843">
        <v>101.36</v>
      </c>
      <c r="D61843">
        <v>0</v>
      </c>
      <c r="E61843" s="9">
        <v>1581.2264105629699</v>
      </c>
      <c r="F61843">
        <v>0</v>
      </c>
      <c r="G61843">
        <v>0</v>
      </c>
      <c r="H61843">
        <v>-8.5656875485624298</v>
      </c>
      <c r="I61843">
        <v>581.22641056298005</v>
      </c>
      <c r="J61843">
        <v>-3.1004179000000001</v>
      </c>
      <c r="K61843">
        <v>20</v>
      </c>
      <c r="L61843" s="9">
        <f t="shared" si="966"/>
        <v>0</v>
      </c>
      <c r="O61843" s="8">
        <v>45556</v>
      </c>
      <c r="P61843" s="7">
        <v>0.3263888888888889</v>
      </c>
    </row>
    <row r="61844" spans="1:16" x14ac:dyDescent="0.25">
      <c r="A61844" s="10">
        <v>45556.32708333333</v>
      </c>
      <c r="B61844" t="s">
        <v>12</v>
      </c>
      <c r="C61844">
        <v>101.683333333333</v>
      </c>
      <c r="D61844">
        <v>-1</v>
      </c>
      <c r="E61844" s="9">
        <v>1682.9097438962999</v>
      </c>
      <c r="F61844">
        <v>-101.683333333333</v>
      </c>
      <c r="G61844">
        <v>101.683333333333</v>
      </c>
      <c r="H61844">
        <v>0</v>
      </c>
      <c r="I61844">
        <v>581.22641056298005</v>
      </c>
      <c r="J61844">
        <v>-13.66232617</v>
      </c>
      <c r="K61844">
        <v>20</v>
      </c>
      <c r="L61844" s="9">
        <f t="shared" si="966"/>
        <v>0</v>
      </c>
      <c r="O61844" s="8">
        <v>45556</v>
      </c>
      <c r="P61844" s="7">
        <v>0.32708333333333334</v>
      </c>
    </row>
    <row r="61845" spans="1:16" x14ac:dyDescent="0.25">
      <c r="A61845" s="10">
        <v>45556.327777777777</v>
      </c>
      <c r="B61845" t="s">
        <v>12</v>
      </c>
      <c r="C61845">
        <v>99.181904761904704</v>
      </c>
      <c r="D61845">
        <v>-2</v>
      </c>
      <c r="E61845" s="9">
        <v>1782.0916486582</v>
      </c>
      <c r="F61845">
        <v>-200.865238095238</v>
      </c>
      <c r="G61845">
        <v>100.432619047619</v>
      </c>
      <c r="H61845">
        <v>0</v>
      </c>
      <c r="I61845">
        <v>581.22641056298005</v>
      </c>
      <c r="J61845">
        <v>-13.02520657</v>
      </c>
      <c r="K61845">
        <v>20</v>
      </c>
      <c r="L61845" s="9">
        <f t="shared" si="966"/>
        <v>0</v>
      </c>
      <c r="O61845" s="8">
        <v>45556</v>
      </c>
      <c r="P61845" s="7">
        <v>0.32777777777777778</v>
      </c>
    </row>
    <row r="61846" spans="1:16" x14ac:dyDescent="0.25">
      <c r="A61846" s="10">
        <v>45556.328472222223</v>
      </c>
      <c r="B61846" t="s">
        <v>12</v>
      </c>
      <c r="C61846">
        <v>100.95</v>
      </c>
      <c r="D61846">
        <v>-3</v>
      </c>
      <c r="E61846" s="9">
        <v>1883.0416486582001</v>
      </c>
      <c r="F61846">
        <v>-301.81523809523799</v>
      </c>
      <c r="G61846">
        <v>100.60507936507901</v>
      </c>
      <c r="H61846">
        <v>0</v>
      </c>
      <c r="I61846">
        <v>581.22641056298005</v>
      </c>
      <c r="J61846">
        <v>-7.1046384700000003</v>
      </c>
      <c r="K61846">
        <v>20</v>
      </c>
      <c r="L61846" s="9">
        <f t="shared" si="966"/>
        <v>0</v>
      </c>
      <c r="O61846" s="8">
        <v>45556</v>
      </c>
      <c r="P61846" s="7">
        <v>0.32847222222222222</v>
      </c>
    </row>
    <row r="61847" spans="1:16" x14ac:dyDescent="0.25">
      <c r="A61847" s="10">
        <v>45556.32916666667</v>
      </c>
      <c r="B61847" t="s">
        <v>12</v>
      </c>
      <c r="C61847">
        <v>100.122</v>
      </c>
      <c r="D61847">
        <v>-4</v>
      </c>
      <c r="E61847" s="9">
        <v>1983.1636486581999</v>
      </c>
      <c r="F61847">
        <v>-401.937238095238</v>
      </c>
      <c r="G61847">
        <v>100.484309523809</v>
      </c>
      <c r="H61847">
        <v>0</v>
      </c>
      <c r="I61847">
        <v>581.22641056298005</v>
      </c>
      <c r="J61847">
        <v>-7.8005256699999999</v>
      </c>
      <c r="K61847">
        <v>20</v>
      </c>
      <c r="L61847" s="9">
        <f t="shared" si="966"/>
        <v>0</v>
      </c>
      <c r="O61847" s="8">
        <v>45556</v>
      </c>
      <c r="P61847" s="7">
        <v>0.32916666666666666</v>
      </c>
    </row>
    <row r="61848" spans="1:16" x14ac:dyDescent="0.25">
      <c r="A61848" s="10">
        <v>45556.329861111109</v>
      </c>
      <c r="B61848" t="s">
        <v>12</v>
      </c>
      <c r="C61848">
        <v>100.2325</v>
      </c>
      <c r="D61848">
        <v>-5</v>
      </c>
      <c r="E61848" s="9">
        <v>2083.3961486582002</v>
      </c>
      <c r="F61848">
        <v>-502.16973809523802</v>
      </c>
      <c r="G61848">
        <v>100.433947619047</v>
      </c>
      <c r="H61848">
        <v>0</v>
      </c>
      <c r="I61848">
        <v>581.22641056298005</v>
      </c>
      <c r="J61848">
        <v>-6.10410217</v>
      </c>
      <c r="K61848">
        <v>20</v>
      </c>
      <c r="L61848" s="9">
        <f t="shared" si="966"/>
        <v>0</v>
      </c>
      <c r="O61848" s="8">
        <v>45556</v>
      </c>
      <c r="P61848" s="7">
        <v>0.3298611111111111</v>
      </c>
    </row>
    <row r="61849" spans="1:16" x14ac:dyDescent="0.25">
      <c r="A61849" s="10">
        <v>45556.330555555556</v>
      </c>
      <c r="B61849" t="s">
        <v>12</v>
      </c>
      <c r="C61849">
        <v>100.71</v>
      </c>
      <c r="D61849">
        <v>-6</v>
      </c>
      <c r="E61849" s="9">
        <v>2184.1061486581998</v>
      </c>
      <c r="F61849">
        <v>-602.87973809523805</v>
      </c>
      <c r="G61849">
        <v>100.47995634920601</v>
      </c>
      <c r="H61849">
        <v>0</v>
      </c>
      <c r="I61849">
        <v>581.22641056298005</v>
      </c>
      <c r="J61849">
        <v>-6.4537393700000001</v>
      </c>
      <c r="K61849">
        <v>20</v>
      </c>
      <c r="L61849" s="9">
        <f t="shared" si="966"/>
        <v>0</v>
      </c>
      <c r="O61849" s="8">
        <v>45556</v>
      </c>
      <c r="P61849" s="7">
        <v>0.33055555555555555</v>
      </c>
    </row>
    <row r="61850" spans="1:16" x14ac:dyDescent="0.25">
      <c r="A61850" s="10">
        <v>45556.331250000003</v>
      </c>
      <c r="B61850" t="s">
        <v>12</v>
      </c>
      <c r="C61850">
        <v>100.2825</v>
      </c>
      <c r="D61850">
        <v>-7</v>
      </c>
      <c r="E61850" s="9">
        <v>2284.3886486582001</v>
      </c>
      <c r="F61850">
        <v>-703.16223809523797</v>
      </c>
      <c r="G61850">
        <v>100.45174829931899</v>
      </c>
      <c r="H61850">
        <v>0</v>
      </c>
      <c r="I61850">
        <v>581.22641056298005</v>
      </c>
      <c r="J61850">
        <v>-9.9853692699999996</v>
      </c>
      <c r="K61850">
        <v>20</v>
      </c>
      <c r="L61850" s="9">
        <f t="shared" si="966"/>
        <v>0</v>
      </c>
      <c r="O61850" s="8">
        <v>45556</v>
      </c>
      <c r="P61850" s="7">
        <v>0.33124999999999999</v>
      </c>
    </row>
    <row r="61851" spans="1:16" x14ac:dyDescent="0.25">
      <c r="A61851" s="10">
        <v>45556.332638888889</v>
      </c>
      <c r="B61851" t="s">
        <v>12</v>
      </c>
      <c r="C61851">
        <v>98.674999999999997</v>
      </c>
      <c r="D61851">
        <v>-8</v>
      </c>
      <c r="E61851" s="9">
        <v>2383.0636486581998</v>
      </c>
      <c r="F61851">
        <v>-801.83723809523804</v>
      </c>
      <c r="G61851">
        <v>100.229654761904</v>
      </c>
      <c r="H61851">
        <v>0</v>
      </c>
      <c r="I61851">
        <v>581.22641056298005</v>
      </c>
      <c r="J61851">
        <v>-12.16314377</v>
      </c>
      <c r="K61851">
        <v>20</v>
      </c>
      <c r="L61851" s="9">
        <f t="shared" si="966"/>
        <v>0</v>
      </c>
      <c r="O61851" s="8">
        <v>45556</v>
      </c>
      <c r="P61851" s="7">
        <v>0.33263888888888887</v>
      </c>
    </row>
    <row r="61852" spans="1:16" x14ac:dyDescent="0.25">
      <c r="A61852" s="10">
        <v>45556.333333333336</v>
      </c>
      <c r="B61852" t="s">
        <v>12</v>
      </c>
      <c r="C61852">
        <v>98.890799999999999</v>
      </c>
      <c r="D61852">
        <v>-9</v>
      </c>
      <c r="E61852" s="9">
        <v>2481.9544486581999</v>
      </c>
      <c r="F61852">
        <v>-900.72803809523805</v>
      </c>
      <c r="G61852">
        <v>100.08089312169299</v>
      </c>
      <c r="H61852">
        <v>0</v>
      </c>
      <c r="I61852">
        <v>581.22641056298005</v>
      </c>
      <c r="J61852">
        <v>-11.38807227</v>
      </c>
      <c r="K61852">
        <v>20</v>
      </c>
      <c r="L61852" s="9">
        <f t="shared" si="966"/>
        <v>0</v>
      </c>
      <c r="O61852" s="8">
        <v>45556</v>
      </c>
      <c r="P61852" s="7">
        <v>0.33333333333333331</v>
      </c>
    </row>
    <row r="61853" spans="1:16" x14ac:dyDescent="0.25">
      <c r="A61853" s="10">
        <v>45556.334027777775</v>
      </c>
      <c r="B61853" t="s">
        <v>12</v>
      </c>
      <c r="C61853">
        <v>98.55</v>
      </c>
      <c r="D61853">
        <v>-10</v>
      </c>
      <c r="E61853" s="9">
        <v>2580.5044486582001</v>
      </c>
      <c r="F61853">
        <v>-999.278038095238</v>
      </c>
      <c r="G61853">
        <v>99.927803809523795</v>
      </c>
      <c r="H61853">
        <v>0</v>
      </c>
      <c r="I61853">
        <v>581.22641056298005</v>
      </c>
      <c r="J61853">
        <v>-8.8981867700000006</v>
      </c>
      <c r="K61853">
        <v>20</v>
      </c>
      <c r="L61853" s="9">
        <f t="shared" si="966"/>
        <v>0</v>
      </c>
      <c r="O61853" s="8">
        <v>45556</v>
      </c>
      <c r="P61853" s="7">
        <v>0.33402777777777776</v>
      </c>
    </row>
    <row r="61854" spans="1:16" x14ac:dyDescent="0.25">
      <c r="A61854" s="10">
        <v>45556.334722222222</v>
      </c>
      <c r="B61854" t="s">
        <v>12</v>
      </c>
      <c r="C61854">
        <v>97.75</v>
      </c>
      <c r="D61854">
        <v>-11</v>
      </c>
      <c r="E61854" s="9">
        <v>2678.2544486582001</v>
      </c>
      <c r="F61854">
        <v>-1097.0280380952299</v>
      </c>
      <c r="G61854">
        <v>99.729821645021602</v>
      </c>
      <c r="H61854">
        <v>0</v>
      </c>
      <c r="I61854">
        <v>581.22641056298005</v>
      </c>
      <c r="J61854">
        <v>-2.4000040999999999</v>
      </c>
      <c r="K61854">
        <v>20</v>
      </c>
      <c r="L61854" s="9">
        <f t="shared" si="966"/>
        <v>0</v>
      </c>
      <c r="O61854" s="8">
        <v>45556</v>
      </c>
      <c r="P61854" s="7">
        <v>0.3347222222222222</v>
      </c>
    </row>
    <row r="61855" spans="1:16" x14ac:dyDescent="0.25">
      <c r="A61855" s="10">
        <v>45556.335416666669</v>
      </c>
      <c r="B61855" t="s">
        <v>12</v>
      </c>
      <c r="C61855">
        <v>97.7</v>
      </c>
      <c r="D61855">
        <v>-12</v>
      </c>
      <c r="E61855" s="9">
        <v>2775.9544486581999</v>
      </c>
      <c r="F61855">
        <v>-1194.72803809523</v>
      </c>
      <c r="G61855">
        <v>99.560669841269799</v>
      </c>
      <c r="H61855">
        <v>0</v>
      </c>
      <c r="I61855">
        <v>581.22641056298005</v>
      </c>
      <c r="J61855">
        <v>-3.1436527299999999</v>
      </c>
      <c r="K61855">
        <v>20</v>
      </c>
      <c r="L61855" s="9">
        <f t="shared" si="966"/>
        <v>0</v>
      </c>
      <c r="O61855" s="8">
        <v>45556</v>
      </c>
      <c r="P61855" s="7">
        <v>0.33541666666666664</v>
      </c>
    </row>
    <row r="61856" spans="1:16" x14ac:dyDescent="0.25">
      <c r="A61856" s="10">
        <v>45556.336111111108</v>
      </c>
      <c r="B61856" t="s">
        <v>12</v>
      </c>
      <c r="C61856">
        <v>96.369749999999996</v>
      </c>
      <c r="D61856">
        <v>-13</v>
      </c>
      <c r="E61856" s="9">
        <v>2872.3241986582002</v>
      </c>
      <c r="F61856">
        <v>-1291.09778809523</v>
      </c>
      <c r="G61856">
        <v>99.315214468864397</v>
      </c>
      <c r="H61856">
        <v>0</v>
      </c>
      <c r="I61856">
        <v>581.22641056298005</v>
      </c>
      <c r="J61856">
        <v>-4.1834022300000004</v>
      </c>
      <c r="K61856">
        <v>20</v>
      </c>
      <c r="L61856" s="9">
        <f t="shared" si="966"/>
        <v>0</v>
      </c>
      <c r="O61856" s="8">
        <v>45556</v>
      </c>
      <c r="P61856" s="7">
        <v>0.33611111111111114</v>
      </c>
    </row>
    <row r="61857" spans="1:16" x14ac:dyDescent="0.25">
      <c r="A61857" s="10">
        <v>45556.336111111108</v>
      </c>
      <c r="B61857" t="s">
        <v>13</v>
      </c>
      <c r="C61857">
        <v>96.369749999999996</v>
      </c>
      <c r="D61857">
        <v>0</v>
      </c>
      <c r="E61857" s="9">
        <v>1619.5174486582</v>
      </c>
      <c r="F61857">
        <v>0</v>
      </c>
      <c r="G61857">
        <v>0</v>
      </c>
      <c r="H61857">
        <v>38.2910380952382</v>
      </c>
      <c r="I61857">
        <v>619.51744865821797</v>
      </c>
      <c r="J61857">
        <v>1.4257249999999999</v>
      </c>
      <c r="K61857">
        <v>20</v>
      </c>
      <c r="L61857" s="9">
        <f t="shared" si="966"/>
        <v>1</v>
      </c>
      <c r="O61857" s="8">
        <v>45556</v>
      </c>
      <c r="P61857" s="7">
        <v>0.33611111111111114</v>
      </c>
    </row>
    <row r="61858" spans="1:16" x14ac:dyDescent="0.25">
      <c r="A61858" s="10">
        <v>45517.229166666664</v>
      </c>
      <c r="B61858" t="s">
        <v>11</v>
      </c>
      <c r="C61858">
        <v>66.663333333333298</v>
      </c>
      <c r="D61858">
        <v>0</v>
      </c>
      <c r="E61858" s="9">
        <v>1000</v>
      </c>
      <c r="F61858">
        <v>0</v>
      </c>
      <c r="G61858">
        <v>0</v>
      </c>
      <c r="H61858">
        <v>0</v>
      </c>
      <c r="I61858">
        <v>0</v>
      </c>
      <c r="J61858">
        <v>6.7053099999999901</v>
      </c>
      <c r="K61858">
        <v>21</v>
      </c>
      <c r="L61858" s="9">
        <f t="shared" si="966"/>
        <v>0</v>
      </c>
      <c r="O61858" s="8">
        <v>45517</v>
      </c>
      <c r="P61858" s="7">
        <v>0.22916666666666666</v>
      </c>
    </row>
    <row r="61859" spans="1:16" x14ac:dyDescent="0.25">
      <c r="A61859" s="10">
        <v>45517.229861111111</v>
      </c>
      <c r="B61859" t="s">
        <v>14</v>
      </c>
      <c r="C61859">
        <v>66.599999999999994</v>
      </c>
      <c r="D61859">
        <v>1</v>
      </c>
      <c r="E61859" s="9">
        <v>933.4</v>
      </c>
      <c r="F61859">
        <v>66.599999999999994</v>
      </c>
      <c r="G61859">
        <v>66.599999999999994</v>
      </c>
      <c r="H61859">
        <v>0</v>
      </c>
      <c r="I61859">
        <v>0</v>
      </c>
      <c r="J61859">
        <v>8.2746289999999902</v>
      </c>
      <c r="K61859">
        <v>21</v>
      </c>
      <c r="L61859" s="9">
        <f t="shared" si="966"/>
        <v>0</v>
      </c>
      <c r="O61859" s="8">
        <v>45517</v>
      </c>
      <c r="P61859" s="7">
        <v>0.2298611111111111</v>
      </c>
    </row>
    <row r="61860" spans="1:16" x14ac:dyDescent="0.25">
      <c r="A61860" s="10">
        <v>45517.232638888891</v>
      </c>
      <c r="B61860" t="s">
        <v>14</v>
      </c>
      <c r="C61860">
        <v>66.356666666666598</v>
      </c>
      <c r="D61860">
        <v>2</v>
      </c>
      <c r="E61860" s="9">
        <v>867.04333333333295</v>
      </c>
      <c r="F61860">
        <v>132.956666666666</v>
      </c>
      <c r="G61860">
        <v>66.478333333333296</v>
      </c>
      <c r="H61860">
        <v>0</v>
      </c>
      <c r="I61860">
        <v>0</v>
      </c>
      <c r="J61860">
        <v>5.6465926666666597</v>
      </c>
      <c r="K61860">
        <v>21</v>
      </c>
      <c r="L61860" s="9">
        <f t="shared" si="966"/>
        <v>0</v>
      </c>
      <c r="O61860" s="8">
        <v>45517</v>
      </c>
      <c r="P61860" s="7">
        <v>0.2326388888888889</v>
      </c>
    </row>
    <row r="61861" spans="1:16" x14ac:dyDescent="0.25">
      <c r="A61861" s="10">
        <v>45517.23333333333</v>
      </c>
      <c r="B61861" t="s">
        <v>14</v>
      </c>
      <c r="C61861">
        <v>66.61</v>
      </c>
      <c r="D61861">
        <v>3</v>
      </c>
      <c r="E61861" s="9">
        <v>800.43333333333305</v>
      </c>
      <c r="F61861">
        <v>199.56666666666601</v>
      </c>
      <c r="G61861">
        <v>66.522222222222197</v>
      </c>
      <c r="H61861">
        <v>0</v>
      </c>
      <c r="I61861">
        <v>0</v>
      </c>
      <c r="J61861">
        <v>2.53804449999999</v>
      </c>
      <c r="K61861">
        <v>21</v>
      </c>
      <c r="L61861" s="9">
        <f t="shared" si="966"/>
        <v>0</v>
      </c>
      <c r="O61861" s="8">
        <v>45517</v>
      </c>
      <c r="P61861" s="7">
        <v>0.23333333333333334</v>
      </c>
    </row>
    <row r="61862" spans="1:16" x14ac:dyDescent="0.25">
      <c r="A61862" s="10">
        <v>45517.234722222223</v>
      </c>
      <c r="B61862" t="s">
        <v>14</v>
      </c>
      <c r="C61862">
        <v>65.03</v>
      </c>
      <c r="D61862">
        <v>4</v>
      </c>
      <c r="E61862" s="9">
        <v>735.40333333333297</v>
      </c>
      <c r="F61862">
        <v>264.59666666666601</v>
      </c>
      <c r="G61862">
        <v>66.149166666666602</v>
      </c>
      <c r="H61862">
        <v>0</v>
      </c>
      <c r="I61862">
        <v>0</v>
      </c>
      <c r="J61862">
        <v>1.2074115999999899</v>
      </c>
      <c r="K61862">
        <v>21</v>
      </c>
      <c r="L61862" s="9">
        <f t="shared" si="966"/>
        <v>0</v>
      </c>
      <c r="O61862" s="8">
        <v>45517</v>
      </c>
      <c r="P61862" s="7">
        <v>0.23472222222222222</v>
      </c>
    </row>
    <row r="61863" spans="1:16" x14ac:dyDescent="0.25">
      <c r="A61863" s="10">
        <v>45517.23541666667</v>
      </c>
      <c r="B61863" t="s">
        <v>14</v>
      </c>
      <c r="C61863">
        <v>67.47</v>
      </c>
      <c r="D61863">
        <v>5</v>
      </c>
      <c r="E61863" s="9">
        <v>667.93333333333305</v>
      </c>
      <c r="F61863">
        <v>332.06666666666598</v>
      </c>
      <c r="G61863">
        <v>66.413333333333298</v>
      </c>
      <c r="H61863">
        <v>0</v>
      </c>
      <c r="I61863">
        <v>0</v>
      </c>
      <c r="J61863">
        <v>1.3056606666666599</v>
      </c>
      <c r="K61863">
        <v>21</v>
      </c>
      <c r="L61863" s="9">
        <f t="shared" si="966"/>
        <v>0</v>
      </c>
      <c r="O61863" s="8">
        <v>45517</v>
      </c>
      <c r="P61863" s="7">
        <v>0.23541666666666666</v>
      </c>
    </row>
    <row r="61864" spans="1:16" x14ac:dyDescent="0.25">
      <c r="A61864" s="10">
        <v>45517.237500000003</v>
      </c>
      <c r="B61864" t="s">
        <v>14</v>
      </c>
      <c r="C61864">
        <v>67.47</v>
      </c>
      <c r="D61864">
        <v>6</v>
      </c>
      <c r="E61864" s="9">
        <v>600.46333333333303</v>
      </c>
      <c r="F61864">
        <v>399.53666666666601</v>
      </c>
      <c r="G61864">
        <v>66.589444444444396</v>
      </c>
      <c r="H61864">
        <v>0</v>
      </c>
      <c r="I61864">
        <v>0</v>
      </c>
      <c r="J61864">
        <v>0.54921999999999904</v>
      </c>
      <c r="K61864">
        <v>21</v>
      </c>
      <c r="L61864" s="9">
        <f t="shared" si="966"/>
        <v>0</v>
      </c>
      <c r="O61864" s="8">
        <v>45517</v>
      </c>
      <c r="P61864" s="7">
        <v>0.23749999999999999</v>
      </c>
    </row>
    <row r="61865" spans="1:16" x14ac:dyDescent="0.25">
      <c r="A61865" s="10">
        <v>45517.238888888889</v>
      </c>
      <c r="B61865" t="s">
        <v>14</v>
      </c>
      <c r="C61865">
        <v>67.599999999999994</v>
      </c>
      <c r="D61865">
        <v>7</v>
      </c>
      <c r="E61865" s="9">
        <v>532.863333333333</v>
      </c>
      <c r="F61865">
        <v>467.13666666666597</v>
      </c>
      <c r="G61865">
        <v>66.733809523809498</v>
      </c>
      <c r="H61865">
        <v>0</v>
      </c>
      <c r="I61865">
        <v>0</v>
      </c>
      <c r="J61865">
        <v>0.54065437499999902</v>
      </c>
      <c r="K61865">
        <v>21</v>
      </c>
      <c r="L61865" s="9">
        <f t="shared" si="966"/>
        <v>0</v>
      </c>
      <c r="O61865" s="8">
        <v>45517</v>
      </c>
      <c r="P61865" s="7">
        <v>0.2388888888888889</v>
      </c>
    </row>
    <row r="61866" spans="1:16" x14ac:dyDescent="0.25">
      <c r="A61866" s="10">
        <v>45517.243750000001</v>
      </c>
      <c r="B61866" t="s">
        <v>14</v>
      </c>
      <c r="C61866">
        <v>67.900000000000006</v>
      </c>
      <c r="D61866">
        <v>8</v>
      </c>
      <c r="E61866" s="9">
        <v>464.96333333333303</v>
      </c>
      <c r="F61866">
        <v>535.03666666666595</v>
      </c>
      <c r="G61866">
        <v>66.879583333333301</v>
      </c>
      <c r="H61866">
        <v>0</v>
      </c>
      <c r="I61866">
        <v>0</v>
      </c>
      <c r="J61866">
        <v>5.05538888888881E-2</v>
      </c>
      <c r="K61866">
        <v>21</v>
      </c>
      <c r="L61866" s="9">
        <f t="shared" si="966"/>
        <v>0</v>
      </c>
      <c r="O61866" s="8">
        <v>45517</v>
      </c>
      <c r="P61866" s="7">
        <v>0.24374999999999999</v>
      </c>
    </row>
    <row r="61867" spans="1:16" x14ac:dyDescent="0.25">
      <c r="A61867" s="10">
        <v>45517.24722222222</v>
      </c>
      <c r="B61867" t="s">
        <v>13</v>
      </c>
      <c r="C61867">
        <v>68.473076923076903</v>
      </c>
      <c r="D61867">
        <v>0</v>
      </c>
      <c r="E61867" s="9">
        <v>1012.7479487179399</v>
      </c>
      <c r="F61867">
        <v>0</v>
      </c>
      <c r="G61867">
        <v>0</v>
      </c>
      <c r="H61867">
        <v>12.7479487179485</v>
      </c>
      <c r="I61867">
        <v>12.7479487179485</v>
      </c>
      <c r="J61867">
        <v>-1.5431281999999999</v>
      </c>
      <c r="K61867">
        <v>21</v>
      </c>
      <c r="L61867" s="9">
        <f t="shared" si="966"/>
        <v>0</v>
      </c>
      <c r="O61867" s="8">
        <v>45517</v>
      </c>
      <c r="P61867" s="7">
        <v>0.24722222222222223</v>
      </c>
    </row>
    <row r="61868" spans="1:16" x14ac:dyDescent="0.25">
      <c r="A61868" s="10">
        <v>45517.248611111114</v>
      </c>
      <c r="B61868" t="s">
        <v>12</v>
      </c>
      <c r="C61868">
        <v>69.652500000000003</v>
      </c>
      <c r="D61868">
        <v>-1</v>
      </c>
      <c r="E61868" s="9">
        <v>1082.40044871794</v>
      </c>
      <c r="F61868">
        <v>-69.652500000000003</v>
      </c>
      <c r="G61868">
        <v>69.652500000000003</v>
      </c>
      <c r="H61868">
        <v>0</v>
      </c>
      <c r="I61868">
        <v>12.7479487179485</v>
      </c>
      <c r="J61868">
        <v>-1.4632742000000001</v>
      </c>
      <c r="K61868">
        <v>21</v>
      </c>
      <c r="L61868" s="9">
        <f t="shared" si="966"/>
        <v>0</v>
      </c>
      <c r="O61868" s="8">
        <v>45517</v>
      </c>
      <c r="P61868" s="7">
        <v>0.24861111111111112</v>
      </c>
    </row>
    <row r="61869" spans="1:16" x14ac:dyDescent="0.25">
      <c r="A61869" s="10">
        <v>45517.25</v>
      </c>
      <c r="B61869" t="s">
        <v>12</v>
      </c>
      <c r="C61869">
        <v>70.6933333333333</v>
      </c>
      <c r="D61869">
        <v>-2</v>
      </c>
      <c r="E61869" s="9">
        <v>1153.09378205128</v>
      </c>
      <c r="F61869">
        <v>-140.34583333333299</v>
      </c>
      <c r="G61869">
        <v>70.172916666666595</v>
      </c>
      <c r="H61869">
        <v>0</v>
      </c>
      <c r="I61869">
        <v>12.7479487179485</v>
      </c>
      <c r="J61869">
        <v>-5.4089859999999899</v>
      </c>
      <c r="K61869">
        <v>21</v>
      </c>
      <c r="L61869" s="9">
        <f t="shared" si="966"/>
        <v>0</v>
      </c>
      <c r="O61869" s="8">
        <v>45517</v>
      </c>
      <c r="P61869" s="7">
        <v>0.25</v>
      </c>
    </row>
    <row r="61870" spans="1:16" x14ac:dyDescent="0.25">
      <c r="A61870" s="10">
        <v>45517.251388888886</v>
      </c>
      <c r="B61870" t="s">
        <v>12</v>
      </c>
      <c r="C61870">
        <v>71.599090909090904</v>
      </c>
      <c r="D61870">
        <v>-3</v>
      </c>
      <c r="E61870" s="9">
        <v>1224.6928729603701</v>
      </c>
      <c r="F61870">
        <v>-211.94492424242401</v>
      </c>
      <c r="G61870">
        <v>70.648308080807993</v>
      </c>
      <c r="H61870">
        <v>0</v>
      </c>
      <c r="I61870">
        <v>12.7479487179485</v>
      </c>
      <c r="J61870">
        <v>-4.3848949999999904</v>
      </c>
      <c r="K61870">
        <v>21</v>
      </c>
      <c r="L61870" s="9">
        <f t="shared" si="966"/>
        <v>0</v>
      </c>
      <c r="O61870" s="8">
        <v>45517</v>
      </c>
      <c r="P61870" s="7">
        <v>0.25138888888888888</v>
      </c>
    </row>
    <row r="61871" spans="1:16" x14ac:dyDescent="0.25">
      <c r="A61871" s="10">
        <v>45517.252083333333</v>
      </c>
      <c r="B61871" t="s">
        <v>12</v>
      </c>
      <c r="C61871">
        <v>72.22</v>
      </c>
      <c r="D61871">
        <v>-4</v>
      </c>
      <c r="E61871" s="9">
        <v>1296.9128729603699</v>
      </c>
      <c r="F61871">
        <v>-284.16492424242398</v>
      </c>
      <c r="G61871">
        <v>71.041231060605995</v>
      </c>
      <c r="H61871">
        <v>0</v>
      </c>
      <c r="I61871">
        <v>12.7479487179485</v>
      </c>
      <c r="J61871">
        <v>-6.0749448999999904</v>
      </c>
      <c r="K61871">
        <v>21</v>
      </c>
      <c r="L61871" s="9">
        <f t="shared" si="966"/>
        <v>0</v>
      </c>
      <c r="O61871" s="8">
        <v>45517</v>
      </c>
      <c r="P61871" s="7">
        <v>0.25208333333333333</v>
      </c>
    </row>
    <row r="61872" spans="1:16" x14ac:dyDescent="0.25">
      <c r="A61872" s="10">
        <v>45517.25277777778</v>
      </c>
      <c r="B61872" t="s">
        <v>12</v>
      </c>
      <c r="C61872">
        <v>75.099999999999994</v>
      </c>
      <c r="D61872">
        <v>-5</v>
      </c>
      <c r="E61872" s="9">
        <v>1372.01287296037</v>
      </c>
      <c r="F61872">
        <v>-359.264924242424</v>
      </c>
      <c r="G61872">
        <v>71.852984848484795</v>
      </c>
      <c r="H61872">
        <v>0</v>
      </c>
      <c r="I61872">
        <v>12.7479487179485</v>
      </c>
      <c r="J61872">
        <v>-5.7540498999999903</v>
      </c>
      <c r="K61872">
        <v>21</v>
      </c>
      <c r="L61872" s="9">
        <f t="shared" si="966"/>
        <v>0</v>
      </c>
      <c r="O61872" s="8">
        <v>45517</v>
      </c>
      <c r="P61872" s="7">
        <v>0.25277777777777777</v>
      </c>
    </row>
    <row r="61873" spans="1:16" x14ac:dyDescent="0.25">
      <c r="A61873" s="10">
        <v>45517.254166666666</v>
      </c>
      <c r="B61873" t="s">
        <v>12</v>
      </c>
      <c r="C61873">
        <v>73.150000000000006</v>
      </c>
      <c r="D61873">
        <v>-6</v>
      </c>
      <c r="E61873" s="9">
        <v>1445.1628729603699</v>
      </c>
      <c r="F61873">
        <v>-432.41492424242398</v>
      </c>
      <c r="G61873">
        <v>72.069154040404001</v>
      </c>
      <c r="H61873">
        <v>0</v>
      </c>
      <c r="I61873">
        <v>12.7479487179485</v>
      </c>
      <c r="J61873">
        <v>-0.95567649999999804</v>
      </c>
      <c r="K61873">
        <v>21</v>
      </c>
      <c r="L61873" s="9">
        <f t="shared" si="966"/>
        <v>0</v>
      </c>
      <c r="O61873" s="8">
        <v>45517</v>
      </c>
      <c r="P61873" s="7">
        <v>0.25416666666666665</v>
      </c>
    </row>
    <row r="61874" spans="1:16" x14ac:dyDescent="0.25">
      <c r="A61874" s="10">
        <v>45517.259027777778</v>
      </c>
      <c r="B61874" t="s">
        <v>13</v>
      </c>
      <c r="C61874">
        <v>74.17</v>
      </c>
      <c r="D61874">
        <v>0</v>
      </c>
      <c r="E61874" s="9">
        <v>1000.14287296037</v>
      </c>
      <c r="F61874">
        <v>0</v>
      </c>
      <c r="G61874">
        <v>0</v>
      </c>
      <c r="H61874">
        <v>-12.605075757575699</v>
      </c>
      <c r="I61874">
        <v>0.14287296037286901</v>
      </c>
      <c r="J61874">
        <v>9.4758550000000802E-2</v>
      </c>
      <c r="K61874">
        <v>21</v>
      </c>
      <c r="L61874" s="9">
        <f t="shared" si="966"/>
        <v>0</v>
      </c>
      <c r="O61874" s="8">
        <v>45517</v>
      </c>
      <c r="P61874" s="7">
        <v>0.2590277777777778</v>
      </c>
    </row>
    <row r="61875" spans="1:16" x14ac:dyDescent="0.25">
      <c r="A61875" s="10">
        <v>45517.260416666664</v>
      </c>
      <c r="B61875" t="s">
        <v>14</v>
      </c>
      <c r="C61875">
        <v>71.569999999999993</v>
      </c>
      <c r="D61875">
        <v>1</v>
      </c>
      <c r="E61875" s="9">
        <v>928.57287296037202</v>
      </c>
      <c r="F61875">
        <v>71.569999999999993</v>
      </c>
      <c r="G61875">
        <v>71.569999999999993</v>
      </c>
      <c r="H61875">
        <v>0</v>
      </c>
      <c r="I61875">
        <v>0.14287296037286901</v>
      </c>
      <c r="J61875">
        <v>0.57591855000000003</v>
      </c>
      <c r="K61875">
        <v>21</v>
      </c>
      <c r="L61875" s="9">
        <f t="shared" si="966"/>
        <v>0</v>
      </c>
      <c r="O61875" s="8">
        <v>45517</v>
      </c>
      <c r="P61875" s="7">
        <v>0.26041666666666669</v>
      </c>
    </row>
    <row r="61876" spans="1:16" x14ac:dyDescent="0.25">
      <c r="A61876" s="10">
        <v>45517.265277777777</v>
      </c>
      <c r="B61876" t="s">
        <v>14</v>
      </c>
      <c r="C61876">
        <v>71.099999999999994</v>
      </c>
      <c r="D61876">
        <v>2</v>
      </c>
      <c r="E61876" s="9">
        <v>857.472872960372</v>
      </c>
      <c r="F61876">
        <v>142.66999999999999</v>
      </c>
      <c r="G61876">
        <v>71.334999999999994</v>
      </c>
      <c r="H61876">
        <v>0</v>
      </c>
      <c r="I61876">
        <v>0.14287296037286901</v>
      </c>
      <c r="J61876">
        <v>1.82571415</v>
      </c>
      <c r="K61876">
        <v>21</v>
      </c>
      <c r="L61876" s="9">
        <f t="shared" si="966"/>
        <v>0</v>
      </c>
      <c r="O61876" s="8">
        <v>45517</v>
      </c>
      <c r="P61876" s="7">
        <v>0.26527777777777778</v>
      </c>
    </row>
    <row r="61877" spans="1:16" x14ac:dyDescent="0.25">
      <c r="A61877" s="10">
        <v>45517.265972222223</v>
      </c>
      <c r="B61877" t="s">
        <v>14</v>
      </c>
      <c r="C61877">
        <v>71.400000000000006</v>
      </c>
      <c r="D61877">
        <v>3</v>
      </c>
      <c r="E61877" s="9">
        <v>786.07287296037202</v>
      </c>
      <c r="F61877">
        <v>214.07</v>
      </c>
      <c r="G61877">
        <v>71.356666666666598</v>
      </c>
      <c r="H61877">
        <v>0</v>
      </c>
      <c r="I61877">
        <v>0.14287296037286901</v>
      </c>
      <c r="J61877">
        <v>6.20580395</v>
      </c>
      <c r="K61877">
        <v>21</v>
      </c>
      <c r="L61877" s="9">
        <f t="shared" si="966"/>
        <v>0</v>
      </c>
      <c r="O61877" s="8">
        <v>45517</v>
      </c>
      <c r="P61877" s="7">
        <v>0.26597222222222222</v>
      </c>
    </row>
    <row r="61878" spans="1:16" x14ac:dyDescent="0.25">
      <c r="A61878" s="10">
        <v>45517.26666666667</v>
      </c>
      <c r="B61878" t="s">
        <v>14</v>
      </c>
      <c r="C61878">
        <v>72</v>
      </c>
      <c r="D61878">
        <v>4</v>
      </c>
      <c r="E61878" s="9">
        <v>714.07287296037202</v>
      </c>
      <c r="F61878">
        <v>286.07</v>
      </c>
      <c r="G61878">
        <v>71.517499999999998</v>
      </c>
      <c r="H61878">
        <v>0</v>
      </c>
      <c r="I61878">
        <v>0.14287296037286901</v>
      </c>
      <c r="J61878">
        <v>5.9607855499999998</v>
      </c>
      <c r="K61878">
        <v>21</v>
      </c>
      <c r="L61878" s="9">
        <f t="shared" si="966"/>
        <v>0</v>
      </c>
      <c r="O61878" s="8">
        <v>45517</v>
      </c>
      <c r="P61878" s="7">
        <v>0.26666666666666666</v>
      </c>
    </row>
    <row r="61879" spans="1:16" x14ac:dyDescent="0.25">
      <c r="A61879" s="10">
        <v>45517.267361111109</v>
      </c>
      <c r="B61879" t="s">
        <v>14</v>
      </c>
      <c r="C61879">
        <v>72</v>
      </c>
      <c r="D61879">
        <v>5</v>
      </c>
      <c r="E61879" s="9">
        <v>642.07287296037202</v>
      </c>
      <c r="F61879">
        <v>358.07</v>
      </c>
      <c r="G61879">
        <v>71.614000000000004</v>
      </c>
      <c r="H61879">
        <v>0</v>
      </c>
      <c r="I61879">
        <v>0.14287296037286901</v>
      </c>
      <c r="J61879">
        <v>10.30235815</v>
      </c>
      <c r="K61879">
        <v>21</v>
      </c>
      <c r="L61879" s="9">
        <f t="shared" si="966"/>
        <v>0</v>
      </c>
      <c r="O61879" s="8">
        <v>45517</v>
      </c>
      <c r="P61879" s="7">
        <v>0.2673611111111111</v>
      </c>
    </row>
    <row r="61880" spans="1:16" x14ac:dyDescent="0.25">
      <c r="A61880" s="10">
        <v>45517.268055555556</v>
      </c>
      <c r="B61880" t="s">
        <v>14</v>
      </c>
      <c r="C61880">
        <v>72</v>
      </c>
      <c r="D61880">
        <v>6</v>
      </c>
      <c r="E61880" s="9">
        <v>570.07287296037202</v>
      </c>
      <c r="F61880">
        <v>430.07</v>
      </c>
      <c r="G61880">
        <v>71.678333333333299</v>
      </c>
      <c r="H61880">
        <v>0</v>
      </c>
      <c r="I61880">
        <v>0.14287296037286901</v>
      </c>
      <c r="J61880">
        <v>9.4458216499999992</v>
      </c>
      <c r="K61880">
        <v>21</v>
      </c>
      <c r="L61880" s="9">
        <f t="shared" si="966"/>
        <v>0</v>
      </c>
      <c r="O61880" s="8">
        <v>45517</v>
      </c>
      <c r="P61880" s="7">
        <v>0.26805555555555555</v>
      </c>
    </row>
    <row r="61881" spans="1:16" x14ac:dyDescent="0.25">
      <c r="A61881" s="10">
        <v>45517.270833333336</v>
      </c>
      <c r="B61881" t="s">
        <v>14</v>
      </c>
      <c r="C61881">
        <v>71.906315789473595</v>
      </c>
      <c r="D61881">
        <v>7</v>
      </c>
      <c r="E61881" s="9">
        <v>498.16655717089901</v>
      </c>
      <c r="F61881">
        <v>501.97631578947301</v>
      </c>
      <c r="G61881">
        <v>71.710902255639098</v>
      </c>
      <c r="H61881">
        <v>0</v>
      </c>
      <c r="I61881">
        <v>0.14287296037286901</v>
      </c>
      <c r="J61881">
        <v>12.1568769</v>
      </c>
      <c r="K61881">
        <v>21</v>
      </c>
      <c r="L61881" s="9">
        <f t="shared" si="966"/>
        <v>0</v>
      </c>
      <c r="O61881" s="8">
        <v>45517</v>
      </c>
      <c r="P61881" s="7">
        <v>0.27083333333333331</v>
      </c>
    </row>
    <row r="61882" spans="1:16" x14ac:dyDescent="0.25">
      <c r="A61882" s="10">
        <v>45517.271527777775</v>
      </c>
      <c r="B61882" t="s">
        <v>14</v>
      </c>
      <c r="C61882">
        <v>70.825000000000003</v>
      </c>
      <c r="D61882">
        <v>8</v>
      </c>
      <c r="E61882" s="9">
        <v>427.34155717089902</v>
      </c>
      <c r="F61882">
        <v>572.80131578947305</v>
      </c>
      <c r="G61882">
        <v>71.600164473684202</v>
      </c>
      <c r="H61882">
        <v>0</v>
      </c>
      <c r="I61882">
        <v>0.14287296037286901</v>
      </c>
      <c r="J61882">
        <v>15.5136992</v>
      </c>
      <c r="K61882">
        <v>21</v>
      </c>
      <c r="L61882" s="9">
        <f t="shared" si="966"/>
        <v>0</v>
      </c>
      <c r="O61882" s="8">
        <v>45517</v>
      </c>
      <c r="P61882" s="7">
        <v>0.27152777777777776</v>
      </c>
    </row>
    <row r="61883" spans="1:16" x14ac:dyDescent="0.25">
      <c r="A61883" s="10">
        <v>45517.272222222222</v>
      </c>
      <c r="B61883" t="s">
        <v>14</v>
      </c>
      <c r="C61883">
        <v>70.44</v>
      </c>
      <c r="D61883">
        <v>9</v>
      </c>
      <c r="E61883" s="9">
        <v>356.90155717089903</v>
      </c>
      <c r="F61883">
        <v>643.24131578947299</v>
      </c>
      <c r="G61883">
        <v>71.471257309941507</v>
      </c>
      <c r="H61883">
        <v>0</v>
      </c>
      <c r="I61883">
        <v>0.14287296037286901</v>
      </c>
      <c r="J61883">
        <v>7.3884302000000002</v>
      </c>
      <c r="K61883">
        <v>21</v>
      </c>
      <c r="L61883" s="9">
        <f t="shared" si="966"/>
        <v>0</v>
      </c>
      <c r="O61883" s="8">
        <v>45517</v>
      </c>
      <c r="P61883" s="7">
        <v>0.2722222222222222</v>
      </c>
    </row>
    <row r="61884" spans="1:16" x14ac:dyDescent="0.25">
      <c r="A61884" s="10">
        <v>45517.272916666669</v>
      </c>
      <c r="B61884" t="s">
        <v>14</v>
      </c>
      <c r="C61884">
        <v>71</v>
      </c>
      <c r="D61884">
        <v>10</v>
      </c>
      <c r="E61884" s="9">
        <v>285.90155717089903</v>
      </c>
      <c r="F61884">
        <v>714.24131578947299</v>
      </c>
      <c r="G61884">
        <v>71.424131578947296</v>
      </c>
      <c r="H61884">
        <v>0</v>
      </c>
      <c r="I61884">
        <v>0.14287296037286901</v>
      </c>
      <c r="J61884">
        <v>7.3778845500000001</v>
      </c>
      <c r="K61884">
        <v>21</v>
      </c>
      <c r="L61884" s="9">
        <f t="shared" si="966"/>
        <v>0</v>
      </c>
      <c r="O61884" s="8">
        <v>45517</v>
      </c>
      <c r="P61884" s="7">
        <v>0.27291666666666664</v>
      </c>
    </row>
    <row r="61885" spans="1:16" x14ac:dyDescent="0.25">
      <c r="A61885" s="10">
        <v>45517.273611111108</v>
      </c>
      <c r="B61885" t="s">
        <v>14</v>
      </c>
      <c r="C61885">
        <v>73.317499999999995</v>
      </c>
      <c r="D61885">
        <v>11</v>
      </c>
      <c r="E61885" s="9">
        <v>212.584057170899</v>
      </c>
      <c r="F61885">
        <v>787.55881578947299</v>
      </c>
      <c r="G61885">
        <v>71.596255980861201</v>
      </c>
      <c r="H61885">
        <v>0</v>
      </c>
      <c r="I61885">
        <v>0.14287296037286901</v>
      </c>
      <c r="J61885">
        <v>8.0694700499999996</v>
      </c>
      <c r="K61885">
        <v>21</v>
      </c>
      <c r="L61885" s="9">
        <f t="shared" si="966"/>
        <v>0</v>
      </c>
      <c r="O61885" s="8">
        <v>45517</v>
      </c>
      <c r="P61885" s="7">
        <v>0.27361111111111114</v>
      </c>
    </row>
    <row r="61886" spans="1:16" x14ac:dyDescent="0.25">
      <c r="A61886" s="10">
        <v>45517.274305555555</v>
      </c>
      <c r="B61886" t="s">
        <v>14</v>
      </c>
      <c r="C61886">
        <v>70.739999999999995</v>
      </c>
      <c r="D61886">
        <v>12</v>
      </c>
      <c r="E61886" s="9">
        <v>141.84405717089899</v>
      </c>
      <c r="F61886">
        <v>858.298815789473</v>
      </c>
      <c r="G61886">
        <v>71.524901315789407</v>
      </c>
      <c r="H61886">
        <v>0</v>
      </c>
      <c r="I61886">
        <v>0.14287296037286901</v>
      </c>
      <c r="J61886">
        <v>7.4361454499999997</v>
      </c>
      <c r="K61886">
        <v>21</v>
      </c>
      <c r="L61886" s="9">
        <f t="shared" si="966"/>
        <v>0</v>
      </c>
      <c r="O61886" s="8">
        <v>45517</v>
      </c>
      <c r="P61886" s="7">
        <v>0.27430555555555558</v>
      </c>
    </row>
    <row r="61887" spans="1:16" x14ac:dyDescent="0.25">
      <c r="A61887" s="10">
        <v>45517.275000000001</v>
      </c>
      <c r="B61887" t="s">
        <v>14</v>
      </c>
      <c r="C61887">
        <v>70.5042857142857</v>
      </c>
      <c r="D61887">
        <v>13</v>
      </c>
      <c r="E61887" s="9">
        <v>71.339771456613505</v>
      </c>
      <c r="F61887">
        <v>928.80310150375897</v>
      </c>
      <c r="G61887">
        <v>71.446392423366106</v>
      </c>
      <c r="H61887">
        <v>0</v>
      </c>
      <c r="I61887">
        <v>0.14287296037286901</v>
      </c>
      <c r="J61887">
        <v>4.8729756499999999</v>
      </c>
      <c r="K61887">
        <v>21</v>
      </c>
      <c r="L61887" s="9">
        <f t="shared" si="966"/>
        <v>0</v>
      </c>
      <c r="O61887" s="8">
        <v>45517</v>
      </c>
      <c r="P61887" s="7">
        <v>0.27500000000000002</v>
      </c>
    </row>
    <row r="61888" spans="1:16" x14ac:dyDescent="0.25">
      <c r="A61888" s="10">
        <v>45517.275694444441</v>
      </c>
      <c r="B61888" t="s">
        <v>14</v>
      </c>
      <c r="C61888">
        <v>70.747500000000002</v>
      </c>
      <c r="D61888">
        <v>14</v>
      </c>
      <c r="E61888" s="9">
        <v>0.59227145661353098</v>
      </c>
      <c r="F61888">
        <v>999.55060150375903</v>
      </c>
      <c r="G61888">
        <v>71.396471535982798</v>
      </c>
      <c r="H61888">
        <v>0</v>
      </c>
      <c r="I61888">
        <v>0.14287296037286901</v>
      </c>
      <c r="J61888">
        <v>2.1855620499999899</v>
      </c>
      <c r="K61888">
        <v>21</v>
      </c>
      <c r="L61888" s="9">
        <f t="shared" si="966"/>
        <v>0</v>
      </c>
      <c r="O61888" s="8">
        <v>45517</v>
      </c>
      <c r="P61888" s="7">
        <v>0.27569444444444446</v>
      </c>
    </row>
    <row r="61889" spans="1:16" x14ac:dyDescent="0.25">
      <c r="A61889" s="10">
        <v>45517.296527777777</v>
      </c>
      <c r="B61889" t="s">
        <v>13</v>
      </c>
      <c r="C61889">
        <v>73.941428571428503</v>
      </c>
      <c r="D61889">
        <v>0</v>
      </c>
      <c r="E61889" s="9">
        <v>1035.77227145661</v>
      </c>
      <c r="F61889">
        <v>0</v>
      </c>
      <c r="G61889">
        <v>0</v>
      </c>
      <c r="H61889">
        <v>35.629398496240498</v>
      </c>
      <c r="I61889">
        <v>35.772271456613403</v>
      </c>
      <c r="J61889">
        <v>-0.261077010000001</v>
      </c>
      <c r="K61889">
        <v>21</v>
      </c>
      <c r="L61889" s="9">
        <f t="shared" si="966"/>
        <v>0</v>
      </c>
      <c r="O61889" s="8">
        <v>45517</v>
      </c>
      <c r="P61889" s="7">
        <v>0.29652777777777778</v>
      </c>
    </row>
    <row r="61890" spans="1:16" x14ac:dyDescent="0.25">
      <c r="A61890" s="10">
        <v>45517.297222222223</v>
      </c>
      <c r="B61890" t="s">
        <v>12</v>
      </c>
      <c r="C61890">
        <v>75.256666666666604</v>
      </c>
      <c r="D61890">
        <v>-1</v>
      </c>
      <c r="E61890" s="9">
        <v>1111.0289381232801</v>
      </c>
      <c r="F61890">
        <v>-75.256666666666604</v>
      </c>
      <c r="G61890">
        <v>75.256666666666604</v>
      </c>
      <c r="H61890">
        <v>0</v>
      </c>
      <c r="I61890">
        <v>35.772271456613403</v>
      </c>
      <c r="J61890">
        <v>-4.8311159099999896</v>
      </c>
      <c r="K61890">
        <v>21</v>
      </c>
      <c r="L61890" s="9">
        <f t="shared" si="966"/>
        <v>0</v>
      </c>
      <c r="O61890" s="8">
        <v>45517</v>
      </c>
      <c r="P61890" s="7">
        <v>0.29722222222222222</v>
      </c>
    </row>
    <row r="61891" spans="1:16" x14ac:dyDescent="0.25">
      <c r="A61891" s="10">
        <v>45517.29791666667</v>
      </c>
      <c r="B61891" t="s">
        <v>12</v>
      </c>
      <c r="C61891">
        <v>76.587142857142794</v>
      </c>
      <c r="D61891">
        <v>-2</v>
      </c>
      <c r="E61891" s="9">
        <v>1187.6160809804201</v>
      </c>
      <c r="F61891">
        <v>-151.843809523809</v>
      </c>
      <c r="G61891">
        <v>75.921904761904699</v>
      </c>
      <c r="H61891">
        <v>0</v>
      </c>
      <c r="I61891">
        <v>35.772271456613403</v>
      </c>
      <c r="J61891">
        <v>-4.2897915099999997</v>
      </c>
      <c r="K61891">
        <v>21</v>
      </c>
      <c r="L61891" s="9">
        <f t="shared" ref="L61891:L61954" si="967">IF(DAY(O61891 &lt;&gt; O61892), 1, 0)</f>
        <v>0</v>
      </c>
      <c r="O61891" s="8">
        <v>45517</v>
      </c>
      <c r="P61891" s="7">
        <v>0.29791666666666666</v>
      </c>
    </row>
    <row r="61892" spans="1:16" x14ac:dyDescent="0.25">
      <c r="A61892" s="10">
        <v>45517.299305555556</v>
      </c>
      <c r="B61892" t="s">
        <v>12</v>
      </c>
      <c r="C61892">
        <v>79.942222222222199</v>
      </c>
      <c r="D61892">
        <v>-3</v>
      </c>
      <c r="E61892" s="9">
        <v>1267.55830320264</v>
      </c>
      <c r="F61892">
        <v>-231.786031746031</v>
      </c>
      <c r="G61892">
        <v>77.262010582010504</v>
      </c>
      <c r="H61892">
        <v>0</v>
      </c>
      <c r="I61892">
        <v>35.772271456613403</v>
      </c>
      <c r="J61892">
        <v>-2.7966605099999899</v>
      </c>
      <c r="K61892">
        <v>21</v>
      </c>
      <c r="L61892" s="9">
        <f t="shared" si="967"/>
        <v>0</v>
      </c>
      <c r="O61892" s="8">
        <v>45517</v>
      </c>
      <c r="P61892" s="7">
        <v>0.29930555555555555</v>
      </c>
    </row>
    <row r="61893" spans="1:16" x14ac:dyDescent="0.25">
      <c r="A61893" s="10">
        <v>45517.300694444442</v>
      </c>
      <c r="B61893" t="s">
        <v>12</v>
      </c>
      <c r="C61893">
        <v>79.72</v>
      </c>
      <c r="D61893">
        <v>-4</v>
      </c>
      <c r="E61893" s="9">
        <v>1347.27830320264</v>
      </c>
      <c r="F61893">
        <v>-311.506031746031</v>
      </c>
      <c r="G61893">
        <v>77.876507936507906</v>
      </c>
      <c r="H61893">
        <v>0</v>
      </c>
      <c r="I61893">
        <v>35.772271456613403</v>
      </c>
      <c r="J61893">
        <v>-4.4461938099999996</v>
      </c>
      <c r="K61893">
        <v>21</v>
      </c>
      <c r="L61893" s="9">
        <f t="shared" si="967"/>
        <v>0</v>
      </c>
      <c r="O61893" s="8">
        <v>45517</v>
      </c>
      <c r="P61893" s="7">
        <v>0.30069444444444443</v>
      </c>
    </row>
    <row r="61894" spans="1:16" x14ac:dyDescent="0.25">
      <c r="A61894" s="10">
        <v>45517.301388888889</v>
      </c>
      <c r="B61894" t="s">
        <v>12</v>
      </c>
      <c r="C61894">
        <v>80.19</v>
      </c>
      <c r="D61894">
        <v>-5</v>
      </c>
      <c r="E61894" s="9">
        <v>1427.4683032026401</v>
      </c>
      <c r="F61894">
        <v>-391.696031746031</v>
      </c>
      <c r="G61894">
        <v>78.339206349206293</v>
      </c>
      <c r="H61894">
        <v>0</v>
      </c>
      <c r="I61894">
        <v>35.772271456613403</v>
      </c>
      <c r="J61894">
        <v>-3.2560545499999902</v>
      </c>
      <c r="K61894">
        <v>21</v>
      </c>
      <c r="L61894" s="9">
        <f t="shared" si="967"/>
        <v>0</v>
      </c>
      <c r="O61894" s="8">
        <v>45517</v>
      </c>
      <c r="P61894" s="7">
        <v>0.30138888888888887</v>
      </c>
    </row>
    <row r="61895" spans="1:16" x14ac:dyDescent="0.25">
      <c r="A61895" s="10">
        <v>45517.302083333336</v>
      </c>
      <c r="B61895" t="s">
        <v>12</v>
      </c>
      <c r="C61895">
        <v>80.025999999999996</v>
      </c>
      <c r="D61895">
        <v>-6</v>
      </c>
      <c r="E61895" s="9">
        <v>1507.4943032026399</v>
      </c>
      <c r="F61895">
        <v>-471.72203174603101</v>
      </c>
      <c r="G61895">
        <v>78.620338624338601</v>
      </c>
      <c r="H61895">
        <v>0</v>
      </c>
      <c r="I61895">
        <v>35.772271456613403</v>
      </c>
      <c r="J61895">
        <v>-2.6364256500000001</v>
      </c>
      <c r="K61895">
        <v>21</v>
      </c>
      <c r="L61895" s="9">
        <f t="shared" si="967"/>
        <v>0</v>
      </c>
      <c r="O61895" s="8">
        <v>45517</v>
      </c>
      <c r="P61895" s="7">
        <v>0.30208333333333331</v>
      </c>
    </row>
    <row r="61896" spans="1:16" x14ac:dyDescent="0.25">
      <c r="A61896" s="10">
        <v>45517.302777777775</v>
      </c>
      <c r="B61896" t="s">
        <v>12</v>
      </c>
      <c r="C61896">
        <v>82.761052631578906</v>
      </c>
      <c r="D61896">
        <v>-7</v>
      </c>
      <c r="E61896" s="9">
        <v>1590.2553558342199</v>
      </c>
      <c r="F61896">
        <v>-554.48308437761</v>
      </c>
      <c r="G61896">
        <v>79.211869196801501</v>
      </c>
      <c r="H61896">
        <v>0</v>
      </c>
      <c r="I61896">
        <v>35.772271456613403</v>
      </c>
      <c r="J61896">
        <v>-2.9512610499999998</v>
      </c>
      <c r="K61896">
        <v>21</v>
      </c>
      <c r="L61896" s="9">
        <f t="shared" si="967"/>
        <v>0</v>
      </c>
      <c r="O61896" s="8">
        <v>45517</v>
      </c>
      <c r="P61896" s="7">
        <v>0.30277777777777776</v>
      </c>
    </row>
    <row r="61897" spans="1:16" x14ac:dyDescent="0.25">
      <c r="A61897" s="10">
        <v>45517.303472222222</v>
      </c>
      <c r="B61897" t="s">
        <v>12</v>
      </c>
      <c r="C61897">
        <v>84.19</v>
      </c>
      <c r="D61897">
        <v>-8</v>
      </c>
      <c r="E61897" s="9">
        <v>1674.44535583422</v>
      </c>
      <c r="F61897">
        <v>-638.67308437761005</v>
      </c>
      <c r="G61897">
        <v>79.834135547201299</v>
      </c>
      <c r="H61897">
        <v>0</v>
      </c>
      <c r="I61897">
        <v>35.772271456613403</v>
      </c>
      <c r="J61897">
        <v>-1.8432528500000001</v>
      </c>
      <c r="K61897">
        <v>21</v>
      </c>
      <c r="L61897" s="9">
        <f t="shared" si="967"/>
        <v>0</v>
      </c>
      <c r="O61897" s="8">
        <v>45517</v>
      </c>
      <c r="P61897" s="7">
        <v>0.3034722222222222</v>
      </c>
    </row>
    <row r="61898" spans="1:16" x14ac:dyDescent="0.25">
      <c r="A61898" s="10">
        <v>45517.304166666669</v>
      </c>
      <c r="B61898" t="s">
        <v>12</v>
      </c>
      <c r="C61898">
        <v>82.787142857142797</v>
      </c>
      <c r="D61898">
        <v>-9</v>
      </c>
      <c r="E61898" s="9">
        <v>1757.23249869136</v>
      </c>
      <c r="F61898">
        <v>-721.46022723475301</v>
      </c>
      <c r="G61898">
        <v>80.162247470528101</v>
      </c>
      <c r="H61898">
        <v>0</v>
      </c>
      <c r="I61898">
        <v>35.772271456613403</v>
      </c>
      <c r="J61898">
        <v>-1.5937557</v>
      </c>
      <c r="K61898">
        <v>21</v>
      </c>
      <c r="L61898" s="9">
        <f t="shared" si="967"/>
        <v>0</v>
      </c>
      <c r="O61898" s="8">
        <v>45517</v>
      </c>
      <c r="P61898" s="7">
        <v>0.30416666666666664</v>
      </c>
    </row>
    <row r="61899" spans="1:16" x14ac:dyDescent="0.25">
      <c r="A61899" s="10">
        <v>45517.305555555555</v>
      </c>
      <c r="B61899" t="s">
        <v>13</v>
      </c>
      <c r="C61899">
        <v>81.16</v>
      </c>
      <c r="D61899">
        <v>0</v>
      </c>
      <c r="E61899" s="9">
        <v>1026.7924986913599</v>
      </c>
      <c r="F61899">
        <v>0</v>
      </c>
      <c r="G61899">
        <v>0</v>
      </c>
      <c r="H61899">
        <v>-8.97977276524648</v>
      </c>
      <c r="I61899">
        <v>26.792498691366902</v>
      </c>
      <c r="J61899">
        <v>1.3760596999999899</v>
      </c>
      <c r="K61899">
        <v>21</v>
      </c>
      <c r="L61899" s="9">
        <f t="shared" si="967"/>
        <v>0</v>
      </c>
      <c r="O61899" s="8">
        <v>45517</v>
      </c>
      <c r="P61899" s="7">
        <v>0.30555555555555558</v>
      </c>
    </row>
    <row r="61900" spans="1:16" x14ac:dyDescent="0.25">
      <c r="A61900" s="10">
        <v>45517.306250000001</v>
      </c>
      <c r="B61900" t="s">
        <v>14</v>
      </c>
      <c r="C61900">
        <v>78.808461538461501</v>
      </c>
      <c r="D61900">
        <v>1</v>
      </c>
      <c r="E61900" s="9">
        <v>947.98403715290601</v>
      </c>
      <c r="F61900">
        <v>78.808461538461501</v>
      </c>
      <c r="G61900">
        <v>78.808461538461501</v>
      </c>
      <c r="H61900">
        <v>0</v>
      </c>
      <c r="I61900">
        <v>26.792498691366902</v>
      </c>
      <c r="J61900">
        <v>2.26109979999999</v>
      </c>
      <c r="K61900">
        <v>21</v>
      </c>
      <c r="L61900" s="9">
        <f t="shared" si="967"/>
        <v>0</v>
      </c>
      <c r="O61900" s="8">
        <v>45517</v>
      </c>
      <c r="P61900" s="7">
        <v>0.30625000000000002</v>
      </c>
    </row>
    <row r="61901" spans="1:16" x14ac:dyDescent="0.25">
      <c r="A61901" s="10">
        <v>45517.309027777781</v>
      </c>
      <c r="B61901" t="s">
        <v>14</v>
      </c>
      <c r="C61901">
        <v>79.672631578947303</v>
      </c>
      <c r="D61901">
        <v>2</v>
      </c>
      <c r="E61901" s="9">
        <v>868.31140557395804</v>
      </c>
      <c r="F61901">
        <v>158.48109311740799</v>
      </c>
      <c r="G61901">
        <v>79.240546558704395</v>
      </c>
      <c r="H61901">
        <v>0</v>
      </c>
      <c r="I61901">
        <v>26.792498691366902</v>
      </c>
      <c r="J61901">
        <v>4.2785147999999902</v>
      </c>
      <c r="K61901">
        <v>21</v>
      </c>
      <c r="L61901" s="9">
        <f t="shared" si="967"/>
        <v>0</v>
      </c>
      <c r="O61901" s="8">
        <v>45517</v>
      </c>
      <c r="P61901" s="7">
        <v>0.30902777777777779</v>
      </c>
    </row>
    <row r="61902" spans="1:16" x14ac:dyDescent="0.25">
      <c r="A61902" s="10">
        <v>45517.310416666667</v>
      </c>
      <c r="B61902" t="s">
        <v>14</v>
      </c>
      <c r="C61902">
        <v>79.325000000000003</v>
      </c>
      <c r="D61902">
        <v>3</v>
      </c>
      <c r="E61902" s="9">
        <v>788.986405573958</v>
      </c>
      <c r="F61902">
        <v>237.80609311740801</v>
      </c>
      <c r="G61902">
        <v>79.268697705802893</v>
      </c>
      <c r="H61902">
        <v>0</v>
      </c>
      <c r="I61902">
        <v>26.792498691366902</v>
      </c>
      <c r="J61902">
        <v>3.4265677999999902</v>
      </c>
      <c r="K61902">
        <v>21</v>
      </c>
      <c r="L61902" s="9">
        <f t="shared" si="967"/>
        <v>0</v>
      </c>
      <c r="O61902" s="8">
        <v>45517</v>
      </c>
      <c r="P61902" s="7">
        <v>0.31041666666666667</v>
      </c>
    </row>
    <row r="61903" spans="1:16" x14ac:dyDescent="0.25">
      <c r="A61903" s="10">
        <v>45517.311805555553</v>
      </c>
      <c r="B61903" t="s">
        <v>14</v>
      </c>
      <c r="C61903">
        <v>78.742857142857105</v>
      </c>
      <c r="D61903">
        <v>4</v>
      </c>
      <c r="E61903" s="9">
        <v>710.24354843110098</v>
      </c>
      <c r="F61903">
        <v>316.548950260266</v>
      </c>
      <c r="G61903">
        <v>79.137237565066499</v>
      </c>
      <c r="H61903">
        <v>0</v>
      </c>
      <c r="I61903">
        <v>26.792498691366902</v>
      </c>
      <c r="J61903">
        <v>7.8529740999999902</v>
      </c>
      <c r="K61903">
        <v>21</v>
      </c>
      <c r="L61903" s="9">
        <f t="shared" si="967"/>
        <v>0</v>
      </c>
      <c r="O61903" s="8">
        <v>45517</v>
      </c>
      <c r="P61903" s="7">
        <v>0.31180555555555556</v>
      </c>
    </row>
    <row r="61904" spans="1:16" x14ac:dyDescent="0.25">
      <c r="A61904" s="10">
        <v>45517.3125</v>
      </c>
      <c r="B61904" t="s">
        <v>14</v>
      </c>
      <c r="C61904">
        <v>80.197500000000005</v>
      </c>
      <c r="D61904">
        <v>5</v>
      </c>
      <c r="E61904" s="9">
        <v>630.04604843110098</v>
      </c>
      <c r="F61904">
        <v>396.74645026026599</v>
      </c>
      <c r="G61904">
        <v>79.349290052053206</v>
      </c>
      <c r="H61904">
        <v>0</v>
      </c>
      <c r="I61904">
        <v>26.792498691366902</v>
      </c>
      <c r="J61904">
        <v>9.7456920999999905</v>
      </c>
      <c r="K61904">
        <v>21</v>
      </c>
      <c r="L61904" s="9">
        <f t="shared" si="967"/>
        <v>0</v>
      </c>
      <c r="O61904" s="8">
        <v>45517</v>
      </c>
      <c r="P61904" s="7">
        <v>0.3125</v>
      </c>
    </row>
    <row r="61905" spans="1:16" x14ac:dyDescent="0.25">
      <c r="A61905" s="10">
        <v>45517.313194444447</v>
      </c>
      <c r="B61905" t="s">
        <v>14</v>
      </c>
      <c r="C61905">
        <v>79.148750000000007</v>
      </c>
      <c r="D61905">
        <v>6</v>
      </c>
      <c r="E61905" s="9">
        <v>550.89729843110104</v>
      </c>
      <c r="F61905">
        <v>475.89520026026599</v>
      </c>
      <c r="G61905">
        <v>79.315866710044304</v>
      </c>
      <c r="H61905">
        <v>0</v>
      </c>
      <c r="I61905">
        <v>26.792498691366902</v>
      </c>
      <c r="J61905">
        <v>9.5137821999999908</v>
      </c>
      <c r="K61905">
        <v>21</v>
      </c>
      <c r="L61905" s="9">
        <f t="shared" si="967"/>
        <v>0</v>
      </c>
      <c r="O61905" s="8">
        <v>45517</v>
      </c>
      <c r="P61905" s="7">
        <v>0.31319444444444444</v>
      </c>
    </row>
    <row r="61906" spans="1:16" x14ac:dyDescent="0.25">
      <c r="A61906" s="10">
        <v>45517.313888888886</v>
      </c>
      <c r="B61906" t="s">
        <v>14</v>
      </c>
      <c r="C61906">
        <v>78.748000000000005</v>
      </c>
      <c r="D61906">
        <v>7</v>
      </c>
      <c r="E61906" s="9">
        <v>472.14929843110099</v>
      </c>
      <c r="F61906">
        <v>554.64320026026598</v>
      </c>
      <c r="G61906">
        <v>79.234742894323702</v>
      </c>
      <c r="H61906">
        <v>0</v>
      </c>
      <c r="I61906">
        <v>26.792498691366902</v>
      </c>
      <c r="J61906">
        <v>8.3115850999999896</v>
      </c>
      <c r="K61906">
        <v>21</v>
      </c>
      <c r="L61906" s="9">
        <f t="shared" si="967"/>
        <v>0</v>
      </c>
      <c r="O61906" s="8">
        <v>45517</v>
      </c>
      <c r="P61906" s="7">
        <v>0.31388888888888888</v>
      </c>
    </row>
    <row r="61907" spans="1:16" x14ac:dyDescent="0.25">
      <c r="A61907" s="10">
        <v>45517.314583333333</v>
      </c>
      <c r="B61907" t="s">
        <v>14</v>
      </c>
      <c r="C61907">
        <v>78.458749999999995</v>
      </c>
      <c r="D61907">
        <v>8</v>
      </c>
      <c r="E61907" s="9">
        <v>393.69054843110098</v>
      </c>
      <c r="F61907">
        <v>633.10195026026599</v>
      </c>
      <c r="G61907">
        <v>79.137743782533207</v>
      </c>
      <c r="H61907">
        <v>0</v>
      </c>
      <c r="I61907">
        <v>26.792498691366902</v>
      </c>
      <c r="J61907">
        <v>9.1257839999999906</v>
      </c>
      <c r="K61907">
        <v>21</v>
      </c>
      <c r="L61907" s="9">
        <f t="shared" si="967"/>
        <v>0</v>
      </c>
      <c r="O61907" s="8">
        <v>45517</v>
      </c>
      <c r="P61907" s="7">
        <v>0.31458333333333333</v>
      </c>
    </row>
    <row r="61908" spans="1:16" x14ac:dyDescent="0.25">
      <c r="A61908" s="10">
        <v>45517.31527777778</v>
      </c>
      <c r="B61908" t="s">
        <v>14</v>
      </c>
      <c r="C61908">
        <v>78.046999999999997</v>
      </c>
      <c r="D61908">
        <v>9</v>
      </c>
      <c r="E61908" s="9">
        <v>315.64354843110101</v>
      </c>
      <c r="F61908">
        <v>711.14895026026602</v>
      </c>
      <c r="G61908">
        <v>79.016550028918402</v>
      </c>
      <c r="H61908">
        <v>0</v>
      </c>
      <c r="I61908">
        <v>26.792498691366902</v>
      </c>
      <c r="J61908">
        <v>6.8438264999999898</v>
      </c>
      <c r="K61908">
        <v>21</v>
      </c>
      <c r="L61908" s="9">
        <f t="shared" si="967"/>
        <v>0</v>
      </c>
      <c r="O61908" s="8">
        <v>45517</v>
      </c>
      <c r="P61908" s="7">
        <v>0.31527777777777777</v>
      </c>
    </row>
    <row r="61909" spans="1:16" x14ac:dyDescent="0.25">
      <c r="A61909" s="10">
        <v>45517.315972222219</v>
      </c>
      <c r="B61909" t="s">
        <v>14</v>
      </c>
      <c r="C61909">
        <v>79.549166666666594</v>
      </c>
      <c r="D61909">
        <v>10</v>
      </c>
      <c r="E61909" s="9">
        <v>236.09438176443399</v>
      </c>
      <c r="F61909">
        <v>790.69811692693202</v>
      </c>
      <c r="G61909">
        <v>79.069811692693193</v>
      </c>
      <c r="H61909">
        <v>0</v>
      </c>
      <c r="I61909">
        <v>26.792498691366902</v>
      </c>
      <c r="J61909">
        <v>4.5203409999999904</v>
      </c>
      <c r="K61909">
        <v>21</v>
      </c>
      <c r="L61909" s="9">
        <f t="shared" si="967"/>
        <v>0</v>
      </c>
      <c r="O61909" s="8">
        <v>45517</v>
      </c>
      <c r="P61909" s="7">
        <v>0.31597222222222221</v>
      </c>
    </row>
    <row r="61910" spans="1:16" x14ac:dyDescent="0.25">
      <c r="A61910" s="10">
        <v>45517.316666666666</v>
      </c>
      <c r="B61910" t="s">
        <v>14</v>
      </c>
      <c r="C61910">
        <v>78.063913043478195</v>
      </c>
      <c r="D61910">
        <v>11</v>
      </c>
      <c r="E61910" s="9">
        <v>158.03046872095601</v>
      </c>
      <c r="F61910">
        <v>868.76202997041105</v>
      </c>
      <c r="G61910">
        <v>78.978366360946396</v>
      </c>
      <c r="H61910">
        <v>0</v>
      </c>
      <c r="I61910">
        <v>26.792498691366902</v>
      </c>
      <c r="J61910">
        <v>4.3882094999999897</v>
      </c>
      <c r="K61910">
        <v>21</v>
      </c>
      <c r="L61910" s="9">
        <f t="shared" si="967"/>
        <v>0</v>
      </c>
      <c r="O61910" s="8">
        <v>45517</v>
      </c>
      <c r="P61910" s="7">
        <v>0.31666666666666665</v>
      </c>
    </row>
    <row r="61911" spans="1:16" x14ac:dyDescent="0.25">
      <c r="A61911" s="10">
        <v>45517.317361111112</v>
      </c>
      <c r="B61911" t="s">
        <v>14</v>
      </c>
      <c r="C61911">
        <v>76.556666666666601</v>
      </c>
      <c r="D61911">
        <v>12</v>
      </c>
      <c r="E61911" s="9">
        <v>81.473802054289905</v>
      </c>
      <c r="F61911">
        <v>945.31869663707698</v>
      </c>
      <c r="G61911">
        <v>78.776558053089801</v>
      </c>
      <c r="H61911">
        <v>0</v>
      </c>
      <c r="I61911">
        <v>26.792498691366902</v>
      </c>
      <c r="J61911">
        <v>3.0077099999999901</v>
      </c>
      <c r="K61911">
        <v>21</v>
      </c>
      <c r="L61911" s="9">
        <f t="shared" si="967"/>
        <v>0</v>
      </c>
      <c r="O61911" s="8">
        <v>45517</v>
      </c>
      <c r="P61911" s="7">
        <v>0.31736111111111109</v>
      </c>
    </row>
    <row r="61912" spans="1:16" x14ac:dyDescent="0.25">
      <c r="A61912" s="10">
        <v>45517.318055555559</v>
      </c>
      <c r="B61912" t="s">
        <v>14</v>
      </c>
      <c r="C61912">
        <v>77.905454545454504</v>
      </c>
      <c r="D61912">
        <v>13</v>
      </c>
      <c r="E61912" s="9">
        <v>3.56834750883535</v>
      </c>
      <c r="F61912">
        <v>1023.22415118253</v>
      </c>
      <c r="G61912">
        <v>78.709550090964001</v>
      </c>
      <c r="H61912">
        <v>0</v>
      </c>
      <c r="I61912">
        <v>26.792498691366902</v>
      </c>
      <c r="J61912">
        <v>2.3150699999999902</v>
      </c>
      <c r="K61912">
        <v>21</v>
      </c>
      <c r="L61912" s="9">
        <f t="shared" si="967"/>
        <v>0</v>
      </c>
      <c r="O61912" s="8">
        <v>45517</v>
      </c>
      <c r="P61912" s="7">
        <v>0.31805555555555554</v>
      </c>
    </row>
    <row r="61913" spans="1:16" x14ac:dyDescent="0.25">
      <c r="A61913" s="10">
        <v>45517.319444444445</v>
      </c>
      <c r="B61913" t="s">
        <v>13</v>
      </c>
      <c r="C61913">
        <v>78.537142857142797</v>
      </c>
      <c r="D61913">
        <v>0</v>
      </c>
      <c r="E61913" s="9">
        <v>1024.5512046516901</v>
      </c>
      <c r="F61913">
        <v>0</v>
      </c>
      <c r="G61913">
        <v>0</v>
      </c>
      <c r="H61913">
        <v>-2.24129403967504</v>
      </c>
      <c r="I61913">
        <v>24.551204651691901</v>
      </c>
      <c r="J61913">
        <v>-1.28519922</v>
      </c>
      <c r="K61913">
        <v>21</v>
      </c>
      <c r="L61913" s="9">
        <f t="shared" si="967"/>
        <v>0</v>
      </c>
      <c r="O61913" s="8">
        <v>45517</v>
      </c>
      <c r="P61913" s="7">
        <v>0.31944444444444442</v>
      </c>
    </row>
    <row r="61914" spans="1:16" x14ac:dyDescent="0.25">
      <c r="A61914" s="10">
        <v>45517.320138888892</v>
      </c>
      <c r="B61914" t="s">
        <v>14</v>
      </c>
      <c r="C61914">
        <v>74.732500000000002</v>
      </c>
      <c r="D61914">
        <v>1</v>
      </c>
      <c r="E61914" s="9">
        <v>949.81870465169197</v>
      </c>
      <c r="F61914">
        <v>74.732500000000002</v>
      </c>
      <c r="G61914">
        <v>74.732500000000002</v>
      </c>
      <c r="H61914">
        <v>0</v>
      </c>
      <c r="I61914">
        <v>24.551204651691901</v>
      </c>
      <c r="J61914">
        <v>1.72895478</v>
      </c>
      <c r="K61914">
        <v>21</v>
      </c>
      <c r="L61914" s="9">
        <f t="shared" si="967"/>
        <v>0</v>
      </c>
      <c r="O61914" s="8">
        <v>45517</v>
      </c>
      <c r="P61914" s="7">
        <v>0.32013888888888886</v>
      </c>
    </row>
    <row r="61915" spans="1:16" x14ac:dyDescent="0.25">
      <c r="A61915" s="10">
        <v>45517.322222222225</v>
      </c>
      <c r="B61915" t="s">
        <v>14</v>
      </c>
      <c r="C61915">
        <v>77.628571428571405</v>
      </c>
      <c r="D61915">
        <v>2</v>
      </c>
      <c r="E61915" s="9">
        <v>872.19013322312105</v>
      </c>
      <c r="F61915">
        <v>152.36107142857099</v>
      </c>
      <c r="G61915">
        <v>76.180535714285696</v>
      </c>
      <c r="H61915">
        <v>0</v>
      </c>
      <c r="I61915">
        <v>24.551204651691901</v>
      </c>
      <c r="J61915">
        <v>1.9386967799999999</v>
      </c>
      <c r="K61915">
        <v>21</v>
      </c>
      <c r="L61915" s="9">
        <f t="shared" si="967"/>
        <v>0</v>
      </c>
      <c r="O61915" s="8">
        <v>45517</v>
      </c>
      <c r="P61915" s="7">
        <v>0.32222222222222224</v>
      </c>
    </row>
    <row r="61916" spans="1:16" x14ac:dyDescent="0.25">
      <c r="A61916" s="10">
        <v>45517.322916666664</v>
      </c>
      <c r="B61916" t="s">
        <v>14</v>
      </c>
      <c r="C61916">
        <v>77.484999999999999</v>
      </c>
      <c r="D61916">
        <v>3</v>
      </c>
      <c r="E61916" s="9">
        <v>794.70513322312104</v>
      </c>
      <c r="F61916">
        <v>229.84607142857101</v>
      </c>
      <c r="G61916">
        <v>76.615357142857107</v>
      </c>
      <c r="H61916">
        <v>0</v>
      </c>
      <c r="I61916">
        <v>24.551204651691901</v>
      </c>
      <c r="J61916">
        <v>1.3880362799999899</v>
      </c>
      <c r="K61916">
        <v>21</v>
      </c>
      <c r="L61916" s="9">
        <f t="shared" si="967"/>
        <v>0</v>
      </c>
      <c r="O61916" s="8">
        <v>45517</v>
      </c>
      <c r="P61916" s="7">
        <v>0.32291666666666669</v>
      </c>
    </row>
    <row r="61917" spans="1:16" x14ac:dyDescent="0.25">
      <c r="A61917" s="10">
        <v>45517.323611111111</v>
      </c>
      <c r="B61917" t="s">
        <v>14</v>
      </c>
      <c r="C61917">
        <v>76.732500000000002</v>
      </c>
      <c r="D61917">
        <v>4</v>
      </c>
      <c r="E61917" s="9">
        <v>717.97263322312097</v>
      </c>
      <c r="F61917">
        <v>306.57857142857102</v>
      </c>
      <c r="G61917">
        <v>76.644642857142799</v>
      </c>
      <c r="H61917">
        <v>0</v>
      </c>
      <c r="I61917">
        <v>24.551204651691901</v>
      </c>
      <c r="J61917">
        <v>3.88741127999999</v>
      </c>
      <c r="K61917">
        <v>21</v>
      </c>
      <c r="L61917" s="9">
        <f t="shared" si="967"/>
        <v>0</v>
      </c>
      <c r="O61917" s="8">
        <v>45517</v>
      </c>
      <c r="P61917" s="7">
        <v>0.32361111111111113</v>
      </c>
    </row>
    <row r="61918" spans="1:16" x14ac:dyDescent="0.25">
      <c r="A61918" s="10">
        <v>45517.324305555558</v>
      </c>
      <c r="B61918" t="s">
        <v>14</v>
      </c>
      <c r="C61918">
        <v>79.212857142857104</v>
      </c>
      <c r="D61918">
        <v>5</v>
      </c>
      <c r="E61918" s="9">
        <v>638.75977608026301</v>
      </c>
      <c r="F61918">
        <v>385.79142857142801</v>
      </c>
      <c r="G61918">
        <v>77.158285714285697</v>
      </c>
      <c r="H61918">
        <v>0</v>
      </c>
      <c r="I61918">
        <v>24.551204651691901</v>
      </c>
      <c r="J61918">
        <v>4.8325654799999898</v>
      </c>
      <c r="K61918">
        <v>21</v>
      </c>
      <c r="L61918" s="9">
        <f t="shared" si="967"/>
        <v>0</v>
      </c>
      <c r="O61918" s="8">
        <v>45517</v>
      </c>
      <c r="P61918" s="7">
        <v>0.32430555555555557</v>
      </c>
    </row>
    <row r="61919" spans="1:16" x14ac:dyDescent="0.25">
      <c r="A61919" s="10">
        <v>45517.324999999997</v>
      </c>
      <c r="B61919" t="s">
        <v>14</v>
      </c>
      <c r="C61919">
        <v>79.850909090909099</v>
      </c>
      <c r="D61919">
        <v>6</v>
      </c>
      <c r="E61919" s="9">
        <v>558.90886698935401</v>
      </c>
      <c r="F61919">
        <v>465.64233766233701</v>
      </c>
      <c r="G61919">
        <v>77.607056277056202</v>
      </c>
      <c r="H61919">
        <v>0</v>
      </c>
      <c r="I61919">
        <v>24.551204651691901</v>
      </c>
      <c r="J61919">
        <v>5.9847660799999902</v>
      </c>
      <c r="K61919">
        <v>21</v>
      </c>
      <c r="L61919" s="9">
        <f t="shared" si="967"/>
        <v>0</v>
      </c>
      <c r="O61919" s="8">
        <v>45517</v>
      </c>
      <c r="P61919" s="7">
        <v>0.32500000000000001</v>
      </c>
    </row>
    <row r="61920" spans="1:16" x14ac:dyDescent="0.25">
      <c r="A61920" s="10">
        <v>45517.325694444444</v>
      </c>
      <c r="B61920" t="s">
        <v>14</v>
      </c>
      <c r="C61920">
        <v>79.596153846153797</v>
      </c>
      <c r="D61920">
        <v>7</v>
      </c>
      <c r="E61920" s="9">
        <v>479.31271314320099</v>
      </c>
      <c r="F61920">
        <v>545.23849150849105</v>
      </c>
      <c r="G61920">
        <v>77.891213072641605</v>
      </c>
      <c r="H61920">
        <v>0</v>
      </c>
      <c r="I61920">
        <v>24.551204651691901</v>
      </c>
      <c r="J61920">
        <v>10.54275928</v>
      </c>
      <c r="K61920">
        <v>21</v>
      </c>
      <c r="L61920" s="9">
        <f t="shared" si="967"/>
        <v>0</v>
      </c>
      <c r="O61920" s="8">
        <v>45517</v>
      </c>
      <c r="P61920" s="7">
        <v>0.32569444444444445</v>
      </c>
    </row>
    <row r="61921" spans="1:16" x14ac:dyDescent="0.25">
      <c r="A61921" s="10">
        <v>45517.326388888891</v>
      </c>
      <c r="B61921" t="s">
        <v>14</v>
      </c>
      <c r="C61921">
        <v>79.4975862068965</v>
      </c>
      <c r="D61921">
        <v>8</v>
      </c>
      <c r="E61921" s="9">
        <v>399.81512693630401</v>
      </c>
      <c r="F61921">
        <v>624.73607771538798</v>
      </c>
      <c r="G61921">
        <v>78.092009714423497</v>
      </c>
      <c r="H61921">
        <v>0</v>
      </c>
      <c r="I61921">
        <v>24.551204651691901</v>
      </c>
      <c r="J61921">
        <v>12.476256279999999</v>
      </c>
      <c r="K61921">
        <v>21</v>
      </c>
      <c r="L61921" s="9">
        <f t="shared" si="967"/>
        <v>0</v>
      </c>
      <c r="O61921" s="8">
        <v>45517</v>
      </c>
      <c r="P61921" s="7">
        <v>0.3263888888888889</v>
      </c>
    </row>
    <row r="61922" spans="1:16" x14ac:dyDescent="0.25">
      <c r="A61922" s="10">
        <v>45517.32708333333</v>
      </c>
      <c r="B61922" t="s">
        <v>14</v>
      </c>
      <c r="C61922">
        <v>78.557333333333304</v>
      </c>
      <c r="D61922">
        <v>9</v>
      </c>
      <c r="E61922" s="9">
        <v>321.25779360297099</v>
      </c>
      <c r="F61922">
        <v>703.29341104872105</v>
      </c>
      <c r="G61922">
        <v>78.143712338746795</v>
      </c>
      <c r="H61922">
        <v>0</v>
      </c>
      <c r="I61922">
        <v>24.551204651691901</v>
      </c>
      <c r="J61922">
        <v>11.4627687</v>
      </c>
      <c r="K61922">
        <v>21</v>
      </c>
      <c r="L61922" s="9">
        <f t="shared" si="967"/>
        <v>0</v>
      </c>
      <c r="O61922" s="8">
        <v>45517</v>
      </c>
      <c r="P61922" s="7">
        <v>0.32708333333333334</v>
      </c>
    </row>
    <row r="61923" spans="1:16" x14ac:dyDescent="0.25">
      <c r="A61923" s="10">
        <v>45517.327777777777</v>
      </c>
      <c r="B61923" t="s">
        <v>14</v>
      </c>
      <c r="C61923">
        <v>78.56</v>
      </c>
      <c r="D61923">
        <v>10</v>
      </c>
      <c r="E61923" s="9">
        <v>242.69779360297099</v>
      </c>
      <c r="F61923">
        <v>781.853411048721</v>
      </c>
      <c r="G61923">
        <v>78.185341104872094</v>
      </c>
      <c r="H61923">
        <v>0</v>
      </c>
      <c r="I61923">
        <v>24.551204651691901</v>
      </c>
      <c r="J61923">
        <v>12.258789500000001</v>
      </c>
      <c r="K61923">
        <v>21</v>
      </c>
      <c r="L61923" s="9">
        <f t="shared" si="967"/>
        <v>0</v>
      </c>
      <c r="O61923" s="8">
        <v>45517</v>
      </c>
      <c r="P61923" s="7">
        <v>0.32777777777777778</v>
      </c>
    </row>
    <row r="61924" spans="1:16" x14ac:dyDescent="0.25">
      <c r="A61924" s="10">
        <v>45517.328472222223</v>
      </c>
      <c r="B61924" t="s">
        <v>14</v>
      </c>
      <c r="C61924">
        <v>78.159333333333294</v>
      </c>
      <c r="D61924">
        <v>11</v>
      </c>
      <c r="E61924" s="9">
        <v>164.538460269637</v>
      </c>
      <c r="F61924">
        <v>860.01274438205405</v>
      </c>
      <c r="G61924">
        <v>78.182976762004898</v>
      </c>
      <c r="H61924">
        <v>0</v>
      </c>
      <c r="I61924">
        <v>24.551204651691901</v>
      </c>
      <c r="J61924">
        <v>7.5967589999999996</v>
      </c>
      <c r="K61924">
        <v>21</v>
      </c>
      <c r="L61924" s="9">
        <f t="shared" si="967"/>
        <v>0</v>
      </c>
      <c r="O61924" s="8">
        <v>45517</v>
      </c>
      <c r="P61924" s="7">
        <v>0.32847222222222222</v>
      </c>
    </row>
    <row r="61925" spans="1:16" x14ac:dyDescent="0.25">
      <c r="A61925" s="10">
        <v>45517.32916666667</v>
      </c>
      <c r="B61925" t="s">
        <v>14</v>
      </c>
      <c r="C61925">
        <v>79.33</v>
      </c>
      <c r="D61925">
        <v>12</v>
      </c>
      <c r="E61925" s="9">
        <v>85.208460269637698</v>
      </c>
      <c r="F61925">
        <v>939.34274438205398</v>
      </c>
      <c r="G61925">
        <v>78.278562031837893</v>
      </c>
      <c r="H61925">
        <v>0</v>
      </c>
      <c r="I61925">
        <v>24.551204651691901</v>
      </c>
      <c r="J61925">
        <v>8.5488402000000008</v>
      </c>
      <c r="K61925">
        <v>21</v>
      </c>
      <c r="L61925" s="9">
        <f t="shared" si="967"/>
        <v>0</v>
      </c>
      <c r="O61925" s="8">
        <v>45517</v>
      </c>
      <c r="P61925" s="7">
        <v>0.32916666666666666</v>
      </c>
    </row>
    <row r="61926" spans="1:16" x14ac:dyDescent="0.25">
      <c r="A61926" s="10">
        <v>45517.329861111109</v>
      </c>
      <c r="B61926" t="s">
        <v>14</v>
      </c>
      <c r="C61926">
        <v>78.540000000000006</v>
      </c>
      <c r="D61926">
        <v>13</v>
      </c>
      <c r="E61926" s="9">
        <v>6.6684602696377597</v>
      </c>
      <c r="F61926">
        <v>1017.88274438205</v>
      </c>
      <c r="G61926">
        <v>78.298672644773404</v>
      </c>
      <c r="H61926">
        <v>0</v>
      </c>
      <c r="I61926">
        <v>24.551204651691901</v>
      </c>
      <c r="J61926">
        <v>9.2889500999999992</v>
      </c>
      <c r="K61926">
        <v>21</v>
      </c>
      <c r="L61926" s="9">
        <f t="shared" si="967"/>
        <v>0</v>
      </c>
      <c r="O61926" s="8">
        <v>45517</v>
      </c>
      <c r="P61926" s="7">
        <v>0.3298611111111111</v>
      </c>
    </row>
    <row r="61927" spans="1:16" x14ac:dyDescent="0.25">
      <c r="A61927" s="10">
        <v>45517.332638888889</v>
      </c>
      <c r="B61927" t="s">
        <v>13</v>
      </c>
      <c r="C61927">
        <v>79.441578947368399</v>
      </c>
      <c r="D61927">
        <v>0</v>
      </c>
      <c r="E61927" s="9">
        <v>1039.4089865854201</v>
      </c>
      <c r="F61927">
        <v>0</v>
      </c>
      <c r="G61927">
        <v>0</v>
      </c>
      <c r="H61927">
        <v>14.857781933734801</v>
      </c>
      <c r="I61927">
        <v>39.408986585426703</v>
      </c>
      <c r="J61927">
        <v>-0.46923114999999899</v>
      </c>
      <c r="K61927">
        <v>21</v>
      </c>
      <c r="L61927" s="9">
        <f t="shared" si="967"/>
        <v>0</v>
      </c>
      <c r="O61927" s="8">
        <v>45517</v>
      </c>
      <c r="P61927" s="7">
        <v>0.33263888888888887</v>
      </c>
    </row>
    <row r="61928" spans="1:16" x14ac:dyDescent="0.25">
      <c r="A61928" s="10">
        <v>45517.333333333336</v>
      </c>
      <c r="B61928" t="s">
        <v>12</v>
      </c>
      <c r="C61928">
        <v>81.352727272727194</v>
      </c>
      <c r="D61928">
        <v>-1</v>
      </c>
      <c r="E61928" s="9">
        <v>1120.76171385815</v>
      </c>
      <c r="F61928">
        <v>-81.352727272727194</v>
      </c>
      <c r="G61928">
        <v>81.352727272727194</v>
      </c>
      <c r="H61928">
        <v>0</v>
      </c>
      <c r="I61928">
        <v>39.408986585426703</v>
      </c>
      <c r="J61928">
        <v>-0.74839464999999905</v>
      </c>
      <c r="K61928">
        <v>21</v>
      </c>
      <c r="L61928" s="9">
        <f t="shared" si="967"/>
        <v>0</v>
      </c>
      <c r="O61928" s="8">
        <v>45517</v>
      </c>
      <c r="P61928" s="7">
        <v>0.33333333333333331</v>
      </c>
    </row>
    <row r="61929" spans="1:16" x14ac:dyDescent="0.25">
      <c r="A61929" s="10">
        <v>45517.334027777775</v>
      </c>
      <c r="B61929" t="s">
        <v>12</v>
      </c>
      <c r="C61929">
        <v>81.695833333333297</v>
      </c>
      <c r="D61929">
        <v>-2</v>
      </c>
      <c r="E61929" s="9">
        <v>1202.45754719148</v>
      </c>
      <c r="F61929">
        <v>-163.04856060605999</v>
      </c>
      <c r="G61929">
        <v>81.524280303030295</v>
      </c>
      <c r="H61929">
        <v>0</v>
      </c>
      <c r="I61929">
        <v>39.408986585426703</v>
      </c>
      <c r="J61929">
        <v>-1.37376564999999</v>
      </c>
      <c r="K61929">
        <v>21</v>
      </c>
      <c r="L61929" s="9">
        <f t="shared" si="967"/>
        <v>0</v>
      </c>
      <c r="O61929" s="8">
        <v>45517</v>
      </c>
      <c r="P61929" s="7">
        <v>0.33402777777777776</v>
      </c>
    </row>
    <row r="61930" spans="1:16" x14ac:dyDescent="0.25">
      <c r="A61930" s="10">
        <v>45517.334722222222</v>
      </c>
      <c r="B61930" t="s">
        <v>13</v>
      </c>
      <c r="C61930">
        <v>82.070740740740703</v>
      </c>
      <c r="D61930">
        <v>0</v>
      </c>
      <c r="E61930" s="9">
        <v>1038.31606571</v>
      </c>
      <c r="F61930">
        <v>0</v>
      </c>
      <c r="G61930">
        <v>0</v>
      </c>
      <c r="H61930">
        <v>-1.0929208754208399</v>
      </c>
      <c r="I61930">
        <v>38.316065710005901</v>
      </c>
      <c r="J61930">
        <v>1.07657745</v>
      </c>
      <c r="K61930">
        <v>21</v>
      </c>
      <c r="L61930" s="9">
        <f t="shared" si="967"/>
        <v>0</v>
      </c>
      <c r="O61930" s="8">
        <v>45517</v>
      </c>
      <c r="P61930" s="7">
        <v>0.3347222222222222</v>
      </c>
    </row>
    <row r="61931" spans="1:16" x14ac:dyDescent="0.25">
      <c r="A61931" s="10">
        <v>45517.335416666669</v>
      </c>
      <c r="B61931" t="s">
        <v>14</v>
      </c>
      <c r="C61931">
        <v>78.294285714285706</v>
      </c>
      <c r="D61931">
        <v>1</v>
      </c>
      <c r="E61931" s="9">
        <v>960.02177999571995</v>
      </c>
      <c r="F61931">
        <v>78.294285714285706</v>
      </c>
      <c r="G61931">
        <v>78.294285714285706</v>
      </c>
      <c r="H61931">
        <v>0</v>
      </c>
      <c r="I61931">
        <v>38.316065710005901</v>
      </c>
      <c r="J61931">
        <v>2.1879049500000001</v>
      </c>
      <c r="K61931">
        <v>21</v>
      </c>
      <c r="L61931" s="9">
        <f t="shared" si="967"/>
        <v>0</v>
      </c>
      <c r="O61931" s="8">
        <v>45517</v>
      </c>
      <c r="P61931" s="7">
        <v>0.33541666666666664</v>
      </c>
    </row>
    <row r="61932" spans="1:16" x14ac:dyDescent="0.25">
      <c r="A61932" s="10">
        <v>45517.336111111108</v>
      </c>
      <c r="B61932" t="s">
        <v>14</v>
      </c>
      <c r="C61932">
        <v>75.167500000000004</v>
      </c>
      <c r="D61932">
        <v>2</v>
      </c>
      <c r="E61932" s="9">
        <v>884.85427999572005</v>
      </c>
      <c r="F61932">
        <v>153.46178571428501</v>
      </c>
      <c r="G61932">
        <v>76.730892857142805</v>
      </c>
      <c r="H61932">
        <v>0</v>
      </c>
      <c r="I61932">
        <v>38.316065710005901</v>
      </c>
      <c r="J61932">
        <v>2.5916468500000001</v>
      </c>
      <c r="K61932">
        <v>21</v>
      </c>
      <c r="L61932" s="9">
        <f t="shared" si="967"/>
        <v>0</v>
      </c>
      <c r="O61932" s="8">
        <v>45517</v>
      </c>
      <c r="P61932" s="7">
        <v>0.33611111111111114</v>
      </c>
    </row>
    <row r="61933" spans="1:16" x14ac:dyDescent="0.25">
      <c r="A61933" s="10">
        <v>45517.336805555555</v>
      </c>
      <c r="B61933" t="s">
        <v>14</v>
      </c>
      <c r="C61933">
        <v>75.028571428571396</v>
      </c>
      <c r="D61933">
        <v>3</v>
      </c>
      <c r="E61933" s="9">
        <v>809.82570856714904</v>
      </c>
      <c r="F61933">
        <v>228.49035714285699</v>
      </c>
      <c r="G61933">
        <v>76.163452380952293</v>
      </c>
      <c r="H61933">
        <v>0</v>
      </c>
      <c r="I61933">
        <v>38.316065710005901</v>
      </c>
      <c r="J61933">
        <v>1.1025703499999999</v>
      </c>
      <c r="K61933">
        <v>21</v>
      </c>
      <c r="L61933" s="9">
        <f t="shared" si="967"/>
        <v>0</v>
      </c>
      <c r="O61933" s="8">
        <v>45517</v>
      </c>
      <c r="P61933" s="7">
        <v>0.33680555555555558</v>
      </c>
    </row>
    <row r="61934" spans="1:16" x14ac:dyDescent="0.25">
      <c r="A61934" s="10">
        <v>45517.337500000001</v>
      </c>
      <c r="B61934" t="s">
        <v>13</v>
      </c>
      <c r="C61934">
        <v>74.805000000000007</v>
      </c>
      <c r="D61934">
        <v>0</v>
      </c>
      <c r="E61934" s="9">
        <v>1034.24070856714</v>
      </c>
      <c r="F61934">
        <v>0</v>
      </c>
      <c r="G61934">
        <v>0</v>
      </c>
      <c r="H61934">
        <v>-4.0753571428571398</v>
      </c>
      <c r="I61934">
        <v>34.240708567148701</v>
      </c>
      <c r="J61934">
        <v>-0.47872593999999802</v>
      </c>
      <c r="K61934">
        <v>21</v>
      </c>
      <c r="L61934" s="9">
        <f t="shared" si="967"/>
        <v>0</v>
      </c>
      <c r="O61934" s="8">
        <v>45517</v>
      </c>
      <c r="P61934" s="7">
        <v>0.33750000000000002</v>
      </c>
    </row>
    <row r="61935" spans="1:16" x14ac:dyDescent="0.25">
      <c r="A61935" s="10">
        <v>45517.338194444441</v>
      </c>
      <c r="B61935" t="s">
        <v>12</v>
      </c>
      <c r="C61935">
        <v>72.461666666666602</v>
      </c>
      <c r="D61935">
        <v>-1</v>
      </c>
      <c r="E61935" s="9">
        <v>1106.70237523381</v>
      </c>
      <c r="F61935">
        <v>-72.461666666666602</v>
      </c>
      <c r="G61935">
        <v>72.461666666666602</v>
      </c>
      <c r="H61935">
        <v>0</v>
      </c>
      <c r="I61935">
        <v>34.240708567148701</v>
      </c>
      <c r="J61935">
        <v>-0.15799823999999901</v>
      </c>
      <c r="K61935">
        <v>21</v>
      </c>
      <c r="L61935" s="9">
        <f t="shared" si="967"/>
        <v>0</v>
      </c>
      <c r="O61935" s="8">
        <v>45517</v>
      </c>
      <c r="P61935" s="7">
        <v>0.33819444444444446</v>
      </c>
    </row>
    <row r="61936" spans="1:16" x14ac:dyDescent="0.25">
      <c r="A61936" s="10">
        <v>45517.338888888888</v>
      </c>
      <c r="B61936" t="s">
        <v>13</v>
      </c>
      <c r="C61936">
        <v>72.6228571428571</v>
      </c>
      <c r="D61936">
        <v>0</v>
      </c>
      <c r="E61936" s="9">
        <v>1034.0795180909499</v>
      </c>
      <c r="F61936">
        <v>0</v>
      </c>
      <c r="G61936">
        <v>0</v>
      </c>
      <c r="H61936">
        <v>-0.16119047619048299</v>
      </c>
      <c r="I61936">
        <v>34.079518090958203</v>
      </c>
      <c r="J61936">
        <v>5.2056167999999996</v>
      </c>
      <c r="K61936">
        <v>21</v>
      </c>
      <c r="L61936" s="9">
        <f t="shared" si="967"/>
        <v>0</v>
      </c>
      <c r="O61936" s="8">
        <v>45517</v>
      </c>
      <c r="P61936" s="7">
        <v>0.33888888888888891</v>
      </c>
    </row>
    <row r="61937" spans="1:16" x14ac:dyDescent="0.25">
      <c r="A61937" s="10">
        <v>45517.339583333334</v>
      </c>
      <c r="B61937" t="s">
        <v>14</v>
      </c>
      <c r="C61937">
        <v>71.921999999999997</v>
      </c>
      <c r="D61937">
        <v>1</v>
      </c>
      <c r="E61937" s="9">
        <v>962.15751809095798</v>
      </c>
      <c r="F61937">
        <v>71.921999999999997</v>
      </c>
      <c r="G61937">
        <v>71.921999999999997</v>
      </c>
      <c r="H61937">
        <v>0</v>
      </c>
      <c r="I61937">
        <v>34.079518090958203</v>
      </c>
      <c r="J61937">
        <v>4.8307795999999996</v>
      </c>
      <c r="K61937">
        <v>21</v>
      </c>
      <c r="L61937" s="9">
        <f t="shared" si="967"/>
        <v>0</v>
      </c>
      <c r="O61937" s="8">
        <v>45517</v>
      </c>
      <c r="P61937" s="7">
        <v>0.33958333333333335</v>
      </c>
    </row>
    <row r="61938" spans="1:16" x14ac:dyDescent="0.25">
      <c r="A61938" s="10">
        <v>45517.340277777781</v>
      </c>
      <c r="B61938" t="s">
        <v>14</v>
      </c>
      <c r="C61938">
        <v>69.946956521739097</v>
      </c>
      <c r="D61938">
        <v>2</v>
      </c>
      <c r="E61938" s="9">
        <v>892.21056156921895</v>
      </c>
      <c r="F61938">
        <v>141.86895652173899</v>
      </c>
      <c r="G61938">
        <v>70.934478260869497</v>
      </c>
      <c r="H61938">
        <v>0</v>
      </c>
      <c r="I61938">
        <v>34.079518090958203</v>
      </c>
      <c r="J61938">
        <v>4.8774316999999998</v>
      </c>
      <c r="K61938">
        <v>21</v>
      </c>
      <c r="L61938" s="9">
        <f t="shared" si="967"/>
        <v>0</v>
      </c>
      <c r="O61938" s="8">
        <v>45517</v>
      </c>
      <c r="P61938" s="7">
        <v>0.34027777777777779</v>
      </c>
    </row>
    <row r="61939" spans="1:16" x14ac:dyDescent="0.25">
      <c r="A61939" s="10">
        <v>45517.34097222222</v>
      </c>
      <c r="B61939" t="s">
        <v>14</v>
      </c>
      <c r="C61939">
        <v>73.11</v>
      </c>
      <c r="D61939">
        <v>3</v>
      </c>
      <c r="E61939" s="9">
        <v>819.10056156921905</v>
      </c>
      <c r="F61939">
        <v>214.97895652173901</v>
      </c>
      <c r="G61939">
        <v>71.659652173913003</v>
      </c>
      <c r="H61939">
        <v>0</v>
      </c>
      <c r="I61939">
        <v>34.079518090958203</v>
      </c>
      <c r="J61939">
        <v>6.5299081999999897</v>
      </c>
      <c r="K61939">
        <v>21</v>
      </c>
      <c r="L61939" s="9">
        <f t="shared" si="967"/>
        <v>0</v>
      </c>
      <c r="O61939" s="8">
        <v>45517</v>
      </c>
      <c r="P61939" s="7">
        <v>0.34097222222222223</v>
      </c>
    </row>
    <row r="61940" spans="1:16" x14ac:dyDescent="0.25">
      <c r="A61940" s="10">
        <v>45517.341666666667</v>
      </c>
      <c r="B61940" t="s">
        <v>14</v>
      </c>
      <c r="C61940">
        <v>72.245000000000005</v>
      </c>
      <c r="D61940">
        <v>4</v>
      </c>
      <c r="E61940" s="9">
        <v>746.85556156921905</v>
      </c>
      <c r="F61940">
        <v>287.22395652173901</v>
      </c>
      <c r="G61940">
        <v>71.805989130434696</v>
      </c>
      <c r="H61940">
        <v>0</v>
      </c>
      <c r="I61940">
        <v>34.079518090958203</v>
      </c>
      <c r="J61940">
        <v>5.73652593</v>
      </c>
      <c r="K61940">
        <v>21</v>
      </c>
      <c r="L61940" s="9">
        <f t="shared" si="967"/>
        <v>0</v>
      </c>
      <c r="O61940" s="8">
        <v>45517</v>
      </c>
      <c r="P61940" s="7">
        <v>0.34166666666666667</v>
      </c>
    </row>
    <row r="61941" spans="1:16" x14ac:dyDescent="0.25">
      <c r="A61941" s="10">
        <v>45517.342361111114</v>
      </c>
      <c r="B61941" t="s">
        <v>14</v>
      </c>
      <c r="C61941">
        <v>72.477777777777703</v>
      </c>
      <c r="D61941">
        <v>5</v>
      </c>
      <c r="E61941" s="9">
        <v>674.37778379144095</v>
      </c>
      <c r="F61941">
        <v>359.70173429951598</v>
      </c>
      <c r="G61941">
        <v>71.9403468599033</v>
      </c>
      <c r="H61941">
        <v>0</v>
      </c>
      <c r="I61941">
        <v>34.079518090958203</v>
      </c>
      <c r="J61941">
        <v>6.4143804299999996</v>
      </c>
      <c r="K61941">
        <v>21</v>
      </c>
      <c r="L61941" s="9">
        <f t="shared" si="967"/>
        <v>0</v>
      </c>
      <c r="O61941" s="8">
        <v>45517</v>
      </c>
      <c r="P61941" s="7">
        <v>0.34236111111111112</v>
      </c>
    </row>
    <row r="61942" spans="1:16" x14ac:dyDescent="0.25">
      <c r="A61942" s="10">
        <v>45517.343055555553</v>
      </c>
      <c r="B61942" t="s">
        <v>14</v>
      </c>
      <c r="C61942">
        <v>73.570285714285703</v>
      </c>
      <c r="D61942">
        <v>6</v>
      </c>
      <c r="E61942" s="9">
        <v>600.80749807715597</v>
      </c>
      <c r="F61942">
        <v>433.27202001380198</v>
      </c>
      <c r="G61942">
        <v>72.212003335633696</v>
      </c>
      <c r="H61942">
        <v>0</v>
      </c>
      <c r="I61942">
        <v>34.079518090958203</v>
      </c>
      <c r="J61942">
        <v>7.8138761299999997</v>
      </c>
      <c r="K61942">
        <v>21</v>
      </c>
      <c r="L61942" s="9">
        <f t="shared" si="967"/>
        <v>0</v>
      </c>
      <c r="O61942" s="8">
        <v>45517</v>
      </c>
      <c r="P61942" s="7">
        <v>0.34305555555555556</v>
      </c>
    </row>
    <row r="61943" spans="1:16" x14ac:dyDescent="0.25">
      <c r="A61943" s="10">
        <v>45517.34375</v>
      </c>
      <c r="B61943" t="s">
        <v>14</v>
      </c>
      <c r="C61943">
        <v>66.466756756756695</v>
      </c>
      <c r="D61943">
        <v>7</v>
      </c>
      <c r="E61943" s="9">
        <v>534.34074132039905</v>
      </c>
      <c r="F61943">
        <v>499.73877677055901</v>
      </c>
      <c r="G61943">
        <v>71.391253824365606</v>
      </c>
      <c r="H61943">
        <v>0</v>
      </c>
      <c r="I61943">
        <v>34.079518090958203</v>
      </c>
      <c r="J61943">
        <v>11.762437129999901</v>
      </c>
      <c r="K61943">
        <v>21</v>
      </c>
      <c r="L61943" s="9">
        <f t="shared" si="967"/>
        <v>0</v>
      </c>
      <c r="O61943" s="8">
        <v>45517</v>
      </c>
      <c r="P61943" s="7">
        <v>0.34375</v>
      </c>
    </row>
    <row r="61944" spans="1:16" x14ac:dyDescent="0.25">
      <c r="A61944" s="10">
        <v>45517.344444444447</v>
      </c>
      <c r="B61944" t="s">
        <v>14</v>
      </c>
      <c r="C61944">
        <v>63.887272727272702</v>
      </c>
      <c r="D61944">
        <v>8</v>
      </c>
      <c r="E61944" s="9">
        <v>470.45346859312599</v>
      </c>
      <c r="F61944">
        <v>563.62604949783201</v>
      </c>
      <c r="G61944">
        <v>70.453256187229002</v>
      </c>
      <c r="H61944">
        <v>0</v>
      </c>
      <c r="I61944">
        <v>34.079518090958203</v>
      </c>
      <c r="J61944">
        <v>11.46629235</v>
      </c>
      <c r="K61944">
        <v>21</v>
      </c>
      <c r="L61944" s="9">
        <f t="shared" si="967"/>
        <v>0</v>
      </c>
      <c r="O61944" s="8">
        <v>45517</v>
      </c>
      <c r="P61944" s="7">
        <v>0.34444444444444444</v>
      </c>
    </row>
    <row r="61945" spans="1:16" x14ac:dyDescent="0.25">
      <c r="A61945" s="10">
        <v>45517.345138888886</v>
      </c>
      <c r="B61945" t="s">
        <v>14</v>
      </c>
      <c r="C61945">
        <v>67.205428571428499</v>
      </c>
      <c r="D61945">
        <v>9</v>
      </c>
      <c r="E61945" s="9">
        <v>403.24804002169799</v>
      </c>
      <c r="F61945">
        <v>630.83147806926002</v>
      </c>
      <c r="G61945">
        <v>70.092386452140005</v>
      </c>
      <c r="H61945">
        <v>0</v>
      </c>
      <c r="I61945">
        <v>34.079518090958203</v>
      </c>
      <c r="J61945">
        <v>7.80687585</v>
      </c>
      <c r="K61945">
        <v>21</v>
      </c>
      <c r="L61945" s="9">
        <f t="shared" si="967"/>
        <v>0</v>
      </c>
      <c r="O61945" s="8">
        <v>45517</v>
      </c>
      <c r="P61945" s="7">
        <v>0.34513888888888888</v>
      </c>
    </row>
    <row r="61946" spans="1:16" x14ac:dyDescent="0.25">
      <c r="A61946" s="10">
        <v>45517.345833333333</v>
      </c>
      <c r="B61946" t="s">
        <v>14</v>
      </c>
      <c r="C61946">
        <v>67.4583333333333</v>
      </c>
      <c r="D61946">
        <v>10</v>
      </c>
      <c r="E61946" s="9">
        <v>335.78970668836399</v>
      </c>
      <c r="F61946">
        <v>698.28981140259395</v>
      </c>
      <c r="G61946">
        <v>69.828981140259401</v>
      </c>
      <c r="H61946">
        <v>0</v>
      </c>
      <c r="I61946">
        <v>34.079518090958203</v>
      </c>
      <c r="J61946">
        <v>11.16196645</v>
      </c>
      <c r="K61946">
        <v>21</v>
      </c>
      <c r="L61946" s="9">
        <f t="shared" si="967"/>
        <v>0</v>
      </c>
      <c r="O61946" s="8">
        <v>45517</v>
      </c>
      <c r="P61946" s="7">
        <v>0.34583333333333333</v>
      </c>
    </row>
    <row r="61947" spans="1:16" x14ac:dyDescent="0.25">
      <c r="A61947" s="10">
        <v>45517.34652777778</v>
      </c>
      <c r="B61947" t="s">
        <v>14</v>
      </c>
      <c r="C61947">
        <v>69.292631578947294</v>
      </c>
      <c r="D61947">
        <v>11</v>
      </c>
      <c r="E61947" s="9">
        <v>266.49707510941698</v>
      </c>
      <c r="F61947">
        <v>767.58244298154102</v>
      </c>
      <c r="G61947">
        <v>69.780222089231003</v>
      </c>
      <c r="H61947">
        <v>0</v>
      </c>
      <c r="I61947">
        <v>34.079518090958203</v>
      </c>
      <c r="J61947">
        <v>11.927542450000001</v>
      </c>
      <c r="K61947">
        <v>21</v>
      </c>
      <c r="L61947" s="9">
        <f t="shared" si="967"/>
        <v>0</v>
      </c>
      <c r="O61947" s="8">
        <v>45517</v>
      </c>
      <c r="P61947" s="7">
        <v>0.34652777777777777</v>
      </c>
    </row>
    <row r="61948" spans="1:16" x14ac:dyDescent="0.25">
      <c r="A61948" s="10">
        <v>45517.347222222219</v>
      </c>
      <c r="B61948" t="s">
        <v>14</v>
      </c>
      <c r="C61948">
        <v>68.987857142857095</v>
      </c>
      <c r="D61948">
        <v>12</v>
      </c>
      <c r="E61948" s="9">
        <v>197.50921796655999</v>
      </c>
      <c r="F61948">
        <v>836.57030012439805</v>
      </c>
      <c r="G61948">
        <v>69.714191677033199</v>
      </c>
      <c r="H61948">
        <v>0</v>
      </c>
      <c r="I61948">
        <v>34.079518090958203</v>
      </c>
      <c r="J61948">
        <v>11.197555250000001</v>
      </c>
      <c r="K61948">
        <v>21</v>
      </c>
      <c r="L61948" s="9">
        <f t="shared" si="967"/>
        <v>0</v>
      </c>
      <c r="O61948" s="8">
        <v>45517</v>
      </c>
      <c r="P61948" s="7">
        <v>0.34722222222222221</v>
      </c>
    </row>
    <row r="61949" spans="1:16" x14ac:dyDescent="0.25">
      <c r="A61949" s="10">
        <v>45517.347916666666</v>
      </c>
      <c r="B61949" t="s">
        <v>14</v>
      </c>
      <c r="C61949">
        <v>69.022499999999994</v>
      </c>
      <c r="D61949">
        <v>13</v>
      </c>
      <c r="E61949" s="9">
        <v>128.48671796656001</v>
      </c>
      <c r="F61949">
        <v>905.59280012439797</v>
      </c>
      <c r="G61949">
        <v>69.660984624953699</v>
      </c>
      <c r="H61949">
        <v>0</v>
      </c>
      <c r="I61949">
        <v>34.079518090958203</v>
      </c>
      <c r="J61949">
        <v>10.446286150000001</v>
      </c>
      <c r="K61949">
        <v>21</v>
      </c>
      <c r="L61949" s="9">
        <f t="shared" si="967"/>
        <v>0</v>
      </c>
      <c r="O61949" s="8">
        <v>45517</v>
      </c>
      <c r="P61949" s="7">
        <v>0.34791666666666665</v>
      </c>
    </row>
    <row r="61950" spans="1:16" x14ac:dyDescent="0.25">
      <c r="A61950" s="10">
        <v>45517.348611111112</v>
      </c>
      <c r="B61950" t="s">
        <v>14</v>
      </c>
      <c r="C61950">
        <v>71.181666666666601</v>
      </c>
      <c r="D61950">
        <v>14</v>
      </c>
      <c r="E61950" s="9">
        <v>57.305051299893698</v>
      </c>
      <c r="F61950">
        <v>976.77446679106504</v>
      </c>
      <c r="G61950">
        <v>69.769604770790295</v>
      </c>
      <c r="H61950">
        <v>0</v>
      </c>
      <c r="I61950">
        <v>34.079518090958203</v>
      </c>
      <c r="J61950">
        <v>12.87673232</v>
      </c>
      <c r="K61950">
        <v>21</v>
      </c>
      <c r="L61950" s="9">
        <f t="shared" si="967"/>
        <v>0</v>
      </c>
      <c r="O61950" s="8">
        <v>45517</v>
      </c>
      <c r="P61950" s="7">
        <v>0.34861111111111109</v>
      </c>
    </row>
    <row r="61951" spans="1:16" x14ac:dyDescent="0.25">
      <c r="A61951" s="10">
        <v>45517.356944444444</v>
      </c>
      <c r="B61951" t="s">
        <v>13</v>
      </c>
      <c r="C61951">
        <v>75.578749999999999</v>
      </c>
      <c r="D61951">
        <v>0</v>
      </c>
      <c r="E61951" s="9">
        <v>1115.40755129989</v>
      </c>
      <c r="F61951">
        <v>0</v>
      </c>
      <c r="G61951">
        <v>0</v>
      </c>
      <c r="H61951">
        <v>81.328033208934698</v>
      </c>
      <c r="I61951">
        <v>115.40755129989201</v>
      </c>
      <c r="J61951">
        <v>-0.39257939999999802</v>
      </c>
      <c r="K61951">
        <v>21</v>
      </c>
      <c r="L61951" s="9">
        <f t="shared" si="967"/>
        <v>0</v>
      </c>
      <c r="O61951" s="8">
        <v>45517</v>
      </c>
      <c r="P61951" s="7">
        <v>0.35694444444444445</v>
      </c>
    </row>
    <row r="61952" spans="1:16" x14ac:dyDescent="0.25">
      <c r="A61952" s="10">
        <v>45517.357638888891</v>
      </c>
      <c r="B61952" t="s">
        <v>12</v>
      </c>
      <c r="C61952">
        <v>76.655333333333303</v>
      </c>
      <c r="D61952">
        <v>-1</v>
      </c>
      <c r="E61952" s="9">
        <v>1192.0628846332199</v>
      </c>
      <c r="F61952">
        <v>-76.655333333333303</v>
      </c>
      <c r="G61952">
        <v>76.655333333333303</v>
      </c>
      <c r="H61952">
        <v>0</v>
      </c>
      <c r="I61952">
        <v>115.40755129989201</v>
      </c>
      <c r="J61952">
        <v>-0.64298939999999905</v>
      </c>
      <c r="K61952">
        <v>21</v>
      </c>
      <c r="L61952" s="9">
        <f t="shared" si="967"/>
        <v>0</v>
      </c>
      <c r="O61952" s="8">
        <v>45517</v>
      </c>
      <c r="P61952" s="7">
        <v>0.3576388888888889</v>
      </c>
    </row>
    <row r="61953" spans="1:16" x14ac:dyDescent="0.25">
      <c r="A61953" s="10">
        <v>45517.35833333333</v>
      </c>
      <c r="B61953" t="s">
        <v>12</v>
      </c>
      <c r="C61953">
        <v>75.179803921568606</v>
      </c>
      <c r="D61953">
        <v>-2</v>
      </c>
      <c r="E61953" s="9">
        <v>1267.24268855479</v>
      </c>
      <c r="F61953">
        <v>-151.83513725490101</v>
      </c>
      <c r="G61953">
        <v>75.917568627450905</v>
      </c>
      <c r="H61953">
        <v>0</v>
      </c>
      <c r="I61953">
        <v>115.40755129989201</v>
      </c>
      <c r="J61953">
        <v>-1.0794398999999999</v>
      </c>
      <c r="K61953">
        <v>21</v>
      </c>
      <c r="L61953" s="9">
        <f t="shared" si="967"/>
        <v>0</v>
      </c>
      <c r="O61953" s="8">
        <v>45517</v>
      </c>
      <c r="P61953" s="7">
        <v>0.35833333333333334</v>
      </c>
    </row>
    <row r="61954" spans="1:16" x14ac:dyDescent="0.25">
      <c r="A61954" s="10">
        <v>45517.359027777777</v>
      </c>
      <c r="B61954" t="s">
        <v>12</v>
      </c>
      <c r="C61954">
        <v>76.36</v>
      </c>
      <c r="D61954">
        <v>-3</v>
      </c>
      <c r="E61954" s="9">
        <v>1343.6026885547899</v>
      </c>
      <c r="F61954">
        <v>-228.195137254901</v>
      </c>
      <c r="G61954">
        <v>76.065045751633903</v>
      </c>
      <c r="H61954">
        <v>0</v>
      </c>
      <c r="I61954">
        <v>115.40755129989201</v>
      </c>
      <c r="J61954">
        <v>-0.89599289999999998</v>
      </c>
      <c r="K61954">
        <v>21</v>
      </c>
      <c r="L61954" s="9">
        <f t="shared" si="967"/>
        <v>0</v>
      </c>
      <c r="O61954" s="8">
        <v>45517</v>
      </c>
      <c r="P61954" s="7">
        <v>0.35902777777777778</v>
      </c>
    </row>
    <row r="61955" spans="1:16" x14ac:dyDescent="0.25">
      <c r="A61955" s="10">
        <v>45517.359722222223</v>
      </c>
      <c r="B61955" t="s">
        <v>12</v>
      </c>
      <c r="C61955">
        <v>75.787857142857106</v>
      </c>
      <c r="D61955">
        <v>-4</v>
      </c>
      <c r="E61955" s="9">
        <v>1419.3905456976499</v>
      </c>
      <c r="F61955">
        <v>-303.982994397759</v>
      </c>
      <c r="G61955">
        <v>75.995748599439693</v>
      </c>
      <c r="H61955">
        <v>0</v>
      </c>
      <c r="I61955">
        <v>115.40755129989201</v>
      </c>
      <c r="J61955">
        <v>-2.2023424</v>
      </c>
      <c r="K61955">
        <v>21</v>
      </c>
      <c r="L61955" s="9">
        <f t="shared" ref="L61955:L62018" si="968">IF(DAY(O61955 &lt;&gt; O61956), 1, 0)</f>
        <v>0</v>
      </c>
      <c r="O61955" s="8">
        <v>45517</v>
      </c>
      <c r="P61955" s="7">
        <v>0.35972222222222222</v>
      </c>
    </row>
    <row r="61956" spans="1:16" x14ac:dyDescent="0.25">
      <c r="A61956" s="10">
        <v>45517.36041666667</v>
      </c>
      <c r="B61956" t="s">
        <v>12</v>
      </c>
      <c r="C61956">
        <v>73.481562499999995</v>
      </c>
      <c r="D61956">
        <v>-5</v>
      </c>
      <c r="E61956" s="9">
        <v>1492.87210819765</v>
      </c>
      <c r="F61956">
        <v>-377.464556897759</v>
      </c>
      <c r="G61956">
        <v>75.492911379551799</v>
      </c>
      <c r="H61956">
        <v>0</v>
      </c>
      <c r="I61956">
        <v>115.40755129989201</v>
      </c>
      <c r="J61956">
        <v>-0.69279124999999997</v>
      </c>
      <c r="K61956">
        <v>21</v>
      </c>
      <c r="L61956" s="9">
        <f t="shared" si="968"/>
        <v>0</v>
      </c>
      <c r="O61956" s="8">
        <v>45517</v>
      </c>
      <c r="P61956" s="7">
        <v>0.36041666666666666</v>
      </c>
    </row>
    <row r="61957" spans="1:16" x14ac:dyDescent="0.25">
      <c r="A61957" s="10">
        <v>45517.361111111109</v>
      </c>
      <c r="B61957" t="s">
        <v>12</v>
      </c>
      <c r="C61957">
        <v>75.549090909090907</v>
      </c>
      <c r="D61957">
        <v>-6</v>
      </c>
      <c r="E61957" s="9">
        <v>1568.42119910674</v>
      </c>
      <c r="F61957">
        <v>-453.01364780684997</v>
      </c>
      <c r="G61957">
        <v>75.502274634475</v>
      </c>
      <c r="H61957">
        <v>0</v>
      </c>
      <c r="I61957">
        <v>115.40755129989201</v>
      </c>
      <c r="J61957">
        <v>-4.0703027499999997</v>
      </c>
      <c r="K61957">
        <v>21</v>
      </c>
      <c r="L61957" s="9">
        <f t="shared" si="968"/>
        <v>0</v>
      </c>
      <c r="O61957" s="8">
        <v>45517</v>
      </c>
      <c r="P61957" s="7">
        <v>0.3611111111111111</v>
      </c>
    </row>
    <row r="61958" spans="1:16" x14ac:dyDescent="0.25">
      <c r="A61958" s="10">
        <v>45517.361805555556</v>
      </c>
      <c r="B61958" t="s">
        <v>12</v>
      </c>
      <c r="C61958">
        <v>74.930909090909097</v>
      </c>
      <c r="D61958">
        <v>-7</v>
      </c>
      <c r="E61958" s="9">
        <v>1643.3521081976501</v>
      </c>
      <c r="F61958">
        <v>-527.94455689775896</v>
      </c>
      <c r="G61958">
        <v>75.420650985394104</v>
      </c>
      <c r="H61958">
        <v>0</v>
      </c>
      <c r="I61958">
        <v>115.40755129989201</v>
      </c>
      <c r="J61958">
        <v>-4.6763675500000002</v>
      </c>
      <c r="K61958">
        <v>21</v>
      </c>
      <c r="L61958" s="9">
        <f t="shared" si="968"/>
        <v>0</v>
      </c>
      <c r="O61958" s="8">
        <v>45517</v>
      </c>
      <c r="P61958" s="7">
        <v>0.36180555555555555</v>
      </c>
    </row>
    <row r="61959" spans="1:16" x14ac:dyDescent="0.25">
      <c r="A61959" s="10">
        <v>45517.362500000003</v>
      </c>
      <c r="B61959" t="s">
        <v>12</v>
      </c>
      <c r="C61959">
        <v>76.565384615384602</v>
      </c>
      <c r="D61959">
        <v>-8</v>
      </c>
      <c r="E61959" s="9">
        <v>1719.9174928130301</v>
      </c>
      <c r="F61959">
        <v>-604.50994151314296</v>
      </c>
      <c r="G61959">
        <v>75.563742689142899</v>
      </c>
      <c r="H61959">
        <v>0</v>
      </c>
      <c r="I61959">
        <v>115.40755129989201</v>
      </c>
      <c r="J61959">
        <v>-3.2250082499999899</v>
      </c>
      <c r="K61959">
        <v>21</v>
      </c>
      <c r="L61959" s="9">
        <f t="shared" si="968"/>
        <v>0</v>
      </c>
      <c r="O61959" s="8">
        <v>45517</v>
      </c>
      <c r="P61959" s="7">
        <v>0.36249999999999999</v>
      </c>
    </row>
    <row r="61960" spans="1:16" x14ac:dyDescent="0.25">
      <c r="A61960" s="10">
        <v>45517.363194444442</v>
      </c>
      <c r="B61960" t="s">
        <v>12</v>
      </c>
      <c r="C61960">
        <v>81.541153846153804</v>
      </c>
      <c r="D61960">
        <v>-9</v>
      </c>
      <c r="E61960" s="9">
        <v>1801.45864665919</v>
      </c>
      <c r="F61960">
        <v>-686.05109535929705</v>
      </c>
      <c r="G61960">
        <v>76.227899484366404</v>
      </c>
      <c r="H61960">
        <v>0</v>
      </c>
      <c r="I61960">
        <v>115.40755129989201</v>
      </c>
      <c r="J61960">
        <v>-3.8593682500000002</v>
      </c>
      <c r="K61960">
        <v>21</v>
      </c>
      <c r="L61960" s="9">
        <f t="shared" si="968"/>
        <v>0</v>
      </c>
      <c r="O61960" s="8">
        <v>45517</v>
      </c>
      <c r="P61960" s="7">
        <v>0.36319444444444443</v>
      </c>
    </row>
    <row r="61961" spans="1:16" x14ac:dyDescent="0.25">
      <c r="A61961" s="10">
        <v>45517.363888888889</v>
      </c>
      <c r="B61961" t="s">
        <v>12</v>
      </c>
      <c r="C61961">
        <v>82.300434782608605</v>
      </c>
      <c r="D61961">
        <v>-10</v>
      </c>
      <c r="E61961" s="9">
        <v>1883.7590814417899</v>
      </c>
      <c r="F61961">
        <v>-768.35153014190598</v>
      </c>
      <c r="G61961">
        <v>76.835153014190595</v>
      </c>
      <c r="H61961">
        <v>0</v>
      </c>
      <c r="I61961">
        <v>115.40755129989201</v>
      </c>
      <c r="J61961">
        <v>-3.1170882500000001</v>
      </c>
      <c r="K61961">
        <v>21</v>
      </c>
      <c r="L61961" s="9">
        <f t="shared" si="968"/>
        <v>0</v>
      </c>
      <c r="O61961" s="8">
        <v>45517</v>
      </c>
      <c r="P61961" s="7">
        <v>0.36388888888888887</v>
      </c>
    </row>
    <row r="61962" spans="1:16" x14ac:dyDescent="0.25">
      <c r="A61962" s="10">
        <v>45517.363888888889</v>
      </c>
      <c r="B61962" t="s">
        <v>13</v>
      </c>
      <c r="C61962">
        <v>82.300434782608605</v>
      </c>
      <c r="D61962">
        <v>0</v>
      </c>
      <c r="E61962" s="9">
        <v>1060.7547336157099</v>
      </c>
      <c r="F61962">
        <v>0</v>
      </c>
      <c r="G61962">
        <v>0</v>
      </c>
      <c r="H61962">
        <v>-54.652817684180597</v>
      </c>
      <c r="I61962">
        <v>60.754733615712297</v>
      </c>
      <c r="J61962">
        <v>5.0787299999999904</v>
      </c>
      <c r="K61962">
        <v>21</v>
      </c>
      <c r="L61962" s="9">
        <f t="shared" si="968"/>
        <v>1</v>
      </c>
      <c r="O61962" s="8">
        <v>45517</v>
      </c>
      <c r="P61962" s="7">
        <v>0.36388888888888887</v>
      </c>
    </row>
    <row r="61963" spans="1:16" x14ac:dyDescent="0.25">
      <c r="A61963" s="10">
        <v>45518.144444444442</v>
      </c>
      <c r="B61963" t="s">
        <v>11</v>
      </c>
      <c r="C61963">
        <v>83.21</v>
      </c>
      <c r="D61963">
        <v>0</v>
      </c>
      <c r="E61963" s="9">
        <v>1060.7547336157099</v>
      </c>
      <c r="F61963">
        <v>0</v>
      </c>
      <c r="G61963">
        <v>0</v>
      </c>
      <c r="H61963">
        <v>0</v>
      </c>
      <c r="I61963">
        <v>60.754733615712297</v>
      </c>
      <c r="J61963">
        <v>12.4211299999999</v>
      </c>
      <c r="K61963">
        <v>21</v>
      </c>
      <c r="L61963" s="9">
        <f t="shared" si="968"/>
        <v>0</v>
      </c>
      <c r="O61963" s="8">
        <v>45518</v>
      </c>
      <c r="P61963" s="7">
        <v>0.14444444444444443</v>
      </c>
    </row>
    <row r="61964" spans="1:16" x14ac:dyDescent="0.25">
      <c r="A61964" s="10">
        <v>45518.147222222222</v>
      </c>
      <c r="B61964" t="s">
        <v>14</v>
      </c>
      <c r="C61964">
        <v>82.73</v>
      </c>
      <c r="D61964">
        <v>1</v>
      </c>
      <c r="E61964" s="9">
        <v>978.02473361571197</v>
      </c>
      <c r="F61964">
        <v>82.73</v>
      </c>
      <c r="G61964">
        <v>82.73</v>
      </c>
      <c r="H61964">
        <v>0</v>
      </c>
      <c r="I61964">
        <v>60.754733615712297</v>
      </c>
      <c r="J61964">
        <v>9.2629599999999996</v>
      </c>
      <c r="K61964">
        <v>21</v>
      </c>
      <c r="L61964" s="9">
        <f t="shared" si="968"/>
        <v>0</v>
      </c>
      <c r="O61964" s="8">
        <v>45518</v>
      </c>
      <c r="P61964" s="7">
        <v>0.14722222222222223</v>
      </c>
    </row>
    <row r="61965" spans="1:16" x14ac:dyDescent="0.25">
      <c r="A61965" s="10">
        <v>45518.156944444447</v>
      </c>
      <c r="B61965" t="s">
        <v>14</v>
      </c>
      <c r="C61965">
        <v>80.430000000000007</v>
      </c>
      <c r="D61965">
        <v>2</v>
      </c>
      <c r="E61965" s="9">
        <v>897.59473361571202</v>
      </c>
      <c r="F61965">
        <v>163.16</v>
      </c>
      <c r="G61965">
        <v>81.58</v>
      </c>
      <c r="H61965">
        <v>0</v>
      </c>
      <c r="I61965">
        <v>60.754733615712297</v>
      </c>
      <c r="J61965">
        <v>2.9751423333333298</v>
      </c>
      <c r="K61965">
        <v>21</v>
      </c>
      <c r="L61965" s="9">
        <f t="shared" si="968"/>
        <v>0</v>
      </c>
      <c r="O61965" s="8">
        <v>45518</v>
      </c>
      <c r="P61965" s="7">
        <v>0.15694444444444444</v>
      </c>
    </row>
    <row r="61966" spans="1:16" x14ac:dyDescent="0.25">
      <c r="A61966" s="10">
        <v>45518.157638888886</v>
      </c>
      <c r="B61966" t="s">
        <v>14</v>
      </c>
      <c r="C61966">
        <v>80.430000000000007</v>
      </c>
      <c r="D61966">
        <v>3</v>
      </c>
      <c r="E61966" s="9">
        <v>817.16473361571195</v>
      </c>
      <c r="F61966">
        <v>243.59</v>
      </c>
      <c r="G61966">
        <v>81.196666666666601</v>
      </c>
      <c r="H61966">
        <v>0</v>
      </c>
      <c r="I61966">
        <v>60.754733615712297</v>
      </c>
      <c r="J61966">
        <v>1.2514602499999901</v>
      </c>
      <c r="K61966">
        <v>21</v>
      </c>
      <c r="L61966" s="9">
        <f t="shared" si="968"/>
        <v>0</v>
      </c>
      <c r="O61966" s="8">
        <v>45518</v>
      </c>
      <c r="P61966" s="7">
        <v>0.15763888888888888</v>
      </c>
    </row>
    <row r="61967" spans="1:16" x14ac:dyDescent="0.25">
      <c r="A61967" s="10">
        <v>45518.162499999999</v>
      </c>
      <c r="B61967" t="s">
        <v>14</v>
      </c>
      <c r="C61967">
        <v>79.88</v>
      </c>
      <c r="D61967">
        <v>4</v>
      </c>
      <c r="E61967" s="9">
        <v>737.28473361571196</v>
      </c>
      <c r="F61967">
        <v>323.47000000000003</v>
      </c>
      <c r="G61967">
        <v>80.867500000000007</v>
      </c>
      <c r="H61967">
        <v>0</v>
      </c>
      <c r="I61967">
        <v>60.754733615712297</v>
      </c>
      <c r="J61967">
        <v>0.39157319999999701</v>
      </c>
      <c r="K61967">
        <v>21</v>
      </c>
      <c r="L61967" s="9">
        <f t="shared" si="968"/>
        <v>0</v>
      </c>
      <c r="O61967" s="8">
        <v>45518</v>
      </c>
      <c r="P61967" s="7">
        <v>0.16250000000000001</v>
      </c>
    </row>
    <row r="61968" spans="1:16" x14ac:dyDescent="0.25">
      <c r="A61968" s="10">
        <v>45518.168055555558</v>
      </c>
      <c r="B61968" t="s">
        <v>13</v>
      </c>
      <c r="C61968">
        <v>81.126666666666594</v>
      </c>
      <c r="D61968">
        <v>0</v>
      </c>
      <c r="E61968" s="9">
        <v>1061.79140028237</v>
      </c>
      <c r="F61968">
        <v>0</v>
      </c>
      <c r="G61968">
        <v>0</v>
      </c>
      <c r="H61968">
        <v>1.03666666666663</v>
      </c>
      <c r="I61968">
        <v>61.791400282379001</v>
      </c>
      <c r="J61968">
        <v>-6.8095556666666601</v>
      </c>
      <c r="K61968">
        <v>21</v>
      </c>
      <c r="L61968" s="9">
        <f t="shared" si="968"/>
        <v>0</v>
      </c>
      <c r="O61968" s="8">
        <v>45518</v>
      </c>
      <c r="P61968" s="7">
        <v>0.16805555555555557</v>
      </c>
    </row>
    <row r="61969" spans="1:16" x14ac:dyDescent="0.25">
      <c r="A61969" s="10">
        <v>45518.168749999997</v>
      </c>
      <c r="B61969" t="s">
        <v>12</v>
      </c>
      <c r="C61969">
        <v>81.13</v>
      </c>
      <c r="D61969">
        <v>-1</v>
      </c>
      <c r="E61969" s="9">
        <v>1142.9214002823701</v>
      </c>
      <c r="F61969">
        <v>-81.13</v>
      </c>
      <c r="G61969">
        <v>81.13</v>
      </c>
      <c r="H61969">
        <v>0</v>
      </c>
      <c r="I61969">
        <v>61.791400282379001</v>
      </c>
      <c r="J61969">
        <v>-2.5711241428571401</v>
      </c>
      <c r="K61969">
        <v>21</v>
      </c>
      <c r="L61969" s="9">
        <f t="shared" si="968"/>
        <v>0</v>
      </c>
      <c r="O61969" s="8">
        <v>45518</v>
      </c>
      <c r="P61969" s="7">
        <v>0.16875000000000001</v>
      </c>
    </row>
    <row r="61970" spans="1:16" x14ac:dyDescent="0.25">
      <c r="A61970" s="10">
        <v>45518.170138888891</v>
      </c>
      <c r="B61970" t="s">
        <v>12</v>
      </c>
      <c r="C61970">
        <v>81.99</v>
      </c>
      <c r="D61970">
        <v>-2</v>
      </c>
      <c r="E61970" s="9">
        <v>1224.9114002823701</v>
      </c>
      <c r="F61970">
        <v>-163.12</v>
      </c>
      <c r="G61970">
        <v>81.56</v>
      </c>
      <c r="H61970">
        <v>0</v>
      </c>
      <c r="I61970">
        <v>61.791400282379001</v>
      </c>
      <c r="J61970">
        <v>-3.6743006249999999</v>
      </c>
      <c r="K61970">
        <v>21</v>
      </c>
      <c r="L61970" s="9">
        <f t="shared" si="968"/>
        <v>0</v>
      </c>
      <c r="O61970" s="8">
        <v>45518</v>
      </c>
      <c r="P61970" s="7">
        <v>0.1701388888888889</v>
      </c>
    </row>
    <row r="61971" spans="1:16" x14ac:dyDescent="0.25">
      <c r="A61971" s="10">
        <v>45518.17083333333</v>
      </c>
      <c r="B61971" t="s">
        <v>12</v>
      </c>
      <c r="C61971">
        <v>81.99</v>
      </c>
      <c r="D61971">
        <v>-3</v>
      </c>
      <c r="E61971" s="9">
        <v>1306.9014002823701</v>
      </c>
      <c r="F61971">
        <v>-245.11</v>
      </c>
      <c r="G61971">
        <v>81.703333333333305</v>
      </c>
      <c r="H61971">
        <v>0</v>
      </c>
      <c r="I61971">
        <v>61.791400282379001</v>
      </c>
      <c r="J61971">
        <v>-3.0628194444444401</v>
      </c>
      <c r="K61971">
        <v>21</v>
      </c>
      <c r="L61971" s="9">
        <f t="shared" si="968"/>
        <v>0</v>
      </c>
      <c r="O61971" s="8">
        <v>45518</v>
      </c>
      <c r="P61971" s="7">
        <v>0.17083333333333334</v>
      </c>
    </row>
    <row r="61972" spans="1:16" x14ac:dyDescent="0.25">
      <c r="A61972" s="10">
        <v>45518.175694444442</v>
      </c>
      <c r="B61972" t="s">
        <v>12</v>
      </c>
      <c r="C61972">
        <v>82.49</v>
      </c>
      <c r="D61972">
        <v>-4</v>
      </c>
      <c r="E61972" s="9">
        <v>1389.3914002823699</v>
      </c>
      <c r="F61972">
        <v>-327.60000000000002</v>
      </c>
      <c r="G61972">
        <v>81.900000000000006</v>
      </c>
      <c r="H61972">
        <v>0</v>
      </c>
      <c r="I61972">
        <v>61.791400282379001</v>
      </c>
      <c r="J61972">
        <v>-2.8229525</v>
      </c>
      <c r="K61972">
        <v>21</v>
      </c>
      <c r="L61972" s="9">
        <f t="shared" si="968"/>
        <v>0</v>
      </c>
      <c r="O61972" s="8">
        <v>45518</v>
      </c>
      <c r="P61972" s="7">
        <v>0.17569444444444443</v>
      </c>
    </row>
    <row r="61973" spans="1:16" x14ac:dyDescent="0.25">
      <c r="A61973" s="10">
        <v>45518.184027777781</v>
      </c>
      <c r="B61973" t="s">
        <v>13</v>
      </c>
      <c r="C61973">
        <v>82.49</v>
      </c>
      <c r="D61973">
        <v>0</v>
      </c>
      <c r="E61973" s="9">
        <v>1059.4314002823701</v>
      </c>
      <c r="F61973">
        <v>0</v>
      </c>
      <c r="G61973">
        <v>0</v>
      </c>
      <c r="H61973">
        <v>-2.3599999999999501</v>
      </c>
      <c r="I61973">
        <v>59.431400282379002</v>
      </c>
      <c r="J61973">
        <v>0.58263350000000003</v>
      </c>
      <c r="K61973">
        <v>21</v>
      </c>
      <c r="L61973" s="9">
        <f t="shared" si="968"/>
        <v>0</v>
      </c>
      <c r="O61973" s="8">
        <v>45518</v>
      </c>
      <c r="P61973" s="7">
        <v>0.18402777777777779</v>
      </c>
    </row>
    <row r="61974" spans="1:16" x14ac:dyDescent="0.25">
      <c r="A61974" s="10">
        <v>45518.19027777778</v>
      </c>
      <c r="B61974" t="s">
        <v>12</v>
      </c>
      <c r="C61974">
        <v>82.156666666666595</v>
      </c>
      <c r="D61974">
        <v>-1</v>
      </c>
      <c r="E61974" s="9">
        <v>1141.58806694904</v>
      </c>
      <c r="F61974">
        <v>-82.156666666666595</v>
      </c>
      <c r="G61974">
        <v>82.156666666666595</v>
      </c>
      <c r="H61974">
        <v>0</v>
      </c>
      <c r="I61974">
        <v>59.431400282379002</v>
      </c>
      <c r="J61974">
        <v>-0.45725509999999903</v>
      </c>
      <c r="K61974">
        <v>21</v>
      </c>
      <c r="L61974" s="9">
        <f t="shared" si="968"/>
        <v>0</v>
      </c>
      <c r="O61974" s="8">
        <v>45518</v>
      </c>
      <c r="P61974" s="7">
        <v>0.19027777777777777</v>
      </c>
    </row>
    <row r="61975" spans="1:16" x14ac:dyDescent="0.25">
      <c r="A61975" s="10">
        <v>45518.194444444445</v>
      </c>
      <c r="B61975" t="s">
        <v>13</v>
      </c>
      <c r="C61975">
        <v>80.88</v>
      </c>
      <c r="D61975">
        <v>0</v>
      </c>
      <c r="E61975" s="9">
        <v>1060.7080669490399</v>
      </c>
      <c r="F61975">
        <v>0</v>
      </c>
      <c r="G61975">
        <v>0</v>
      </c>
      <c r="H61975">
        <v>1.27666666666665</v>
      </c>
      <c r="I61975">
        <v>60.708066949045701</v>
      </c>
      <c r="J61975">
        <v>0.90564719999999999</v>
      </c>
      <c r="K61975">
        <v>21</v>
      </c>
      <c r="L61975" s="9">
        <f t="shared" si="968"/>
        <v>0</v>
      </c>
      <c r="O61975" s="8">
        <v>45518</v>
      </c>
      <c r="P61975" s="7">
        <v>0.19444444444444445</v>
      </c>
    </row>
    <row r="61976" spans="1:16" x14ac:dyDescent="0.25">
      <c r="A61976" s="10">
        <v>45518.196527777778</v>
      </c>
      <c r="B61976" t="s">
        <v>12</v>
      </c>
      <c r="C61976">
        <v>79.418333333333294</v>
      </c>
      <c r="D61976">
        <v>-1</v>
      </c>
      <c r="E61976" s="9">
        <v>1140.12640028237</v>
      </c>
      <c r="F61976">
        <v>-79.418333333333294</v>
      </c>
      <c r="G61976">
        <v>79.418333333333294</v>
      </c>
      <c r="H61976">
        <v>0</v>
      </c>
      <c r="I61976">
        <v>60.708066949045701</v>
      </c>
      <c r="J61976">
        <v>-0.44568169999999802</v>
      </c>
      <c r="K61976">
        <v>21</v>
      </c>
      <c r="L61976" s="9">
        <f t="shared" si="968"/>
        <v>0</v>
      </c>
      <c r="O61976" s="8">
        <v>45518</v>
      </c>
      <c r="P61976" s="7">
        <v>0.19652777777777777</v>
      </c>
    </row>
    <row r="61977" spans="1:16" x14ac:dyDescent="0.25">
      <c r="A61977" s="10">
        <v>45518.197916666664</v>
      </c>
      <c r="B61977" t="s">
        <v>12</v>
      </c>
      <c r="C61977">
        <v>79.383333333333297</v>
      </c>
      <c r="D61977">
        <v>-2</v>
      </c>
      <c r="E61977" s="9">
        <v>1219.50973361571</v>
      </c>
      <c r="F61977">
        <v>-158.80166666666599</v>
      </c>
      <c r="G61977">
        <v>79.400833333333296</v>
      </c>
      <c r="H61977">
        <v>0</v>
      </c>
      <c r="I61977">
        <v>60.708066949045701</v>
      </c>
      <c r="J61977">
        <v>-3.7237781999999902</v>
      </c>
      <c r="K61977">
        <v>21</v>
      </c>
      <c r="L61977" s="9">
        <f t="shared" si="968"/>
        <v>0</v>
      </c>
      <c r="O61977" s="8">
        <v>45518</v>
      </c>
      <c r="P61977" s="7">
        <v>0.19791666666666666</v>
      </c>
    </row>
    <row r="61978" spans="1:16" x14ac:dyDescent="0.25">
      <c r="A61978" s="10">
        <v>45518.198611111111</v>
      </c>
      <c r="B61978" t="s">
        <v>12</v>
      </c>
      <c r="C61978">
        <v>76.510000000000005</v>
      </c>
      <c r="D61978">
        <v>-3</v>
      </c>
      <c r="E61978" s="9">
        <v>1296.01973361571</v>
      </c>
      <c r="F61978">
        <v>-235.31166666666601</v>
      </c>
      <c r="G61978">
        <v>78.437222222222204</v>
      </c>
      <c r="H61978">
        <v>0</v>
      </c>
      <c r="I61978">
        <v>60.708066949045701</v>
      </c>
      <c r="J61978">
        <v>-1.81227789999999</v>
      </c>
      <c r="K61978">
        <v>21</v>
      </c>
      <c r="L61978" s="9">
        <f t="shared" si="968"/>
        <v>0</v>
      </c>
      <c r="O61978" s="8">
        <v>45518</v>
      </c>
      <c r="P61978" s="7">
        <v>0.1986111111111111</v>
      </c>
    </row>
    <row r="61979" spans="1:16" x14ac:dyDescent="0.25">
      <c r="A61979" s="10">
        <v>45518.200694444444</v>
      </c>
      <c r="B61979" t="s">
        <v>12</v>
      </c>
      <c r="C61979">
        <v>76.778979591836702</v>
      </c>
      <c r="D61979">
        <v>-4</v>
      </c>
      <c r="E61979" s="9">
        <v>1372.79871320754</v>
      </c>
      <c r="F61979">
        <v>-312.090646258503</v>
      </c>
      <c r="G61979">
        <v>78.022661564625807</v>
      </c>
      <c r="H61979">
        <v>0</v>
      </c>
      <c r="I61979">
        <v>60.708066949045701</v>
      </c>
      <c r="J61979">
        <v>-5.9256683999999904</v>
      </c>
      <c r="K61979">
        <v>21</v>
      </c>
      <c r="L61979" s="9">
        <f t="shared" si="968"/>
        <v>0</v>
      </c>
      <c r="O61979" s="8">
        <v>45518</v>
      </c>
      <c r="P61979" s="7">
        <v>0.20069444444444445</v>
      </c>
    </row>
    <row r="61980" spans="1:16" x14ac:dyDescent="0.25">
      <c r="A61980" s="10">
        <v>45518.211805555555</v>
      </c>
      <c r="B61980" t="s">
        <v>12</v>
      </c>
      <c r="C61980">
        <v>78.290000000000006</v>
      </c>
      <c r="D61980">
        <v>-5</v>
      </c>
      <c r="E61980" s="9">
        <v>1451.08871320754</v>
      </c>
      <c r="F61980">
        <v>-390.38064625850302</v>
      </c>
      <c r="G61980">
        <v>78.076129251700607</v>
      </c>
      <c r="H61980">
        <v>0</v>
      </c>
      <c r="I61980">
        <v>60.708066949045701</v>
      </c>
      <c r="J61980">
        <v>-4.5052001999999902</v>
      </c>
      <c r="K61980">
        <v>21</v>
      </c>
      <c r="L61980" s="9">
        <f t="shared" si="968"/>
        <v>0</v>
      </c>
      <c r="O61980" s="8">
        <v>45518</v>
      </c>
      <c r="P61980" s="7">
        <v>0.21180555555555555</v>
      </c>
    </row>
    <row r="61981" spans="1:16" x14ac:dyDescent="0.25">
      <c r="A61981" s="10">
        <v>45518.213194444441</v>
      </c>
      <c r="B61981" t="s">
        <v>12</v>
      </c>
      <c r="C61981">
        <v>77.040000000000006</v>
      </c>
      <c r="D61981">
        <v>-6</v>
      </c>
      <c r="E61981" s="9">
        <v>1528.1287132075399</v>
      </c>
      <c r="F61981">
        <v>-467.42064625850298</v>
      </c>
      <c r="G61981">
        <v>77.903441043083902</v>
      </c>
      <c r="H61981">
        <v>0</v>
      </c>
      <c r="I61981">
        <v>60.708066949045701</v>
      </c>
      <c r="J61981">
        <v>-4.8238884999999998</v>
      </c>
      <c r="K61981">
        <v>21</v>
      </c>
      <c r="L61981" s="9">
        <f t="shared" si="968"/>
        <v>0</v>
      </c>
      <c r="O61981" s="8">
        <v>45518</v>
      </c>
      <c r="P61981" s="7">
        <v>0.21319444444444444</v>
      </c>
    </row>
    <row r="61982" spans="1:16" x14ac:dyDescent="0.25">
      <c r="A61982" s="10">
        <v>45518.220138888886</v>
      </c>
      <c r="B61982" t="s">
        <v>12</v>
      </c>
      <c r="C61982">
        <v>80.47</v>
      </c>
      <c r="D61982">
        <v>-7</v>
      </c>
      <c r="E61982" s="9">
        <v>1608.59871320754</v>
      </c>
      <c r="F61982">
        <v>-547.89064625850301</v>
      </c>
      <c r="G61982">
        <v>78.270092322643293</v>
      </c>
      <c r="H61982">
        <v>0</v>
      </c>
      <c r="I61982">
        <v>60.708066949045701</v>
      </c>
      <c r="J61982">
        <v>-2.6935465000000001</v>
      </c>
      <c r="K61982">
        <v>21</v>
      </c>
      <c r="L61982" s="9">
        <f t="shared" si="968"/>
        <v>0</v>
      </c>
      <c r="O61982" s="8">
        <v>45518</v>
      </c>
      <c r="P61982" s="7">
        <v>0.22013888888888888</v>
      </c>
    </row>
    <row r="61983" spans="1:16" x14ac:dyDescent="0.25">
      <c r="A61983" s="10">
        <v>45518.222222222219</v>
      </c>
      <c r="B61983" t="s">
        <v>12</v>
      </c>
      <c r="C61983">
        <v>79.569999999999993</v>
      </c>
      <c r="D61983">
        <v>-8</v>
      </c>
      <c r="E61983" s="9">
        <v>1688.1687132075399</v>
      </c>
      <c r="F61983">
        <v>-627.46064625850295</v>
      </c>
      <c r="G61983">
        <v>78.432580782312897</v>
      </c>
      <c r="H61983">
        <v>0</v>
      </c>
      <c r="I61983">
        <v>60.708066949045701</v>
      </c>
      <c r="J61983">
        <v>-6.81867499999999</v>
      </c>
      <c r="K61983">
        <v>21</v>
      </c>
      <c r="L61983" s="9">
        <f t="shared" si="968"/>
        <v>0</v>
      </c>
      <c r="O61983" s="8">
        <v>45518</v>
      </c>
      <c r="P61983" s="7">
        <v>0.22222222222222221</v>
      </c>
    </row>
    <row r="61984" spans="1:16" x14ac:dyDescent="0.25">
      <c r="A61984" s="10">
        <v>45518.224999999999</v>
      </c>
      <c r="B61984" t="s">
        <v>12</v>
      </c>
      <c r="C61984">
        <v>79.454999999999998</v>
      </c>
      <c r="D61984">
        <v>-9</v>
      </c>
      <c r="E61984" s="9">
        <v>1767.62371320754</v>
      </c>
      <c r="F61984">
        <v>-706.91564625850299</v>
      </c>
      <c r="G61984">
        <v>78.546182917611404</v>
      </c>
      <c r="H61984">
        <v>0</v>
      </c>
      <c r="I61984">
        <v>60.708066949045701</v>
      </c>
      <c r="J61984">
        <v>-5.5036413999999896</v>
      </c>
      <c r="K61984">
        <v>21</v>
      </c>
      <c r="L61984" s="9">
        <f t="shared" si="968"/>
        <v>0</v>
      </c>
      <c r="O61984" s="8">
        <v>45518</v>
      </c>
      <c r="P61984" s="7">
        <v>0.22500000000000001</v>
      </c>
    </row>
    <row r="61985" spans="1:16" x14ac:dyDescent="0.25">
      <c r="A61985" s="10">
        <v>45518.231944444444</v>
      </c>
      <c r="B61985" t="s">
        <v>12</v>
      </c>
      <c r="C61985">
        <v>78.61</v>
      </c>
      <c r="D61985">
        <v>-10</v>
      </c>
      <c r="E61985" s="9">
        <v>1846.2337132075399</v>
      </c>
      <c r="F61985">
        <v>-785.525646258503</v>
      </c>
      <c r="G61985">
        <v>78.552564625850295</v>
      </c>
      <c r="H61985">
        <v>0</v>
      </c>
      <c r="I61985">
        <v>60.708066949045701</v>
      </c>
      <c r="J61985">
        <v>-2.9120303999999999</v>
      </c>
      <c r="K61985">
        <v>21</v>
      </c>
      <c r="L61985" s="9">
        <f t="shared" si="968"/>
        <v>0</v>
      </c>
      <c r="O61985" s="8">
        <v>45518</v>
      </c>
      <c r="P61985" s="7">
        <v>0.23194444444444445</v>
      </c>
    </row>
    <row r="61986" spans="1:16" x14ac:dyDescent="0.25">
      <c r="A61986" s="10">
        <v>45518.232638888891</v>
      </c>
      <c r="B61986" t="s">
        <v>12</v>
      </c>
      <c r="C61986">
        <v>78.997777777777699</v>
      </c>
      <c r="D61986">
        <v>-11</v>
      </c>
      <c r="E61986" s="9">
        <v>1925.2314909853201</v>
      </c>
      <c r="F61986">
        <v>-864.52342403628097</v>
      </c>
      <c r="G61986">
        <v>78.593038548752801</v>
      </c>
      <c r="H61986">
        <v>0</v>
      </c>
      <c r="I61986">
        <v>60.708066949045701</v>
      </c>
      <c r="J61986">
        <v>-0.66287339999999995</v>
      </c>
      <c r="K61986">
        <v>21</v>
      </c>
      <c r="L61986" s="9">
        <f t="shared" si="968"/>
        <v>0</v>
      </c>
      <c r="O61986" s="8">
        <v>45518</v>
      </c>
      <c r="P61986" s="7">
        <v>0.2326388888888889</v>
      </c>
    </row>
    <row r="61987" spans="1:16" x14ac:dyDescent="0.25">
      <c r="A61987" s="10">
        <v>45518.23333333333</v>
      </c>
      <c r="B61987" t="s">
        <v>13</v>
      </c>
      <c r="C61987">
        <v>79.14</v>
      </c>
      <c r="D61987">
        <v>0</v>
      </c>
      <c r="E61987" s="9">
        <v>1054.6914909853199</v>
      </c>
      <c r="F61987">
        <v>0</v>
      </c>
      <c r="G61987">
        <v>0</v>
      </c>
      <c r="H61987">
        <v>-6.0165759637187604</v>
      </c>
      <c r="I61987">
        <v>54.691490985326901</v>
      </c>
      <c r="J61987">
        <v>3.0713146</v>
      </c>
      <c r="K61987">
        <v>21</v>
      </c>
      <c r="L61987" s="9">
        <f t="shared" si="968"/>
        <v>0</v>
      </c>
      <c r="O61987" s="8">
        <v>45518</v>
      </c>
      <c r="P61987" s="7">
        <v>0.23333333333333334</v>
      </c>
    </row>
    <row r="61988" spans="1:16" x14ac:dyDescent="0.25">
      <c r="A61988" s="10">
        <v>45518.234027777777</v>
      </c>
      <c r="B61988" t="s">
        <v>14</v>
      </c>
      <c r="C61988">
        <v>81.290000000000006</v>
      </c>
      <c r="D61988">
        <v>1</v>
      </c>
      <c r="E61988" s="9">
        <v>973.40149098532697</v>
      </c>
      <c r="F61988">
        <v>81.290000000000006</v>
      </c>
      <c r="G61988">
        <v>81.290000000000006</v>
      </c>
      <c r="H61988">
        <v>0</v>
      </c>
      <c r="I61988">
        <v>54.691490985326901</v>
      </c>
      <c r="J61988">
        <v>5.8613165</v>
      </c>
      <c r="K61988">
        <v>21</v>
      </c>
      <c r="L61988" s="9">
        <f t="shared" si="968"/>
        <v>0</v>
      </c>
      <c r="O61988" s="8">
        <v>45518</v>
      </c>
      <c r="P61988" s="7">
        <v>0.23402777777777778</v>
      </c>
    </row>
    <row r="61989" spans="1:16" x14ac:dyDescent="0.25">
      <c r="A61989" s="10">
        <v>45518.238888888889</v>
      </c>
      <c r="B61989" t="s">
        <v>14</v>
      </c>
      <c r="C61989">
        <v>79.266666666666595</v>
      </c>
      <c r="D61989">
        <v>2</v>
      </c>
      <c r="E61989" s="9">
        <v>894.13482431865998</v>
      </c>
      <c r="F61989">
        <v>160.55666666666599</v>
      </c>
      <c r="G61989">
        <v>80.278333333333293</v>
      </c>
      <c r="H61989">
        <v>0</v>
      </c>
      <c r="I61989">
        <v>54.691490985326901</v>
      </c>
      <c r="J61989">
        <v>8.9093537999999999</v>
      </c>
      <c r="K61989">
        <v>21</v>
      </c>
      <c r="L61989" s="9">
        <f t="shared" si="968"/>
        <v>0</v>
      </c>
      <c r="O61989" s="8">
        <v>45518</v>
      </c>
      <c r="P61989" s="7">
        <v>0.2388888888888889</v>
      </c>
    </row>
    <row r="61990" spans="1:16" x14ac:dyDescent="0.25">
      <c r="A61990" s="10">
        <v>45518.240972222222</v>
      </c>
      <c r="B61990" t="s">
        <v>14</v>
      </c>
      <c r="C61990">
        <v>76.72</v>
      </c>
      <c r="D61990">
        <v>3</v>
      </c>
      <c r="E61990" s="9">
        <v>817.41482431865995</v>
      </c>
      <c r="F61990">
        <v>237.27666666666599</v>
      </c>
      <c r="G61990">
        <v>79.092222222222205</v>
      </c>
      <c r="H61990">
        <v>0</v>
      </c>
      <c r="I61990">
        <v>54.691490985326901</v>
      </c>
      <c r="J61990">
        <v>9.5499866999999998</v>
      </c>
      <c r="K61990">
        <v>21</v>
      </c>
      <c r="L61990" s="9">
        <f t="shared" si="968"/>
        <v>0</v>
      </c>
      <c r="O61990" s="8">
        <v>45518</v>
      </c>
      <c r="P61990" s="7">
        <v>0.24097222222222223</v>
      </c>
    </row>
    <row r="61991" spans="1:16" x14ac:dyDescent="0.25">
      <c r="A61991" s="10">
        <v>45518.243055555555</v>
      </c>
      <c r="B61991" t="s">
        <v>14</v>
      </c>
      <c r="C61991">
        <v>77.947692307692293</v>
      </c>
      <c r="D61991">
        <v>4</v>
      </c>
      <c r="E61991" s="9">
        <v>739.46713201096804</v>
      </c>
      <c r="F61991">
        <v>315.22435897435901</v>
      </c>
      <c r="G61991">
        <v>78.806089743589695</v>
      </c>
      <c r="H61991">
        <v>0</v>
      </c>
      <c r="I61991">
        <v>54.691490985326901</v>
      </c>
      <c r="J61991">
        <v>10.311143</v>
      </c>
      <c r="K61991">
        <v>21</v>
      </c>
      <c r="L61991" s="9">
        <f t="shared" si="968"/>
        <v>0</v>
      </c>
      <c r="O61991" s="8">
        <v>45518</v>
      </c>
      <c r="P61991" s="7">
        <v>0.24305555555555555</v>
      </c>
    </row>
    <row r="61992" spans="1:16" x14ac:dyDescent="0.25">
      <c r="A61992" s="10">
        <v>45518.245138888888</v>
      </c>
      <c r="B61992" t="s">
        <v>14</v>
      </c>
      <c r="C61992">
        <v>81.234999999999999</v>
      </c>
      <c r="D61992">
        <v>5</v>
      </c>
      <c r="E61992" s="9">
        <v>658.23213201096803</v>
      </c>
      <c r="F61992">
        <v>396.45935897435902</v>
      </c>
      <c r="G61992">
        <v>79.291871794871795</v>
      </c>
      <c r="H61992">
        <v>0</v>
      </c>
      <c r="I61992">
        <v>54.691490985326901</v>
      </c>
      <c r="J61992">
        <v>7.6896025000000003</v>
      </c>
      <c r="K61992">
        <v>21</v>
      </c>
      <c r="L61992" s="9">
        <f t="shared" si="968"/>
        <v>0</v>
      </c>
      <c r="O61992" s="8">
        <v>45518</v>
      </c>
      <c r="P61992" s="7">
        <v>0.24513888888888888</v>
      </c>
    </row>
    <row r="61993" spans="1:16" x14ac:dyDescent="0.25">
      <c r="A61993" s="10">
        <v>45518.25</v>
      </c>
      <c r="B61993" t="s">
        <v>14</v>
      </c>
      <c r="C61993">
        <v>82.3333333333333</v>
      </c>
      <c r="D61993">
        <v>6</v>
      </c>
      <c r="E61993" s="9">
        <v>575.89879867763398</v>
      </c>
      <c r="F61993">
        <v>478.79269230769199</v>
      </c>
      <c r="G61993">
        <v>79.798782051282004</v>
      </c>
      <c r="H61993">
        <v>0</v>
      </c>
      <c r="I61993">
        <v>54.691490985326901</v>
      </c>
      <c r="J61993">
        <v>7.9096615000000003</v>
      </c>
      <c r="K61993">
        <v>21</v>
      </c>
      <c r="L61993" s="9">
        <f t="shared" si="968"/>
        <v>0</v>
      </c>
      <c r="O61993" s="8">
        <v>45518</v>
      </c>
      <c r="P61993" s="7">
        <v>0.25</v>
      </c>
    </row>
    <row r="61994" spans="1:16" x14ac:dyDescent="0.25">
      <c r="A61994" s="10">
        <v>45518.251388888886</v>
      </c>
      <c r="B61994" t="s">
        <v>14</v>
      </c>
      <c r="C61994">
        <v>81.92</v>
      </c>
      <c r="D61994">
        <v>7</v>
      </c>
      <c r="E61994" s="9">
        <v>493.97879867763402</v>
      </c>
      <c r="F61994">
        <v>560.71269230769201</v>
      </c>
      <c r="G61994">
        <v>80.101813186813104</v>
      </c>
      <c r="H61994">
        <v>0</v>
      </c>
      <c r="I61994">
        <v>54.691490985326901</v>
      </c>
      <c r="J61994">
        <v>6.8089468999999996</v>
      </c>
      <c r="K61994">
        <v>21</v>
      </c>
      <c r="L61994" s="9">
        <f t="shared" si="968"/>
        <v>0</v>
      </c>
      <c r="O61994" s="8">
        <v>45518</v>
      </c>
      <c r="P61994" s="7">
        <v>0.25138888888888888</v>
      </c>
    </row>
    <row r="61995" spans="1:16" x14ac:dyDescent="0.25">
      <c r="A61995" s="10">
        <v>45518.253472222219</v>
      </c>
      <c r="B61995" t="s">
        <v>14</v>
      </c>
      <c r="C61995">
        <v>84.34</v>
      </c>
      <c r="D61995">
        <v>8</v>
      </c>
      <c r="E61995" s="9">
        <v>409.63879867763399</v>
      </c>
      <c r="F61995">
        <v>645.05269230769204</v>
      </c>
      <c r="G61995">
        <v>80.631586538461505</v>
      </c>
      <c r="H61995">
        <v>0</v>
      </c>
      <c r="I61995">
        <v>54.691490985326901</v>
      </c>
      <c r="J61995">
        <v>5.2972078999999903</v>
      </c>
      <c r="K61995">
        <v>21</v>
      </c>
      <c r="L61995" s="9">
        <f t="shared" si="968"/>
        <v>0</v>
      </c>
      <c r="O61995" s="8">
        <v>45518</v>
      </c>
      <c r="P61995" s="7">
        <v>0.25347222222222221</v>
      </c>
    </row>
    <row r="61996" spans="1:16" x14ac:dyDescent="0.25">
      <c r="A61996" s="10">
        <v>45518.257638888892</v>
      </c>
      <c r="B61996" t="s">
        <v>14</v>
      </c>
      <c r="C61996">
        <v>82.36</v>
      </c>
      <c r="D61996">
        <v>9</v>
      </c>
      <c r="E61996" s="9">
        <v>327.27879867763397</v>
      </c>
      <c r="F61996">
        <v>727.41269230769205</v>
      </c>
      <c r="G61996">
        <v>80.823632478632405</v>
      </c>
      <c r="H61996">
        <v>0</v>
      </c>
      <c r="I61996">
        <v>54.691490985326901</v>
      </c>
      <c r="J61996">
        <v>3.7960181</v>
      </c>
      <c r="K61996">
        <v>21</v>
      </c>
      <c r="L61996" s="9">
        <f t="shared" si="968"/>
        <v>0</v>
      </c>
      <c r="O61996" s="8">
        <v>45518</v>
      </c>
      <c r="P61996" s="7">
        <v>0.25763888888888886</v>
      </c>
    </row>
    <row r="61997" spans="1:16" x14ac:dyDescent="0.25">
      <c r="A61997" s="10">
        <v>45518.259027777778</v>
      </c>
      <c r="B61997" t="s">
        <v>14</v>
      </c>
      <c r="C61997">
        <v>82.355000000000004</v>
      </c>
      <c r="D61997">
        <v>10</v>
      </c>
      <c r="E61997" s="9">
        <v>244.92379867763401</v>
      </c>
      <c r="F61997">
        <v>809.76769230769196</v>
      </c>
      <c r="G61997">
        <v>80.976769230769193</v>
      </c>
      <c r="H61997">
        <v>0</v>
      </c>
      <c r="I61997">
        <v>54.691490985326901</v>
      </c>
      <c r="J61997">
        <v>2.7303888999999999</v>
      </c>
      <c r="K61997">
        <v>21</v>
      </c>
      <c r="L61997" s="9">
        <f t="shared" si="968"/>
        <v>0</v>
      </c>
      <c r="O61997" s="8">
        <v>45518</v>
      </c>
      <c r="P61997" s="7">
        <v>0.2590277777777778</v>
      </c>
    </row>
    <row r="61998" spans="1:16" x14ac:dyDescent="0.25">
      <c r="A61998" s="10">
        <v>45518.26458333333</v>
      </c>
      <c r="B61998" t="s">
        <v>14</v>
      </c>
      <c r="C61998">
        <v>81.42</v>
      </c>
      <c r="D61998">
        <v>11</v>
      </c>
      <c r="E61998" s="9">
        <v>163.50379867763399</v>
      </c>
      <c r="F61998">
        <v>891.18769230769203</v>
      </c>
      <c r="G61998">
        <v>81.017062937062903</v>
      </c>
      <c r="H61998">
        <v>0</v>
      </c>
      <c r="I61998">
        <v>54.691490985326901</v>
      </c>
      <c r="J61998">
        <v>2.25341619999999</v>
      </c>
      <c r="K61998">
        <v>21</v>
      </c>
      <c r="L61998" s="9">
        <f t="shared" si="968"/>
        <v>0</v>
      </c>
      <c r="O61998" s="8">
        <v>45518</v>
      </c>
      <c r="P61998" s="7">
        <v>0.26458333333333334</v>
      </c>
    </row>
    <row r="61999" spans="1:16" x14ac:dyDescent="0.25">
      <c r="A61999" s="10">
        <v>45518.268750000003</v>
      </c>
      <c r="B61999" t="s">
        <v>13</v>
      </c>
      <c r="C61999">
        <v>83.22</v>
      </c>
      <c r="D61999">
        <v>0</v>
      </c>
      <c r="E61999" s="9">
        <v>1078.92379867763</v>
      </c>
      <c r="F61999">
        <v>0</v>
      </c>
      <c r="G61999">
        <v>0</v>
      </c>
      <c r="H61999">
        <v>24.232307692307501</v>
      </c>
      <c r="I61999">
        <v>78.923798677634494</v>
      </c>
      <c r="J61999">
        <v>-1.3198140999999901</v>
      </c>
      <c r="K61999">
        <v>21</v>
      </c>
      <c r="L61999" s="9">
        <f t="shared" si="968"/>
        <v>0</v>
      </c>
      <c r="O61999" s="8">
        <v>45518</v>
      </c>
      <c r="P61999" s="7">
        <v>0.26874999999999999</v>
      </c>
    </row>
    <row r="62000" spans="1:16" x14ac:dyDescent="0.25">
      <c r="A62000" s="10">
        <v>45518.270833333336</v>
      </c>
      <c r="B62000" t="s">
        <v>12</v>
      </c>
      <c r="C62000">
        <v>81.67</v>
      </c>
      <c r="D62000">
        <v>-1</v>
      </c>
      <c r="E62000" s="9">
        <v>1160.59379867763</v>
      </c>
      <c r="F62000">
        <v>-81.67</v>
      </c>
      <c r="G62000">
        <v>81.67</v>
      </c>
      <c r="H62000">
        <v>0</v>
      </c>
      <c r="I62000">
        <v>78.923798677634494</v>
      </c>
      <c r="J62000">
        <v>-1.57362639999999</v>
      </c>
      <c r="K62000">
        <v>21</v>
      </c>
      <c r="L62000" s="9">
        <f t="shared" si="968"/>
        <v>0</v>
      </c>
      <c r="O62000" s="8">
        <v>45518</v>
      </c>
      <c r="P62000" s="7">
        <v>0.27083333333333331</v>
      </c>
    </row>
    <row r="62001" spans="1:16" x14ac:dyDescent="0.25">
      <c r="A62001" s="10">
        <v>45518.276388888888</v>
      </c>
      <c r="B62001" t="s">
        <v>12</v>
      </c>
      <c r="C62001">
        <v>82.44</v>
      </c>
      <c r="D62001">
        <v>-2</v>
      </c>
      <c r="E62001" s="9">
        <v>1243.0337986776301</v>
      </c>
      <c r="F62001">
        <v>-164.11</v>
      </c>
      <c r="G62001">
        <v>82.055000000000007</v>
      </c>
      <c r="H62001">
        <v>0</v>
      </c>
      <c r="I62001">
        <v>78.923798677634494</v>
      </c>
      <c r="J62001">
        <v>-3.7972109999999999</v>
      </c>
      <c r="K62001">
        <v>21</v>
      </c>
      <c r="L62001" s="9">
        <f t="shared" si="968"/>
        <v>0</v>
      </c>
      <c r="O62001" s="8">
        <v>45518</v>
      </c>
      <c r="P62001" s="7">
        <v>0.27638888888888891</v>
      </c>
    </row>
    <row r="62002" spans="1:16" x14ac:dyDescent="0.25">
      <c r="A62002" s="10">
        <v>45518.277777777781</v>
      </c>
      <c r="B62002" t="s">
        <v>12</v>
      </c>
      <c r="C62002">
        <v>82.4</v>
      </c>
      <c r="D62002">
        <v>-3</v>
      </c>
      <c r="E62002" s="9">
        <v>1325.43379867763</v>
      </c>
      <c r="F62002">
        <v>-246.51</v>
      </c>
      <c r="G62002">
        <v>82.17</v>
      </c>
      <c r="H62002">
        <v>0</v>
      </c>
      <c r="I62002">
        <v>78.923798677634494</v>
      </c>
      <c r="J62002">
        <v>-4.7794864999999902</v>
      </c>
      <c r="K62002">
        <v>21</v>
      </c>
      <c r="L62002" s="9">
        <f t="shared" si="968"/>
        <v>0</v>
      </c>
      <c r="O62002" s="8">
        <v>45518</v>
      </c>
      <c r="P62002" s="7">
        <v>0.27777777777777779</v>
      </c>
    </row>
    <row r="62003" spans="1:16" x14ac:dyDescent="0.25">
      <c r="A62003" s="10">
        <v>45518.27847222222</v>
      </c>
      <c r="B62003" t="s">
        <v>12</v>
      </c>
      <c r="C62003">
        <v>82.51</v>
      </c>
      <c r="D62003">
        <v>-4</v>
      </c>
      <c r="E62003" s="9">
        <v>1407.94379867763</v>
      </c>
      <c r="F62003">
        <v>-329.02</v>
      </c>
      <c r="G62003">
        <v>82.254999999999995</v>
      </c>
      <c r="H62003">
        <v>0</v>
      </c>
      <c r="I62003">
        <v>78.923798677634494</v>
      </c>
      <c r="J62003">
        <v>-4.0216189999999896</v>
      </c>
      <c r="K62003">
        <v>21</v>
      </c>
      <c r="L62003" s="9">
        <f t="shared" si="968"/>
        <v>0</v>
      </c>
      <c r="O62003" s="8">
        <v>45518</v>
      </c>
      <c r="P62003" s="7">
        <v>0.27847222222222223</v>
      </c>
    </row>
    <row r="62004" spans="1:16" x14ac:dyDescent="0.25">
      <c r="A62004" s="10">
        <v>45518.279166666667</v>
      </c>
      <c r="B62004" t="s">
        <v>12</v>
      </c>
      <c r="C62004">
        <v>83</v>
      </c>
      <c r="D62004">
        <v>-5</v>
      </c>
      <c r="E62004" s="9">
        <v>1490.94379867763</v>
      </c>
      <c r="F62004">
        <v>-412.02</v>
      </c>
      <c r="G62004">
        <v>82.403999999999996</v>
      </c>
      <c r="H62004">
        <v>0</v>
      </c>
      <c r="I62004">
        <v>78.923798677634494</v>
      </c>
      <c r="J62004">
        <v>-1.9429843999999901</v>
      </c>
      <c r="K62004">
        <v>21</v>
      </c>
      <c r="L62004" s="9">
        <f t="shared" si="968"/>
        <v>0</v>
      </c>
      <c r="O62004" s="8">
        <v>45518</v>
      </c>
      <c r="P62004" s="7">
        <v>0.27916666666666667</v>
      </c>
    </row>
    <row r="62005" spans="1:16" x14ac:dyDescent="0.25">
      <c r="A62005" s="10">
        <v>45518.28125</v>
      </c>
      <c r="B62005" t="s">
        <v>12</v>
      </c>
      <c r="C62005">
        <v>83.99</v>
      </c>
      <c r="D62005">
        <v>-6</v>
      </c>
      <c r="E62005" s="9">
        <v>1574.93379867763</v>
      </c>
      <c r="F62005">
        <v>-496.01</v>
      </c>
      <c r="G62005">
        <v>82.668333333333294</v>
      </c>
      <c r="H62005">
        <v>0</v>
      </c>
      <c r="I62005">
        <v>78.923798677634494</v>
      </c>
      <c r="J62005">
        <v>-4.6790407999999903</v>
      </c>
      <c r="K62005">
        <v>21</v>
      </c>
      <c r="L62005" s="9">
        <f t="shared" si="968"/>
        <v>0</v>
      </c>
      <c r="O62005" s="8">
        <v>45518</v>
      </c>
      <c r="P62005" s="7">
        <v>0.28125</v>
      </c>
    </row>
    <row r="62006" spans="1:16" x14ac:dyDescent="0.25">
      <c r="A62006" s="10">
        <v>45518.281944444447</v>
      </c>
      <c r="B62006" t="s">
        <v>12</v>
      </c>
      <c r="C62006">
        <v>84.32</v>
      </c>
      <c r="D62006">
        <v>-7</v>
      </c>
      <c r="E62006" s="9">
        <v>1659.2537986776299</v>
      </c>
      <c r="F62006">
        <v>-580.33000000000004</v>
      </c>
      <c r="G62006">
        <v>82.904285714285706</v>
      </c>
      <c r="H62006">
        <v>0</v>
      </c>
      <c r="I62006">
        <v>78.923798677634494</v>
      </c>
      <c r="J62006">
        <v>-4.7613644999999902</v>
      </c>
      <c r="K62006">
        <v>21</v>
      </c>
      <c r="L62006" s="9">
        <f t="shared" si="968"/>
        <v>0</v>
      </c>
      <c r="O62006" s="8">
        <v>45518</v>
      </c>
      <c r="P62006" s="7">
        <v>0.28194444444444444</v>
      </c>
    </row>
    <row r="62007" spans="1:16" x14ac:dyDescent="0.25">
      <c r="A62007" s="10">
        <v>45518.282638888886</v>
      </c>
      <c r="B62007" t="s">
        <v>12</v>
      </c>
      <c r="C62007">
        <v>84.7</v>
      </c>
      <c r="D62007">
        <v>-8</v>
      </c>
      <c r="E62007" s="9">
        <v>1743.9537986776299</v>
      </c>
      <c r="F62007">
        <v>-665.03</v>
      </c>
      <c r="G62007">
        <v>83.128749999999997</v>
      </c>
      <c r="H62007">
        <v>0</v>
      </c>
      <c r="I62007">
        <v>78.923798677634494</v>
      </c>
      <c r="J62007">
        <v>-2.2905727999999899</v>
      </c>
      <c r="K62007">
        <v>21</v>
      </c>
      <c r="L62007" s="9">
        <f t="shared" si="968"/>
        <v>0</v>
      </c>
      <c r="O62007" s="8">
        <v>45518</v>
      </c>
      <c r="P62007" s="7">
        <v>0.28263888888888888</v>
      </c>
    </row>
    <row r="62008" spans="1:16" x14ac:dyDescent="0.25">
      <c r="A62008" s="10">
        <v>45518.283333333333</v>
      </c>
      <c r="B62008" t="s">
        <v>12</v>
      </c>
      <c r="C62008">
        <v>84.7</v>
      </c>
      <c r="D62008">
        <v>-9</v>
      </c>
      <c r="E62008" s="9">
        <v>1828.65379867763</v>
      </c>
      <c r="F62008">
        <v>-749.73</v>
      </c>
      <c r="G62008">
        <v>83.303333333333299</v>
      </c>
      <c r="H62008">
        <v>0</v>
      </c>
      <c r="I62008">
        <v>78.923798677634494</v>
      </c>
      <c r="J62008">
        <v>-0.81152229999999803</v>
      </c>
      <c r="K62008">
        <v>21</v>
      </c>
      <c r="L62008" s="9">
        <f t="shared" si="968"/>
        <v>0</v>
      </c>
      <c r="O62008" s="8">
        <v>45518</v>
      </c>
      <c r="P62008" s="7">
        <v>0.28333333333333333</v>
      </c>
    </row>
    <row r="62009" spans="1:16" x14ac:dyDescent="0.25">
      <c r="A62009" s="10">
        <v>45518.284722222219</v>
      </c>
      <c r="B62009" t="s">
        <v>12</v>
      </c>
      <c r="C62009">
        <v>84.336666666666602</v>
      </c>
      <c r="D62009">
        <v>-10</v>
      </c>
      <c r="E62009" s="9">
        <v>1912.9904653443</v>
      </c>
      <c r="F62009">
        <v>-834.06666666666604</v>
      </c>
      <c r="G62009">
        <v>83.406666666666595</v>
      </c>
      <c r="H62009">
        <v>0</v>
      </c>
      <c r="I62009">
        <v>78.923798677634494</v>
      </c>
      <c r="J62009">
        <v>-0.75499572999999798</v>
      </c>
      <c r="K62009">
        <v>21</v>
      </c>
      <c r="L62009" s="9">
        <f t="shared" si="968"/>
        <v>0</v>
      </c>
      <c r="O62009" s="8">
        <v>45518</v>
      </c>
      <c r="P62009" s="7">
        <v>0.28472222222222221</v>
      </c>
    </row>
    <row r="62010" spans="1:16" x14ac:dyDescent="0.25">
      <c r="A62010" s="10">
        <v>45518.288888888892</v>
      </c>
      <c r="B62010" t="s">
        <v>13</v>
      </c>
      <c r="C62010">
        <v>84.293333333333294</v>
      </c>
      <c r="D62010">
        <v>0</v>
      </c>
      <c r="E62010" s="9">
        <v>1070.05713201096</v>
      </c>
      <c r="F62010">
        <v>0</v>
      </c>
      <c r="G62010">
        <v>0</v>
      </c>
      <c r="H62010">
        <v>-8.8666666666665606</v>
      </c>
      <c r="I62010">
        <v>70.057132010967905</v>
      </c>
      <c r="J62010">
        <v>0.74149657000000102</v>
      </c>
      <c r="K62010">
        <v>21</v>
      </c>
      <c r="L62010" s="9">
        <f t="shared" si="968"/>
        <v>0</v>
      </c>
      <c r="O62010" s="8">
        <v>45518</v>
      </c>
      <c r="P62010" s="7">
        <v>0.28888888888888886</v>
      </c>
    </row>
    <row r="62011" spans="1:16" x14ac:dyDescent="0.25">
      <c r="A62011" s="10">
        <v>45518.289583333331</v>
      </c>
      <c r="B62011" t="s">
        <v>14</v>
      </c>
      <c r="C62011">
        <v>83.804285714285697</v>
      </c>
      <c r="D62011">
        <v>1</v>
      </c>
      <c r="E62011" s="9">
        <v>986.25284629668204</v>
      </c>
      <c r="F62011">
        <v>83.804285714285697</v>
      </c>
      <c r="G62011">
        <v>83.804285714285697</v>
      </c>
      <c r="H62011">
        <v>0</v>
      </c>
      <c r="I62011">
        <v>70.057132010967905</v>
      </c>
      <c r="J62011">
        <v>1.69461127</v>
      </c>
      <c r="K62011">
        <v>21</v>
      </c>
      <c r="L62011" s="9">
        <f t="shared" si="968"/>
        <v>0</v>
      </c>
      <c r="O62011" s="8">
        <v>45518</v>
      </c>
      <c r="P62011" s="7">
        <v>0.28958333333333336</v>
      </c>
    </row>
    <row r="62012" spans="1:16" x14ac:dyDescent="0.25">
      <c r="A62012" s="10">
        <v>45518.291666666664</v>
      </c>
      <c r="B62012" t="s">
        <v>14</v>
      </c>
      <c r="C62012">
        <v>83.48</v>
      </c>
      <c r="D62012">
        <v>2</v>
      </c>
      <c r="E62012" s="9">
        <v>902.77284629668202</v>
      </c>
      <c r="F62012">
        <v>167.28428571428501</v>
      </c>
      <c r="G62012">
        <v>83.642142857142801</v>
      </c>
      <c r="H62012">
        <v>0</v>
      </c>
      <c r="I62012">
        <v>70.057132010967905</v>
      </c>
      <c r="J62012">
        <v>3.5266692700000002</v>
      </c>
      <c r="K62012">
        <v>21</v>
      </c>
      <c r="L62012" s="9">
        <f t="shared" si="968"/>
        <v>0</v>
      </c>
      <c r="O62012" s="8">
        <v>45518</v>
      </c>
      <c r="P62012" s="7">
        <v>0.29166666666666669</v>
      </c>
    </row>
    <row r="62013" spans="1:16" x14ac:dyDescent="0.25">
      <c r="A62013" s="10">
        <v>45518.292361111111</v>
      </c>
      <c r="B62013" t="s">
        <v>14</v>
      </c>
      <c r="C62013">
        <v>83.493529411764698</v>
      </c>
      <c r="D62013">
        <v>3</v>
      </c>
      <c r="E62013" s="9">
        <v>819.27931688491697</v>
      </c>
      <c r="F62013">
        <v>250.77781512605</v>
      </c>
      <c r="G62013">
        <v>83.5926050420168</v>
      </c>
      <c r="H62013">
        <v>0</v>
      </c>
      <c r="I62013">
        <v>70.057132010967905</v>
      </c>
      <c r="J62013">
        <v>2.1891752699999998</v>
      </c>
      <c r="K62013">
        <v>21</v>
      </c>
      <c r="L62013" s="9">
        <f t="shared" si="968"/>
        <v>0</v>
      </c>
      <c r="O62013" s="8">
        <v>45518</v>
      </c>
      <c r="P62013" s="7">
        <v>0.29236111111111113</v>
      </c>
    </row>
    <row r="62014" spans="1:16" x14ac:dyDescent="0.25">
      <c r="A62014" s="10">
        <v>45518.293055555558</v>
      </c>
      <c r="B62014" t="s">
        <v>14</v>
      </c>
      <c r="C62014">
        <v>84.51</v>
      </c>
      <c r="D62014">
        <v>4</v>
      </c>
      <c r="E62014" s="9">
        <v>734.76931688491698</v>
      </c>
      <c r="F62014">
        <v>335.28781512605002</v>
      </c>
      <c r="G62014">
        <v>83.821953781512605</v>
      </c>
      <c r="H62014">
        <v>0</v>
      </c>
      <c r="I62014">
        <v>70.057132010967905</v>
      </c>
      <c r="J62014">
        <v>5.1942123699999998</v>
      </c>
      <c r="K62014">
        <v>21</v>
      </c>
      <c r="L62014" s="9">
        <f t="shared" si="968"/>
        <v>0</v>
      </c>
      <c r="O62014" s="8">
        <v>45518</v>
      </c>
      <c r="P62014" s="7">
        <v>0.29305555555555557</v>
      </c>
    </row>
    <row r="62015" spans="1:16" x14ac:dyDescent="0.25">
      <c r="A62015" s="10">
        <v>45518.293749999997</v>
      </c>
      <c r="B62015" t="s">
        <v>14</v>
      </c>
      <c r="C62015">
        <v>83.183750000000003</v>
      </c>
      <c r="D62015">
        <v>5</v>
      </c>
      <c r="E62015" s="9">
        <v>651.58556688491694</v>
      </c>
      <c r="F62015">
        <v>418.47156512605</v>
      </c>
      <c r="G62015">
        <v>83.694313025209993</v>
      </c>
      <c r="H62015">
        <v>0</v>
      </c>
      <c r="I62015">
        <v>70.057132010967905</v>
      </c>
      <c r="J62015">
        <v>6.6233587700000003</v>
      </c>
      <c r="K62015">
        <v>21</v>
      </c>
      <c r="L62015" s="9">
        <f t="shared" si="968"/>
        <v>0</v>
      </c>
      <c r="O62015" s="8">
        <v>45518</v>
      </c>
      <c r="P62015" s="7">
        <v>0.29375000000000001</v>
      </c>
    </row>
    <row r="62016" spans="1:16" x14ac:dyDescent="0.25">
      <c r="A62016" s="10">
        <v>45518.294444444444</v>
      </c>
      <c r="B62016" t="s">
        <v>14</v>
      </c>
      <c r="C62016">
        <v>84.263333333333307</v>
      </c>
      <c r="D62016">
        <v>6</v>
      </c>
      <c r="E62016" s="9">
        <v>567.32223355158396</v>
      </c>
      <c r="F62016">
        <v>502.73489845938298</v>
      </c>
      <c r="G62016">
        <v>83.789149743230595</v>
      </c>
      <c r="H62016">
        <v>0</v>
      </c>
      <c r="I62016">
        <v>70.057132010967905</v>
      </c>
      <c r="J62016">
        <v>5.1678494699999904</v>
      </c>
      <c r="K62016">
        <v>21</v>
      </c>
      <c r="L62016" s="9">
        <f t="shared" si="968"/>
        <v>0</v>
      </c>
      <c r="O62016" s="8">
        <v>45518</v>
      </c>
      <c r="P62016" s="7">
        <v>0.29444444444444445</v>
      </c>
    </row>
    <row r="62017" spans="1:16" x14ac:dyDescent="0.25">
      <c r="A62017" s="10">
        <v>45518.295138888891</v>
      </c>
      <c r="B62017" t="s">
        <v>14</v>
      </c>
      <c r="C62017">
        <v>85.017499999999998</v>
      </c>
      <c r="D62017">
        <v>7</v>
      </c>
      <c r="E62017" s="9">
        <v>482.30473355158398</v>
      </c>
      <c r="F62017">
        <v>587.75239845938302</v>
      </c>
      <c r="G62017">
        <v>83.964628351340494</v>
      </c>
      <c r="H62017">
        <v>0</v>
      </c>
      <c r="I62017">
        <v>70.057132010967905</v>
      </c>
      <c r="J62017">
        <v>3.4734420699999902</v>
      </c>
      <c r="K62017">
        <v>21</v>
      </c>
      <c r="L62017" s="9">
        <f t="shared" si="968"/>
        <v>0</v>
      </c>
      <c r="O62017" s="8">
        <v>45518</v>
      </c>
      <c r="P62017" s="7">
        <v>0.2951388888888889</v>
      </c>
    </row>
    <row r="62018" spans="1:16" x14ac:dyDescent="0.25">
      <c r="A62018" s="10">
        <v>45518.296527777777</v>
      </c>
      <c r="B62018" t="s">
        <v>14</v>
      </c>
      <c r="C62018">
        <v>83</v>
      </c>
      <c r="D62018">
        <v>8</v>
      </c>
      <c r="E62018" s="9">
        <v>399.30473355158398</v>
      </c>
      <c r="F62018">
        <v>670.75239845938302</v>
      </c>
      <c r="G62018">
        <v>83.844049807422905</v>
      </c>
      <c r="H62018">
        <v>0</v>
      </c>
      <c r="I62018">
        <v>70.057132010967905</v>
      </c>
      <c r="J62018">
        <v>1.07271906999999</v>
      </c>
      <c r="K62018">
        <v>21</v>
      </c>
      <c r="L62018" s="9">
        <f t="shared" si="968"/>
        <v>0</v>
      </c>
      <c r="O62018" s="8">
        <v>45518</v>
      </c>
      <c r="P62018" s="7">
        <v>0.29652777777777778</v>
      </c>
    </row>
    <row r="62019" spans="1:16" x14ac:dyDescent="0.25">
      <c r="A62019" s="10">
        <v>45518.297222222223</v>
      </c>
      <c r="B62019" t="s">
        <v>14</v>
      </c>
      <c r="C62019">
        <v>82.41</v>
      </c>
      <c r="D62019">
        <v>9</v>
      </c>
      <c r="E62019" s="9">
        <v>316.89473355158401</v>
      </c>
      <c r="F62019">
        <v>753.16239845938298</v>
      </c>
      <c r="G62019">
        <v>83.684710939931506</v>
      </c>
      <c r="H62019">
        <v>0</v>
      </c>
      <c r="I62019">
        <v>70.057132010967905</v>
      </c>
      <c r="J62019">
        <v>3.82793249999999</v>
      </c>
      <c r="K62019">
        <v>21</v>
      </c>
      <c r="L62019" s="9">
        <f t="shared" ref="L62019:L62082" si="969">IF(DAY(O62019 &lt;&gt; O62020), 1, 0)</f>
        <v>0</v>
      </c>
      <c r="O62019" s="8">
        <v>45518</v>
      </c>
      <c r="P62019" s="7">
        <v>0.29722222222222222</v>
      </c>
    </row>
    <row r="62020" spans="1:16" x14ac:dyDescent="0.25">
      <c r="A62020" s="10">
        <v>45518.29791666667</v>
      </c>
      <c r="B62020" t="s">
        <v>14</v>
      </c>
      <c r="C62020">
        <v>78.86</v>
      </c>
      <c r="D62020">
        <v>10</v>
      </c>
      <c r="E62020" s="9">
        <v>238.034733551584</v>
      </c>
      <c r="F62020">
        <v>832.022398459383</v>
      </c>
      <c r="G62020">
        <v>83.202239845938294</v>
      </c>
      <c r="H62020">
        <v>0</v>
      </c>
      <c r="I62020">
        <v>70.057132010967905</v>
      </c>
      <c r="J62020">
        <v>3.99332459999999</v>
      </c>
      <c r="K62020">
        <v>21</v>
      </c>
      <c r="L62020" s="9">
        <f t="shared" si="969"/>
        <v>0</v>
      </c>
      <c r="O62020" s="8">
        <v>45518</v>
      </c>
      <c r="P62020" s="7">
        <v>0.29791666666666666</v>
      </c>
    </row>
    <row r="62021" spans="1:16" x14ac:dyDescent="0.25">
      <c r="A62021" s="10">
        <v>45518.298611111109</v>
      </c>
      <c r="B62021" t="s">
        <v>14</v>
      </c>
      <c r="C62021">
        <v>82.383888888888805</v>
      </c>
      <c r="D62021">
        <v>11</v>
      </c>
      <c r="E62021" s="9">
        <v>155.65084466269499</v>
      </c>
      <c r="F62021">
        <v>914.40628734827203</v>
      </c>
      <c r="G62021">
        <v>83.127844304388404</v>
      </c>
      <c r="H62021">
        <v>0</v>
      </c>
      <c r="I62021">
        <v>70.057132010967905</v>
      </c>
      <c r="J62021">
        <v>4.3324872999999897</v>
      </c>
      <c r="K62021">
        <v>21</v>
      </c>
      <c r="L62021" s="9">
        <f t="shared" si="969"/>
        <v>0</v>
      </c>
      <c r="O62021" s="8">
        <v>45518</v>
      </c>
      <c r="P62021" s="7">
        <v>0.2986111111111111</v>
      </c>
    </row>
    <row r="62022" spans="1:16" x14ac:dyDescent="0.25">
      <c r="A62022" s="10">
        <v>45518.299305555556</v>
      </c>
      <c r="B62022" t="s">
        <v>14</v>
      </c>
      <c r="C62022">
        <v>79.77</v>
      </c>
      <c r="D62022">
        <v>12</v>
      </c>
      <c r="E62022" s="9">
        <v>75.880844662695495</v>
      </c>
      <c r="F62022">
        <v>994.17628734827201</v>
      </c>
      <c r="G62022">
        <v>82.848023945689306</v>
      </c>
      <c r="H62022">
        <v>0</v>
      </c>
      <c r="I62022">
        <v>70.057132010967905</v>
      </c>
      <c r="J62022">
        <v>4.55543929999999</v>
      </c>
      <c r="K62022">
        <v>21</v>
      </c>
      <c r="L62022" s="9">
        <f t="shared" si="969"/>
        <v>0</v>
      </c>
      <c r="O62022" s="8">
        <v>45518</v>
      </c>
      <c r="P62022" s="7">
        <v>0.29930555555555555</v>
      </c>
    </row>
    <row r="62023" spans="1:16" x14ac:dyDescent="0.25">
      <c r="A62023" s="10">
        <v>45518.30972222222</v>
      </c>
      <c r="B62023" t="s">
        <v>13</v>
      </c>
      <c r="C62023">
        <v>79.260000000000005</v>
      </c>
      <c r="D62023">
        <v>0</v>
      </c>
      <c r="E62023" s="9">
        <v>1027.00084466269</v>
      </c>
      <c r="F62023">
        <v>0</v>
      </c>
      <c r="G62023">
        <v>0</v>
      </c>
      <c r="H62023">
        <v>-43.056287348272498</v>
      </c>
      <c r="I62023">
        <v>27.0008446626954</v>
      </c>
      <c r="J62023">
        <v>-1.79780253999999</v>
      </c>
      <c r="K62023">
        <v>21</v>
      </c>
      <c r="L62023" s="9">
        <f t="shared" si="969"/>
        <v>0</v>
      </c>
      <c r="O62023" s="8">
        <v>45518</v>
      </c>
      <c r="P62023" s="7">
        <v>0.30972222222222223</v>
      </c>
    </row>
    <row r="62024" spans="1:16" x14ac:dyDescent="0.25">
      <c r="A62024" s="10">
        <v>45518.310416666667</v>
      </c>
      <c r="B62024" t="s">
        <v>12</v>
      </c>
      <c r="C62024">
        <v>78.838333333333296</v>
      </c>
      <c r="D62024">
        <v>-1</v>
      </c>
      <c r="E62024" s="9">
        <v>1105.83917799602</v>
      </c>
      <c r="F62024">
        <v>-78.838333333333296</v>
      </c>
      <c r="G62024">
        <v>78.838333333333296</v>
      </c>
      <c r="H62024">
        <v>0</v>
      </c>
      <c r="I62024">
        <v>27.0008446626954</v>
      </c>
      <c r="J62024">
        <v>-4.0799510699999901</v>
      </c>
      <c r="K62024">
        <v>21</v>
      </c>
      <c r="L62024" s="9">
        <f t="shared" si="969"/>
        <v>0</v>
      </c>
      <c r="O62024" s="8">
        <v>45518</v>
      </c>
      <c r="P62024" s="7">
        <v>0.31041666666666667</v>
      </c>
    </row>
    <row r="62025" spans="1:16" x14ac:dyDescent="0.25">
      <c r="A62025" s="10">
        <v>45518.311111111114</v>
      </c>
      <c r="B62025" t="s">
        <v>12</v>
      </c>
      <c r="C62025">
        <v>77.09</v>
      </c>
      <c r="D62025">
        <v>-2</v>
      </c>
      <c r="E62025" s="9">
        <v>1182.9291779960199</v>
      </c>
      <c r="F62025">
        <v>-155.928333333333</v>
      </c>
      <c r="G62025">
        <v>77.9641666666666</v>
      </c>
      <c r="H62025">
        <v>0</v>
      </c>
      <c r="I62025">
        <v>27.0008446626954</v>
      </c>
      <c r="J62025">
        <v>-8.9812192700000004</v>
      </c>
      <c r="K62025">
        <v>21</v>
      </c>
      <c r="L62025" s="9">
        <f t="shared" si="969"/>
        <v>0</v>
      </c>
      <c r="O62025" s="8">
        <v>45518</v>
      </c>
      <c r="P62025" s="7">
        <v>0.31111111111111112</v>
      </c>
    </row>
    <row r="62026" spans="1:16" x14ac:dyDescent="0.25">
      <c r="A62026" s="10">
        <v>45518.311805555553</v>
      </c>
      <c r="B62026" t="s">
        <v>12</v>
      </c>
      <c r="C62026">
        <v>77.08</v>
      </c>
      <c r="D62026">
        <v>-3</v>
      </c>
      <c r="E62026" s="9">
        <v>1260.0091779960201</v>
      </c>
      <c r="F62026">
        <v>-233.00833333333301</v>
      </c>
      <c r="G62026">
        <v>77.669444444444395</v>
      </c>
      <c r="H62026">
        <v>0</v>
      </c>
      <c r="I62026">
        <v>27.0008446626954</v>
      </c>
      <c r="J62026">
        <v>-11.2520088699999</v>
      </c>
      <c r="K62026">
        <v>21</v>
      </c>
      <c r="L62026" s="9">
        <f t="shared" si="969"/>
        <v>0</v>
      </c>
      <c r="O62026" s="8">
        <v>45518</v>
      </c>
      <c r="P62026" s="7">
        <v>0.31180555555555556</v>
      </c>
    </row>
    <row r="62027" spans="1:16" x14ac:dyDescent="0.25">
      <c r="A62027" s="10">
        <v>45518.3125</v>
      </c>
      <c r="B62027" t="s">
        <v>12</v>
      </c>
      <c r="C62027">
        <v>78.174285714285702</v>
      </c>
      <c r="D62027">
        <v>-4</v>
      </c>
      <c r="E62027" s="9">
        <v>1338.18346371031</v>
      </c>
      <c r="F62027">
        <v>-311.18261904761903</v>
      </c>
      <c r="G62027">
        <v>77.7956547619047</v>
      </c>
      <c r="H62027">
        <v>0</v>
      </c>
      <c r="I62027">
        <v>27.0008446626954</v>
      </c>
      <c r="J62027">
        <v>-10.9192200699999</v>
      </c>
      <c r="K62027">
        <v>21</v>
      </c>
      <c r="L62027" s="9">
        <f t="shared" si="969"/>
        <v>0</v>
      </c>
      <c r="O62027" s="8">
        <v>45518</v>
      </c>
      <c r="P62027" s="7">
        <v>0.3125</v>
      </c>
    </row>
    <row r="62028" spans="1:16" x14ac:dyDescent="0.25">
      <c r="A62028" s="10">
        <v>45518.313888888886</v>
      </c>
      <c r="B62028" t="s">
        <v>12</v>
      </c>
      <c r="C62028">
        <v>76.78</v>
      </c>
      <c r="D62028">
        <v>-5</v>
      </c>
      <c r="E62028" s="9">
        <v>1414.96346371031</v>
      </c>
      <c r="F62028">
        <v>-387.962619047619</v>
      </c>
      <c r="G62028">
        <v>77.592523809523797</v>
      </c>
      <c r="H62028">
        <v>0</v>
      </c>
      <c r="I62028">
        <v>27.0008446626954</v>
      </c>
      <c r="J62028">
        <v>-13.520307900000001</v>
      </c>
      <c r="K62028">
        <v>21</v>
      </c>
      <c r="L62028" s="9">
        <f t="shared" si="969"/>
        <v>0</v>
      </c>
      <c r="O62028" s="8">
        <v>45518</v>
      </c>
      <c r="P62028" s="7">
        <v>0.31388888888888888</v>
      </c>
    </row>
    <row r="62029" spans="1:16" x14ac:dyDescent="0.25">
      <c r="A62029" s="10">
        <v>45518.314583333333</v>
      </c>
      <c r="B62029" t="s">
        <v>12</v>
      </c>
      <c r="C62029">
        <v>76.45</v>
      </c>
      <c r="D62029">
        <v>-6</v>
      </c>
      <c r="E62029" s="9">
        <v>1491.41346371031</v>
      </c>
      <c r="F62029">
        <v>-464.41261904761899</v>
      </c>
      <c r="G62029">
        <v>77.402103174603099</v>
      </c>
      <c r="H62029">
        <v>0</v>
      </c>
      <c r="I62029">
        <v>27.0008446626954</v>
      </c>
      <c r="J62029">
        <v>-14.296213699999999</v>
      </c>
      <c r="K62029">
        <v>21</v>
      </c>
      <c r="L62029" s="9">
        <f t="shared" si="969"/>
        <v>0</v>
      </c>
      <c r="O62029" s="8">
        <v>45518</v>
      </c>
      <c r="P62029" s="7">
        <v>0.31458333333333333</v>
      </c>
    </row>
    <row r="62030" spans="1:16" x14ac:dyDescent="0.25">
      <c r="A62030" s="10">
        <v>45518.31527777778</v>
      </c>
      <c r="B62030" t="s">
        <v>12</v>
      </c>
      <c r="C62030">
        <v>76.465714285714199</v>
      </c>
      <c r="D62030">
        <v>-7</v>
      </c>
      <c r="E62030" s="9">
        <v>1567.87917799602</v>
      </c>
      <c r="F62030">
        <v>-540.87833333333299</v>
      </c>
      <c r="G62030">
        <v>77.268333333333302</v>
      </c>
      <c r="H62030">
        <v>0</v>
      </c>
      <c r="I62030">
        <v>27.0008446626954</v>
      </c>
      <c r="J62030">
        <v>-12.7225383999999</v>
      </c>
      <c r="K62030">
        <v>21</v>
      </c>
      <c r="L62030" s="9">
        <f t="shared" si="969"/>
        <v>0</v>
      </c>
      <c r="O62030" s="8">
        <v>45518</v>
      </c>
      <c r="P62030" s="7">
        <v>0.31527777777777777</v>
      </c>
    </row>
    <row r="62031" spans="1:16" x14ac:dyDescent="0.25">
      <c r="A62031" s="10">
        <v>45518.316666666666</v>
      </c>
      <c r="B62031" t="s">
        <v>12</v>
      </c>
      <c r="C62031">
        <v>75.13</v>
      </c>
      <c r="D62031">
        <v>-8</v>
      </c>
      <c r="E62031" s="9">
        <v>1643.0091779960201</v>
      </c>
      <c r="F62031">
        <v>-616.00833333333298</v>
      </c>
      <c r="G62031">
        <v>77.001041666666595</v>
      </c>
      <c r="H62031">
        <v>0</v>
      </c>
      <c r="I62031">
        <v>27.0008446626954</v>
      </c>
      <c r="J62031">
        <v>-11.3439631999999</v>
      </c>
      <c r="K62031">
        <v>21</v>
      </c>
      <c r="L62031" s="9">
        <f t="shared" si="969"/>
        <v>0</v>
      </c>
      <c r="O62031" s="8">
        <v>45518</v>
      </c>
      <c r="P62031" s="7">
        <v>0.31666666666666665</v>
      </c>
    </row>
    <row r="62032" spans="1:16" x14ac:dyDescent="0.25">
      <c r="A62032" s="10">
        <v>45518.317361111112</v>
      </c>
      <c r="B62032" t="s">
        <v>12</v>
      </c>
      <c r="C62032">
        <v>75.41</v>
      </c>
      <c r="D62032">
        <v>-9</v>
      </c>
      <c r="E62032" s="9">
        <v>1718.4191779960199</v>
      </c>
      <c r="F62032">
        <v>-691.41833333333295</v>
      </c>
      <c r="G62032">
        <v>76.824259259259193</v>
      </c>
      <c r="H62032">
        <v>0</v>
      </c>
      <c r="I62032">
        <v>27.0008446626954</v>
      </c>
      <c r="J62032">
        <v>-10.0957037</v>
      </c>
      <c r="K62032">
        <v>21</v>
      </c>
      <c r="L62032" s="9">
        <f t="shared" si="969"/>
        <v>0</v>
      </c>
      <c r="O62032" s="8">
        <v>45518</v>
      </c>
      <c r="P62032" s="7">
        <v>0.31736111111111109</v>
      </c>
    </row>
    <row r="62033" spans="1:16" x14ac:dyDescent="0.25">
      <c r="A62033" s="10">
        <v>45518.318055555559</v>
      </c>
      <c r="B62033" t="s">
        <v>12</v>
      </c>
      <c r="C62033">
        <v>74.003500000000003</v>
      </c>
      <c r="D62033">
        <v>-10</v>
      </c>
      <c r="E62033" s="9">
        <v>1792.42267799602</v>
      </c>
      <c r="F62033">
        <v>-765.42183333333298</v>
      </c>
      <c r="G62033">
        <v>76.542183333333298</v>
      </c>
      <c r="H62033">
        <v>0</v>
      </c>
      <c r="I62033">
        <v>27.0008446626954</v>
      </c>
      <c r="J62033">
        <v>-7.3673175000000004</v>
      </c>
      <c r="K62033">
        <v>21</v>
      </c>
      <c r="L62033" s="9">
        <f t="shared" si="969"/>
        <v>0</v>
      </c>
      <c r="O62033" s="8">
        <v>45518</v>
      </c>
      <c r="P62033" s="7">
        <v>0.31805555555555554</v>
      </c>
    </row>
    <row r="62034" spans="1:16" x14ac:dyDescent="0.25">
      <c r="A62034" s="10">
        <v>45518.318749999999</v>
      </c>
      <c r="B62034" t="s">
        <v>12</v>
      </c>
      <c r="C62034">
        <v>72.128205128205096</v>
      </c>
      <c r="D62034">
        <v>-11</v>
      </c>
      <c r="E62034" s="9">
        <v>1864.55088312423</v>
      </c>
      <c r="F62034">
        <v>-837.55003846153795</v>
      </c>
      <c r="G62034">
        <v>76.140912587412501</v>
      </c>
      <c r="H62034">
        <v>0</v>
      </c>
      <c r="I62034">
        <v>27.0008446626954</v>
      </c>
      <c r="J62034">
        <v>-3.38473157</v>
      </c>
      <c r="K62034">
        <v>21</v>
      </c>
      <c r="L62034" s="9">
        <f t="shared" si="969"/>
        <v>0</v>
      </c>
      <c r="O62034" s="8">
        <v>45518</v>
      </c>
      <c r="P62034" s="7">
        <v>0.31874999999999998</v>
      </c>
    </row>
    <row r="62035" spans="1:16" x14ac:dyDescent="0.25">
      <c r="A62035" s="10">
        <v>45518.319444444445</v>
      </c>
      <c r="B62035" t="s">
        <v>13</v>
      </c>
      <c r="C62035">
        <v>72.104999999999905</v>
      </c>
      <c r="D62035">
        <v>0</v>
      </c>
      <c r="E62035" s="9">
        <v>1071.3958831242301</v>
      </c>
      <c r="F62035">
        <v>0</v>
      </c>
      <c r="G62035">
        <v>0</v>
      </c>
      <c r="H62035">
        <v>44.395038461538498</v>
      </c>
      <c r="I62035">
        <v>71.395883124233904</v>
      </c>
      <c r="J62035">
        <v>2.3692516299999902</v>
      </c>
      <c r="K62035">
        <v>21</v>
      </c>
      <c r="L62035" s="9">
        <f t="shared" si="969"/>
        <v>0</v>
      </c>
      <c r="O62035" s="8">
        <v>45518</v>
      </c>
      <c r="P62035" s="7">
        <v>0.31944444444444442</v>
      </c>
    </row>
    <row r="62036" spans="1:16" x14ac:dyDescent="0.25">
      <c r="A62036" s="10">
        <v>45518.320138888892</v>
      </c>
      <c r="B62036" t="s">
        <v>14</v>
      </c>
      <c r="C62036">
        <v>73.123333333333306</v>
      </c>
      <c r="D62036">
        <v>1</v>
      </c>
      <c r="E62036" s="9">
        <v>998.27254979090105</v>
      </c>
      <c r="F62036">
        <v>73.123333333333306</v>
      </c>
      <c r="G62036">
        <v>73.123333333333306</v>
      </c>
      <c r="H62036">
        <v>0</v>
      </c>
      <c r="I62036">
        <v>71.395883124233904</v>
      </c>
      <c r="J62036">
        <v>5.1794646299999902</v>
      </c>
      <c r="K62036">
        <v>21</v>
      </c>
      <c r="L62036" s="9">
        <f t="shared" si="969"/>
        <v>0</v>
      </c>
      <c r="O62036" s="8">
        <v>45518</v>
      </c>
      <c r="P62036" s="7">
        <v>0.32013888888888886</v>
      </c>
    </row>
    <row r="62037" spans="1:16" x14ac:dyDescent="0.25">
      <c r="A62037" s="10">
        <v>45518.320833333331</v>
      </c>
      <c r="B62037" t="s">
        <v>14</v>
      </c>
      <c r="C62037">
        <v>72.448888888888803</v>
      </c>
      <c r="D62037">
        <v>2</v>
      </c>
      <c r="E62037" s="9">
        <v>925.82366090201197</v>
      </c>
      <c r="F62037">
        <v>145.572222222222</v>
      </c>
      <c r="G62037">
        <v>72.786111111111097</v>
      </c>
      <c r="H62037">
        <v>0</v>
      </c>
      <c r="I62037">
        <v>71.395883124233904</v>
      </c>
      <c r="J62037">
        <v>7.5208112299999899</v>
      </c>
      <c r="K62037">
        <v>21</v>
      </c>
      <c r="L62037" s="9">
        <f t="shared" si="969"/>
        <v>0</v>
      </c>
      <c r="O62037" s="8">
        <v>45518</v>
      </c>
      <c r="P62037" s="7">
        <v>0.32083333333333336</v>
      </c>
    </row>
    <row r="62038" spans="1:16" x14ac:dyDescent="0.25">
      <c r="A62038" s="10">
        <v>45518.321527777778</v>
      </c>
      <c r="B62038" t="s">
        <v>14</v>
      </c>
      <c r="C62038">
        <v>71.962000000000003</v>
      </c>
      <c r="D62038">
        <v>3</v>
      </c>
      <c r="E62038" s="9">
        <v>853.86166090201198</v>
      </c>
      <c r="F62038">
        <v>217.53422222222201</v>
      </c>
      <c r="G62038">
        <v>72.511407407407404</v>
      </c>
      <c r="H62038">
        <v>0</v>
      </c>
      <c r="I62038">
        <v>71.395883124233904</v>
      </c>
      <c r="J62038">
        <v>9.1798709999999897</v>
      </c>
      <c r="K62038">
        <v>21</v>
      </c>
      <c r="L62038" s="9">
        <f t="shared" si="969"/>
        <v>0</v>
      </c>
      <c r="O62038" s="8">
        <v>45518</v>
      </c>
      <c r="P62038" s="7">
        <v>0.3215277777777778</v>
      </c>
    </row>
    <row r="62039" spans="1:16" x14ac:dyDescent="0.25">
      <c r="A62039" s="10">
        <v>45518.322222222225</v>
      </c>
      <c r="B62039" t="s">
        <v>14</v>
      </c>
      <c r="C62039">
        <v>70.204545454545396</v>
      </c>
      <c r="D62039">
        <v>4</v>
      </c>
      <c r="E62039" s="9">
        <v>783.65711544746603</v>
      </c>
      <c r="F62039">
        <v>287.738767676767</v>
      </c>
      <c r="G62039">
        <v>71.934691919191906</v>
      </c>
      <c r="H62039">
        <v>0</v>
      </c>
      <c r="I62039">
        <v>71.395883124233904</v>
      </c>
      <c r="J62039">
        <v>10.203179799999999</v>
      </c>
      <c r="K62039">
        <v>21</v>
      </c>
      <c r="L62039" s="9">
        <f t="shared" si="969"/>
        <v>0</v>
      </c>
      <c r="O62039" s="8">
        <v>45518</v>
      </c>
      <c r="P62039" s="7">
        <v>0.32222222222222224</v>
      </c>
    </row>
    <row r="62040" spans="1:16" x14ac:dyDescent="0.25">
      <c r="A62040" s="10">
        <v>45518.322916666664</v>
      </c>
      <c r="B62040" t="s">
        <v>14</v>
      </c>
      <c r="C62040">
        <v>71.292500000000004</v>
      </c>
      <c r="D62040">
        <v>5</v>
      </c>
      <c r="E62040" s="9">
        <v>712.36461544746601</v>
      </c>
      <c r="F62040">
        <v>359.03126767676702</v>
      </c>
      <c r="G62040">
        <v>71.806253535353505</v>
      </c>
      <c r="H62040">
        <v>0</v>
      </c>
      <c r="I62040">
        <v>71.395883124233904</v>
      </c>
      <c r="J62040">
        <v>9.7316872999999902</v>
      </c>
      <c r="K62040">
        <v>21</v>
      </c>
      <c r="L62040" s="9">
        <f t="shared" si="969"/>
        <v>0</v>
      </c>
      <c r="O62040" s="8">
        <v>45518</v>
      </c>
      <c r="P62040" s="7">
        <v>0.32291666666666669</v>
      </c>
    </row>
    <row r="62041" spans="1:16" x14ac:dyDescent="0.25">
      <c r="A62041" s="10">
        <v>45518.324305555558</v>
      </c>
      <c r="B62041" t="s">
        <v>14</v>
      </c>
      <c r="C62041">
        <v>72.253999999999905</v>
      </c>
      <c r="D62041">
        <v>6</v>
      </c>
      <c r="E62041" s="9">
        <v>640.11061544746599</v>
      </c>
      <c r="F62041">
        <v>431.28526767676698</v>
      </c>
      <c r="G62041">
        <v>71.880877946127896</v>
      </c>
      <c r="H62041">
        <v>0</v>
      </c>
      <c r="I62041">
        <v>71.395883124233904</v>
      </c>
      <c r="J62041">
        <v>7.4224094999999899</v>
      </c>
      <c r="K62041">
        <v>21</v>
      </c>
      <c r="L62041" s="9">
        <f t="shared" si="969"/>
        <v>0</v>
      </c>
      <c r="O62041" s="8">
        <v>45518</v>
      </c>
      <c r="P62041" s="7">
        <v>0.32430555555555557</v>
      </c>
    </row>
    <row r="62042" spans="1:16" x14ac:dyDescent="0.25">
      <c r="A62042" s="10">
        <v>45518.324999999997</v>
      </c>
      <c r="B62042" t="s">
        <v>14</v>
      </c>
      <c r="C62042">
        <v>70.267391304347797</v>
      </c>
      <c r="D62042">
        <v>7</v>
      </c>
      <c r="E62042" s="9">
        <v>569.84322414311805</v>
      </c>
      <c r="F62042">
        <v>501.55265898111497</v>
      </c>
      <c r="G62042">
        <v>71.650379854445006</v>
      </c>
      <c r="H62042">
        <v>0</v>
      </c>
      <c r="I62042">
        <v>71.395883124233904</v>
      </c>
      <c r="J62042">
        <v>6.8593260000000003</v>
      </c>
      <c r="K62042">
        <v>21</v>
      </c>
      <c r="L62042" s="9">
        <f t="shared" si="969"/>
        <v>0</v>
      </c>
      <c r="O62042" s="8">
        <v>45518</v>
      </c>
      <c r="P62042" s="7">
        <v>0.32500000000000001</v>
      </c>
    </row>
    <row r="62043" spans="1:16" x14ac:dyDescent="0.25">
      <c r="A62043" s="10">
        <v>45518.325694444444</v>
      </c>
      <c r="B62043" t="s">
        <v>14</v>
      </c>
      <c r="C62043">
        <v>69.44</v>
      </c>
      <c r="D62043">
        <v>8</v>
      </c>
      <c r="E62043" s="9">
        <v>500.403224143118</v>
      </c>
      <c r="F62043">
        <v>570.99265898111503</v>
      </c>
      <c r="G62043">
        <v>71.374082372639407</v>
      </c>
      <c r="H62043">
        <v>0</v>
      </c>
      <c r="I62043">
        <v>71.395883124233904</v>
      </c>
      <c r="J62043">
        <v>7.2031527999999998</v>
      </c>
      <c r="K62043">
        <v>21</v>
      </c>
      <c r="L62043" s="9">
        <f t="shared" si="969"/>
        <v>0</v>
      </c>
      <c r="O62043" s="8">
        <v>45518</v>
      </c>
      <c r="P62043" s="7">
        <v>0.32569444444444445</v>
      </c>
    </row>
    <row r="62044" spans="1:16" x14ac:dyDescent="0.25">
      <c r="A62044" s="10">
        <v>45518.326388888891</v>
      </c>
      <c r="B62044" t="s">
        <v>14</v>
      </c>
      <c r="C62044">
        <v>70.061250000000001</v>
      </c>
      <c r="D62044">
        <v>9</v>
      </c>
      <c r="E62044" s="9">
        <v>430.34197414311802</v>
      </c>
      <c r="F62044">
        <v>641.053908981115</v>
      </c>
      <c r="G62044">
        <v>71.228212109012802</v>
      </c>
      <c r="H62044">
        <v>0</v>
      </c>
      <c r="I62044">
        <v>71.395883124233904</v>
      </c>
      <c r="J62044">
        <v>3.0841986999999902</v>
      </c>
      <c r="K62044">
        <v>21</v>
      </c>
      <c r="L62044" s="9">
        <f t="shared" si="969"/>
        <v>0</v>
      </c>
      <c r="O62044" s="8">
        <v>45518</v>
      </c>
      <c r="P62044" s="7">
        <v>0.3263888888888889</v>
      </c>
    </row>
    <row r="62045" spans="1:16" x14ac:dyDescent="0.25">
      <c r="A62045" s="10">
        <v>45518.327777777777</v>
      </c>
      <c r="B62045" t="s">
        <v>14</v>
      </c>
      <c r="C62045">
        <v>68.413571428571402</v>
      </c>
      <c r="D62045">
        <v>10</v>
      </c>
      <c r="E62045" s="9">
        <v>361.92840271454702</v>
      </c>
      <c r="F62045">
        <v>709.467480409686</v>
      </c>
      <c r="G62045">
        <v>70.9467480409686</v>
      </c>
      <c r="H62045">
        <v>0</v>
      </c>
      <c r="I62045">
        <v>71.395883124233904</v>
      </c>
      <c r="J62045">
        <v>2.2272579999999902</v>
      </c>
      <c r="K62045">
        <v>21</v>
      </c>
      <c r="L62045" s="9">
        <f t="shared" si="969"/>
        <v>0</v>
      </c>
      <c r="O62045" s="8">
        <v>45518</v>
      </c>
      <c r="P62045" s="7">
        <v>0.32777777777777778</v>
      </c>
    </row>
    <row r="62046" spans="1:16" x14ac:dyDescent="0.25">
      <c r="A62046" s="10">
        <v>45518.328472222223</v>
      </c>
      <c r="B62046" t="s">
        <v>13</v>
      </c>
      <c r="C62046">
        <v>67.672413793103402</v>
      </c>
      <c r="D62046">
        <v>0</v>
      </c>
      <c r="E62046" s="9">
        <v>1038.6525406455801</v>
      </c>
      <c r="F62046">
        <v>0</v>
      </c>
      <c r="G62046">
        <v>0</v>
      </c>
      <c r="H62046">
        <v>-32.743342478652401</v>
      </c>
      <c r="I62046">
        <v>38.652540645581396</v>
      </c>
      <c r="J62046">
        <v>-3.0175963000000001</v>
      </c>
      <c r="K62046">
        <v>21</v>
      </c>
      <c r="L62046" s="9">
        <f t="shared" si="969"/>
        <v>0</v>
      </c>
      <c r="O62046" s="8">
        <v>45518</v>
      </c>
      <c r="P62046" s="7">
        <v>0.32847222222222222</v>
      </c>
    </row>
    <row r="62047" spans="1:16" x14ac:dyDescent="0.25">
      <c r="A62047" s="10">
        <v>45518.32916666667</v>
      </c>
      <c r="B62047" t="s">
        <v>12</v>
      </c>
      <c r="C62047">
        <v>70.432500000000005</v>
      </c>
      <c r="D62047">
        <v>-1</v>
      </c>
      <c r="E62047" s="9">
        <v>1109.08504064558</v>
      </c>
      <c r="F62047">
        <v>-70.432500000000005</v>
      </c>
      <c r="G62047">
        <v>70.432500000000005</v>
      </c>
      <c r="H62047">
        <v>0</v>
      </c>
      <c r="I62047">
        <v>38.652540645581396</v>
      </c>
      <c r="J62047">
        <v>-1.2378104000000001</v>
      </c>
      <c r="K62047">
        <v>21</v>
      </c>
      <c r="L62047" s="9">
        <f t="shared" si="969"/>
        <v>0</v>
      </c>
      <c r="O62047" s="8">
        <v>45518</v>
      </c>
      <c r="P62047" s="7">
        <v>0.32916666666666666</v>
      </c>
    </row>
    <row r="62048" spans="1:16" x14ac:dyDescent="0.25">
      <c r="A62048" s="10">
        <v>45518.329861111109</v>
      </c>
      <c r="B62048" t="s">
        <v>12</v>
      </c>
      <c r="C62048">
        <v>68.338333333333296</v>
      </c>
      <c r="D62048">
        <v>-2</v>
      </c>
      <c r="E62048" s="9">
        <v>1177.4233739789099</v>
      </c>
      <c r="F62048">
        <v>-138.770833333333</v>
      </c>
      <c r="G62048">
        <v>69.3854166666666</v>
      </c>
      <c r="H62048">
        <v>0</v>
      </c>
      <c r="I62048">
        <v>38.652540645581396</v>
      </c>
      <c r="J62048">
        <v>-0.26445039999999997</v>
      </c>
      <c r="K62048">
        <v>21</v>
      </c>
      <c r="L62048" s="9">
        <f t="shared" si="969"/>
        <v>0</v>
      </c>
      <c r="O62048" s="8">
        <v>45518</v>
      </c>
      <c r="P62048" s="7">
        <v>0.3298611111111111</v>
      </c>
    </row>
    <row r="62049" spans="1:16" x14ac:dyDescent="0.25">
      <c r="A62049" s="10">
        <v>45518.330555555556</v>
      </c>
      <c r="B62049" t="s">
        <v>12</v>
      </c>
      <c r="C62049">
        <v>70.36</v>
      </c>
      <c r="D62049">
        <v>-3</v>
      </c>
      <c r="E62049" s="9">
        <v>1247.78337397891</v>
      </c>
      <c r="F62049">
        <v>-209.13083333333299</v>
      </c>
      <c r="G62049">
        <v>69.710277777777705</v>
      </c>
      <c r="H62049">
        <v>0</v>
      </c>
      <c r="I62049">
        <v>38.652540645581396</v>
      </c>
      <c r="J62049">
        <v>-2.5186253000000001</v>
      </c>
      <c r="K62049">
        <v>21</v>
      </c>
      <c r="L62049" s="9">
        <f t="shared" si="969"/>
        <v>0</v>
      </c>
      <c r="O62049" s="8">
        <v>45518</v>
      </c>
      <c r="P62049" s="7">
        <v>0.33055555555555555</v>
      </c>
    </row>
    <row r="62050" spans="1:16" x14ac:dyDescent="0.25">
      <c r="A62050" s="10">
        <v>45518.331250000003</v>
      </c>
      <c r="B62050" t="s">
        <v>12</v>
      </c>
      <c r="C62050">
        <v>68.753333333333302</v>
      </c>
      <c r="D62050">
        <v>-4</v>
      </c>
      <c r="E62050" s="9">
        <v>1316.53670731224</v>
      </c>
      <c r="F62050">
        <v>-277.88416666666598</v>
      </c>
      <c r="G62050">
        <v>69.471041666666594</v>
      </c>
      <c r="H62050">
        <v>0</v>
      </c>
      <c r="I62050">
        <v>38.652540645581396</v>
      </c>
      <c r="J62050">
        <v>-5.1617173999999997</v>
      </c>
      <c r="K62050">
        <v>21</v>
      </c>
      <c r="L62050" s="9">
        <f t="shared" si="969"/>
        <v>0</v>
      </c>
      <c r="O62050" s="8">
        <v>45518</v>
      </c>
      <c r="P62050" s="7">
        <v>0.33124999999999999</v>
      </c>
    </row>
    <row r="62051" spans="1:16" x14ac:dyDescent="0.25">
      <c r="A62051" s="10">
        <v>45518.331944444442</v>
      </c>
      <c r="B62051" t="s">
        <v>12</v>
      </c>
      <c r="C62051">
        <v>64.72</v>
      </c>
      <c r="D62051">
        <v>-5</v>
      </c>
      <c r="E62051" s="9">
        <v>1381.25670731224</v>
      </c>
      <c r="F62051">
        <v>-342.604166666666</v>
      </c>
      <c r="G62051">
        <v>68.5208333333333</v>
      </c>
      <c r="H62051">
        <v>0</v>
      </c>
      <c r="I62051">
        <v>38.652540645581396</v>
      </c>
      <c r="J62051">
        <v>-5.9997454000000001</v>
      </c>
      <c r="K62051">
        <v>21</v>
      </c>
      <c r="L62051" s="9">
        <f t="shared" si="969"/>
        <v>0</v>
      </c>
      <c r="O62051" s="8">
        <v>45518</v>
      </c>
      <c r="P62051" s="7">
        <v>0.33194444444444443</v>
      </c>
    </row>
    <row r="62052" spans="1:16" x14ac:dyDescent="0.25">
      <c r="A62052" s="10">
        <v>45518.332638888889</v>
      </c>
      <c r="B62052" t="s">
        <v>12</v>
      </c>
      <c r="C62052">
        <v>63.802222222222198</v>
      </c>
      <c r="D62052">
        <v>-6</v>
      </c>
      <c r="E62052" s="9">
        <v>1445.0589295344701</v>
      </c>
      <c r="F62052">
        <v>-406.40638888888799</v>
      </c>
      <c r="G62052">
        <v>67.734398148148102</v>
      </c>
      <c r="H62052">
        <v>0</v>
      </c>
      <c r="I62052">
        <v>38.652540645581396</v>
      </c>
      <c r="J62052">
        <v>-6.9379009999999903</v>
      </c>
      <c r="K62052">
        <v>21</v>
      </c>
      <c r="L62052" s="9">
        <f t="shared" si="969"/>
        <v>0</v>
      </c>
      <c r="O62052" s="8">
        <v>45518</v>
      </c>
      <c r="P62052" s="7">
        <v>0.33263888888888887</v>
      </c>
    </row>
    <row r="62053" spans="1:16" x14ac:dyDescent="0.25">
      <c r="A62053" s="10">
        <v>45518.333333333336</v>
      </c>
      <c r="B62053" t="s">
        <v>12</v>
      </c>
      <c r="C62053">
        <v>62.869565217391298</v>
      </c>
      <c r="D62053">
        <v>-7</v>
      </c>
      <c r="E62053" s="9">
        <v>1507.9284947518599</v>
      </c>
      <c r="F62053">
        <v>-469.27595410627998</v>
      </c>
      <c r="G62053">
        <v>67.039422015182794</v>
      </c>
      <c r="H62053">
        <v>0</v>
      </c>
      <c r="I62053">
        <v>38.652540645581396</v>
      </c>
      <c r="J62053">
        <v>-8.4611233000000006</v>
      </c>
      <c r="K62053">
        <v>21</v>
      </c>
      <c r="L62053" s="9">
        <f t="shared" si="969"/>
        <v>0</v>
      </c>
      <c r="O62053" s="8">
        <v>45518</v>
      </c>
      <c r="P62053" s="7">
        <v>0.33333333333333331</v>
      </c>
    </row>
    <row r="62054" spans="1:16" x14ac:dyDescent="0.25">
      <c r="A62054" s="10">
        <v>45518.334027777775</v>
      </c>
      <c r="B62054" t="s">
        <v>12</v>
      </c>
      <c r="C62054">
        <v>56.794081632652997</v>
      </c>
      <c r="D62054">
        <v>-8</v>
      </c>
      <c r="E62054" s="9">
        <v>1564.7225763845099</v>
      </c>
      <c r="F62054">
        <v>-526.07003573893303</v>
      </c>
      <c r="G62054">
        <v>65.7587544673666</v>
      </c>
      <c r="H62054">
        <v>0</v>
      </c>
      <c r="I62054">
        <v>38.652540645581396</v>
      </c>
      <c r="J62054">
        <v>-6.1998576999999999</v>
      </c>
      <c r="K62054">
        <v>21</v>
      </c>
      <c r="L62054" s="9">
        <f t="shared" si="969"/>
        <v>0</v>
      </c>
      <c r="O62054" s="8">
        <v>45518</v>
      </c>
      <c r="P62054" s="7">
        <v>0.33402777777777776</v>
      </c>
    </row>
    <row r="62055" spans="1:16" x14ac:dyDescent="0.25">
      <c r="A62055" s="10">
        <v>45518.334722222222</v>
      </c>
      <c r="B62055" t="s">
        <v>12</v>
      </c>
      <c r="C62055">
        <v>57.547499999999999</v>
      </c>
      <c r="D62055">
        <v>-9</v>
      </c>
      <c r="E62055" s="9">
        <v>1622.27007638451</v>
      </c>
      <c r="F62055">
        <v>-583.61753573893304</v>
      </c>
      <c r="G62055">
        <v>64.846392859881405</v>
      </c>
      <c r="H62055">
        <v>0</v>
      </c>
      <c r="I62055">
        <v>38.652540645581396</v>
      </c>
      <c r="J62055">
        <v>-8.6115255000000008</v>
      </c>
      <c r="K62055">
        <v>21</v>
      </c>
      <c r="L62055" s="9">
        <f t="shared" si="969"/>
        <v>0</v>
      </c>
      <c r="O62055" s="8">
        <v>45518</v>
      </c>
      <c r="P62055" s="7">
        <v>0.3347222222222222</v>
      </c>
    </row>
    <row r="62056" spans="1:16" x14ac:dyDescent="0.25">
      <c r="A62056" s="10">
        <v>45518.335416666669</v>
      </c>
      <c r="B62056" t="s">
        <v>12</v>
      </c>
      <c r="C62056">
        <v>58.914285714285697</v>
      </c>
      <c r="D62056">
        <v>-10</v>
      </c>
      <c r="E62056" s="9">
        <v>1681.1843620988</v>
      </c>
      <c r="F62056">
        <v>-642.53182145321898</v>
      </c>
      <c r="G62056">
        <v>64.253182145321901</v>
      </c>
      <c r="H62056">
        <v>0</v>
      </c>
      <c r="I62056">
        <v>38.652540645581396</v>
      </c>
      <c r="J62056">
        <v>-5.2401345999999904</v>
      </c>
      <c r="K62056">
        <v>21</v>
      </c>
      <c r="L62056" s="9">
        <f t="shared" si="969"/>
        <v>0</v>
      </c>
      <c r="O62056" s="8">
        <v>45518</v>
      </c>
      <c r="P62056" s="7">
        <v>0.33541666666666664</v>
      </c>
    </row>
    <row r="62057" spans="1:16" x14ac:dyDescent="0.25">
      <c r="A62057" s="10">
        <v>45518.336111111108</v>
      </c>
      <c r="B62057" t="s">
        <v>12</v>
      </c>
      <c r="C62057">
        <v>57.362857142857102</v>
      </c>
      <c r="D62057">
        <v>-11</v>
      </c>
      <c r="E62057" s="9">
        <v>1738.5472192416501</v>
      </c>
      <c r="F62057">
        <v>-699.89467859607601</v>
      </c>
      <c r="G62057">
        <v>63.626788963279601</v>
      </c>
      <c r="H62057">
        <v>0</v>
      </c>
      <c r="I62057">
        <v>38.652540645581396</v>
      </c>
      <c r="J62057">
        <v>-1.7367089999999901</v>
      </c>
      <c r="K62057">
        <v>21</v>
      </c>
      <c r="L62057" s="9">
        <f t="shared" si="969"/>
        <v>0</v>
      </c>
      <c r="O62057" s="8">
        <v>45518</v>
      </c>
      <c r="P62057" s="7">
        <v>0.33611111111111114</v>
      </c>
    </row>
    <row r="62058" spans="1:16" x14ac:dyDescent="0.25">
      <c r="A62058" s="10">
        <v>45518.336805555555</v>
      </c>
      <c r="B62058" t="s">
        <v>12</v>
      </c>
      <c r="C62058">
        <v>55.9076470588235</v>
      </c>
      <c r="D62058">
        <v>-12</v>
      </c>
      <c r="E62058" s="9">
        <v>1794.45486630048</v>
      </c>
      <c r="F62058">
        <v>-755.80232565489905</v>
      </c>
      <c r="G62058">
        <v>62.983527137908297</v>
      </c>
      <c r="H62058">
        <v>0</v>
      </c>
      <c r="I62058">
        <v>38.652540645581396</v>
      </c>
      <c r="J62058">
        <v>-0.34999839999999899</v>
      </c>
      <c r="K62058">
        <v>21</v>
      </c>
      <c r="L62058" s="9">
        <f t="shared" si="969"/>
        <v>0</v>
      </c>
      <c r="O62058" s="8">
        <v>45518</v>
      </c>
      <c r="P62058" s="7">
        <v>0.33680555555555558</v>
      </c>
    </row>
    <row r="62059" spans="1:16" x14ac:dyDescent="0.25">
      <c r="A62059" s="10">
        <v>45518.337500000001</v>
      </c>
      <c r="B62059" t="s">
        <v>13</v>
      </c>
      <c r="C62059">
        <v>57</v>
      </c>
      <c r="D62059">
        <v>0</v>
      </c>
      <c r="E62059" s="9">
        <v>1110.45486630048</v>
      </c>
      <c r="F62059">
        <v>0</v>
      </c>
      <c r="G62059">
        <v>0</v>
      </c>
      <c r="H62059">
        <v>71.802325654899605</v>
      </c>
      <c r="I62059">
        <v>110.454866300481</v>
      </c>
      <c r="J62059">
        <v>3.9491995000000002</v>
      </c>
      <c r="K62059">
        <v>21</v>
      </c>
      <c r="L62059" s="9">
        <f t="shared" si="969"/>
        <v>0</v>
      </c>
      <c r="O62059" s="8">
        <v>45518</v>
      </c>
      <c r="P62059" s="7">
        <v>0.33750000000000002</v>
      </c>
    </row>
    <row r="62060" spans="1:16" x14ac:dyDescent="0.25">
      <c r="A62060" s="10">
        <v>45518.338194444441</v>
      </c>
      <c r="B62060" t="s">
        <v>14</v>
      </c>
      <c r="C62060">
        <v>59.87</v>
      </c>
      <c r="D62060">
        <v>1</v>
      </c>
      <c r="E62060" s="9">
        <v>1050.5848663004799</v>
      </c>
      <c r="F62060">
        <v>59.87</v>
      </c>
      <c r="G62060">
        <v>59.87</v>
      </c>
      <c r="H62060">
        <v>0</v>
      </c>
      <c r="I62060">
        <v>110.454866300481</v>
      </c>
      <c r="J62060">
        <v>4.6678761999999896</v>
      </c>
      <c r="K62060">
        <v>21</v>
      </c>
      <c r="L62060" s="9">
        <f t="shared" si="969"/>
        <v>0</v>
      </c>
      <c r="O62060" s="8">
        <v>45518</v>
      </c>
      <c r="P62060" s="7">
        <v>0.33819444444444446</v>
      </c>
    </row>
    <row r="62061" spans="1:16" x14ac:dyDescent="0.25">
      <c r="A62061" s="10">
        <v>45518.339583333334</v>
      </c>
      <c r="B62061" t="s">
        <v>14</v>
      </c>
      <c r="C62061">
        <v>58.203333333333298</v>
      </c>
      <c r="D62061">
        <v>2</v>
      </c>
      <c r="E62061" s="9">
        <v>992.381532967147</v>
      </c>
      <c r="F62061">
        <v>118.073333333333</v>
      </c>
      <c r="G62061">
        <v>59.036666666666598</v>
      </c>
      <c r="H62061">
        <v>0</v>
      </c>
      <c r="I62061">
        <v>110.454866300481</v>
      </c>
      <c r="J62061">
        <v>6.9892913999999902</v>
      </c>
      <c r="K62061">
        <v>21</v>
      </c>
      <c r="L62061" s="9">
        <f t="shared" si="969"/>
        <v>0</v>
      </c>
      <c r="O62061" s="8">
        <v>45518</v>
      </c>
      <c r="P62061" s="7">
        <v>0.33958333333333335</v>
      </c>
    </row>
    <row r="62062" spans="1:16" x14ac:dyDescent="0.25">
      <c r="A62062" s="10">
        <v>45518.340277777781</v>
      </c>
      <c r="B62062" t="s">
        <v>14</v>
      </c>
      <c r="C62062">
        <v>59.388571428571403</v>
      </c>
      <c r="D62062">
        <v>3</v>
      </c>
      <c r="E62062" s="9">
        <v>932.99296153857597</v>
      </c>
      <c r="F62062">
        <v>177.46190476190401</v>
      </c>
      <c r="G62062">
        <v>59.153968253968202</v>
      </c>
      <c r="H62062">
        <v>0</v>
      </c>
      <c r="I62062">
        <v>110.454866300481</v>
      </c>
      <c r="J62062">
        <v>7.1066119999999904</v>
      </c>
      <c r="K62062">
        <v>21</v>
      </c>
      <c r="L62062" s="9">
        <f t="shared" si="969"/>
        <v>0</v>
      </c>
      <c r="O62062" s="8">
        <v>45518</v>
      </c>
      <c r="P62062" s="7">
        <v>0.34027777777777779</v>
      </c>
    </row>
    <row r="62063" spans="1:16" x14ac:dyDescent="0.25">
      <c r="A62063" s="10">
        <v>45518.34097222222</v>
      </c>
      <c r="B62063" t="s">
        <v>14</v>
      </c>
      <c r="C62063">
        <v>58.542727272727198</v>
      </c>
      <c r="D62063">
        <v>4</v>
      </c>
      <c r="E62063" s="9">
        <v>874.45023426584896</v>
      </c>
      <c r="F62063">
        <v>236.00463203463201</v>
      </c>
      <c r="G62063">
        <v>59.001158008658003</v>
      </c>
      <c r="H62063">
        <v>0</v>
      </c>
      <c r="I62063">
        <v>110.454866300481</v>
      </c>
      <c r="J62063">
        <v>8.6656060000000004</v>
      </c>
      <c r="K62063">
        <v>21</v>
      </c>
      <c r="L62063" s="9">
        <f t="shared" si="969"/>
        <v>0</v>
      </c>
      <c r="O62063" s="8">
        <v>45518</v>
      </c>
      <c r="P62063" s="7">
        <v>0.34097222222222223</v>
      </c>
    </row>
    <row r="62064" spans="1:16" x14ac:dyDescent="0.25">
      <c r="A62064" s="10">
        <v>45518.341666666667</v>
      </c>
      <c r="B62064" t="s">
        <v>14</v>
      </c>
      <c r="C62064">
        <v>59.845999999999997</v>
      </c>
      <c r="D62064">
        <v>5</v>
      </c>
      <c r="E62064" s="9">
        <v>814.60423426584896</v>
      </c>
      <c r="F62064">
        <v>295.85063203463199</v>
      </c>
      <c r="G62064">
        <v>59.1701264069264</v>
      </c>
      <c r="H62064">
        <v>0</v>
      </c>
      <c r="I62064">
        <v>110.454866300481</v>
      </c>
      <c r="J62064">
        <v>7.7229026999999899</v>
      </c>
      <c r="K62064">
        <v>21</v>
      </c>
      <c r="L62064" s="9">
        <f t="shared" si="969"/>
        <v>0</v>
      </c>
      <c r="O62064" s="8">
        <v>45518</v>
      </c>
      <c r="P62064" s="7">
        <v>0.34166666666666667</v>
      </c>
    </row>
    <row r="62065" spans="1:16" x14ac:dyDescent="0.25">
      <c r="A62065" s="10">
        <v>45518.343055555553</v>
      </c>
      <c r="B62065" t="s">
        <v>14</v>
      </c>
      <c r="C62065">
        <v>59.483333333333299</v>
      </c>
      <c r="D62065">
        <v>6</v>
      </c>
      <c r="E62065" s="9">
        <v>755.12090093251504</v>
      </c>
      <c r="F62065">
        <v>355.33396536796499</v>
      </c>
      <c r="G62065">
        <v>59.222327561327504</v>
      </c>
      <c r="H62065">
        <v>0</v>
      </c>
      <c r="I62065">
        <v>110.454866300481</v>
      </c>
      <c r="J62065">
        <v>7.4828522</v>
      </c>
      <c r="K62065">
        <v>21</v>
      </c>
      <c r="L62065" s="9">
        <f t="shared" si="969"/>
        <v>0</v>
      </c>
      <c r="O62065" s="8">
        <v>45518</v>
      </c>
      <c r="P62065" s="7">
        <v>0.34305555555555556</v>
      </c>
    </row>
    <row r="62066" spans="1:16" x14ac:dyDescent="0.25">
      <c r="A62066" s="10">
        <v>45518.34375</v>
      </c>
      <c r="B62066" t="s">
        <v>14</v>
      </c>
      <c r="C62066">
        <v>58.148571428571401</v>
      </c>
      <c r="D62066">
        <v>7</v>
      </c>
      <c r="E62066" s="9">
        <v>696.97232950394402</v>
      </c>
      <c r="F62066">
        <v>413.48253679653601</v>
      </c>
      <c r="G62066">
        <v>59.068933828076602</v>
      </c>
      <c r="H62066">
        <v>0</v>
      </c>
      <c r="I62066">
        <v>110.454866300481</v>
      </c>
      <c r="J62066">
        <v>10.590754299999899</v>
      </c>
      <c r="K62066">
        <v>21</v>
      </c>
      <c r="L62066" s="9">
        <f t="shared" si="969"/>
        <v>0</v>
      </c>
      <c r="O62066" s="8">
        <v>45518</v>
      </c>
      <c r="P62066" s="7">
        <v>0.34375</v>
      </c>
    </row>
    <row r="62067" spans="1:16" x14ac:dyDescent="0.25">
      <c r="A62067" s="10">
        <v>45518.344444444447</v>
      </c>
      <c r="B62067" t="s">
        <v>14</v>
      </c>
      <c r="C62067">
        <v>58.235799999999998</v>
      </c>
      <c r="D62067">
        <v>8</v>
      </c>
      <c r="E62067" s="9">
        <v>638.73652950394398</v>
      </c>
      <c r="F62067">
        <v>471.71833679653599</v>
      </c>
      <c r="G62067">
        <v>58.964792099567099</v>
      </c>
      <c r="H62067">
        <v>0</v>
      </c>
      <c r="I62067">
        <v>110.454866300481</v>
      </c>
      <c r="J62067">
        <v>6.6452687999999904</v>
      </c>
      <c r="K62067">
        <v>21</v>
      </c>
      <c r="L62067" s="9">
        <f t="shared" si="969"/>
        <v>0</v>
      </c>
      <c r="O62067" s="8">
        <v>45518</v>
      </c>
      <c r="P62067" s="7">
        <v>0.34444444444444444</v>
      </c>
    </row>
    <row r="62068" spans="1:16" x14ac:dyDescent="0.25">
      <c r="A62068" s="10">
        <v>45518.345138888886</v>
      </c>
      <c r="B62068" t="s">
        <v>14</v>
      </c>
      <c r="C62068">
        <v>60.090769230769197</v>
      </c>
      <c r="D62068">
        <v>9</v>
      </c>
      <c r="E62068" s="9">
        <v>578.64576027317503</v>
      </c>
      <c r="F62068">
        <v>531.80910602730603</v>
      </c>
      <c r="G62068">
        <v>59.089900669700597</v>
      </c>
      <c r="H62068">
        <v>0</v>
      </c>
      <c r="I62068">
        <v>110.454866300481</v>
      </c>
      <c r="J62068">
        <v>4.3796001999999996</v>
      </c>
      <c r="K62068">
        <v>21</v>
      </c>
      <c r="L62068" s="9">
        <f t="shared" si="969"/>
        <v>0</v>
      </c>
      <c r="O62068" s="8">
        <v>45518</v>
      </c>
      <c r="P62068" s="7">
        <v>0.34513888888888888</v>
      </c>
    </row>
    <row r="62069" spans="1:16" x14ac:dyDescent="0.25">
      <c r="A62069" s="10">
        <v>45518.345833333333</v>
      </c>
      <c r="B62069" t="s">
        <v>14</v>
      </c>
      <c r="C62069">
        <v>59.9166666666666</v>
      </c>
      <c r="D62069">
        <v>10</v>
      </c>
      <c r="E62069" s="9">
        <v>518.72909360650794</v>
      </c>
      <c r="F62069">
        <v>591.72577269397198</v>
      </c>
      <c r="G62069">
        <v>59.172577269397202</v>
      </c>
      <c r="H62069">
        <v>0</v>
      </c>
      <c r="I62069">
        <v>110.454866300481</v>
      </c>
      <c r="J62069">
        <v>2.1529271999999899</v>
      </c>
      <c r="K62069">
        <v>21</v>
      </c>
      <c r="L62069" s="9">
        <f t="shared" si="969"/>
        <v>0</v>
      </c>
      <c r="O62069" s="8">
        <v>45518</v>
      </c>
      <c r="P62069" s="7">
        <v>0.34583333333333333</v>
      </c>
    </row>
    <row r="62070" spans="1:16" x14ac:dyDescent="0.25">
      <c r="A62070" s="10">
        <v>45518.34652777778</v>
      </c>
      <c r="B62070" t="s">
        <v>14</v>
      </c>
      <c r="C62070">
        <v>59.800952380952303</v>
      </c>
      <c r="D62070">
        <v>11</v>
      </c>
      <c r="E62070" s="9">
        <v>458.92814122555598</v>
      </c>
      <c r="F62070">
        <v>651.52672507492503</v>
      </c>
      <c r="G62070">
        <v>59.2297022795386</v>
      </c>
      <c r="H62070">
        <v>0</v>
      </c>
      <c r="I62070">
        <v>110.454866300481</v>
      </c>
      <c r="J62070">
        <v>6.6048846000000001</v>
      </c>
      <c r="K62070">
        <v>21</v>
      </c>
      <c r="L62070" s="9">
        <f t="shared" si="969"/>
        <v>0</v>
      </c>
      <c r="O62070" s="8">
        <v>45518</v>
      </c>
      <c r="P62070" s="7">
        <v>0.34652777777777777</v>
      </c>
    </row>
    <row r="62071" spans="1:16" x14ac:dyDescent="0.25">
      <c r="A62071" s="10">
        <v>45518.347222222219</v>
      </c>
      <c r="B62071" t="s">
        <v>14</v>
      </c>
      <c r="C62071">
        <v>57.945333333333302</v>
      </c>
      <c r="D62071">
        <v>12</v>
      </c>
      <c r="E62071" s="9">
        <v>400.98280789222201</v>
      </c>
      <c r="F62071">
        <v>709.47205840825802</v>
      </c>
      <c r="G62071">
        <v>59.122671534021499</v>
      </c>
      <c r="H62071">
        <v>0</v>
      </c>
      <c r="I62071">
        <v>110.454866300481</v>
      </c>
      <c r="J62071">
        <v>3.7635326999999998</v>
      </c>
      <c r="K62071">
        <v>21</v>
      </c>
      <c r="L62071" s="9">
        <f t="shared" si="969"/>
        <v>0</v>
      </c>
      <c r="O62071" s="8">
        <v>45518</v>
      </c>
      <c r="P62071" s="7">
        <v>0.34722222222222221</v>
      </c>
    </row>
    <row r="62072" spans="1:16" x14ac:dyDescent="0.25">
      <c r="A62072" s="10">
        <v>45518.347916666666</v>
      </c>
      <c r="B62072" t="s">
        <v>14</v>
      </c>
      <c r="C62072">
        <v>57.214583333333302</v>
      </c>
      <c r="D62072">
        <v>13</v>
      </c>
      <c r="E62072" s="9">
        <v>343.76822455888902</v>
      </c>
      <c r="F62072">
        <v>766.68664174159096</v>
      </c>
      <c r="G62072">
        <v>58.975895518583897</v>
      </c>
      <c r="H62072">
        <v>0</v>
      </c>
      <c r="I62072">
        <v>110.454866300481</v>
      </c>
      <c r="J62072">
        <v>3.0984642999999901</v>
      </c>
      <c r="K62072">
        <v>21</v>
      </c>
      <c r="L62072" s="9">
        <f t="shared" si="969"/>
        <v>0</v>
      </c>
      <c r="O62072" s="8">
        <v>45518</v>
      </c>
      <c r="P62072" s="7">
        <v>0.34791666666666665</v>
      </c>
    </row>
    <row r="62073" spans="1:16" x14ac:dyDescent="0.25">
      <c r="A62073" s="10">
        <v>45518.348611111112</v>
      </c>
      <c r="B62073" t="s">
        <v>14</v>
      </c>
      <c r="C62073">
        <v>57.061333333333302</v>
      </c>
      <c r="D62073">
        <v>14</v>
      </c>
      <c r="E62073" s="9">
        <v>286.70689122555598</v>
      </c>
      <c r="F62073">
        <v>823.74797507492497</v>
      </c>
      <c r="G62073">
        <v>58.839141076780301</v>
      </c>
      <c r="H62073">
        <v>0</v>
      </c>
      <c r="I62073">
        <v>110.454866300481</v>
      </c>
      <c r="J62073">
        <v>1.3118904999999901</v>
      </c>
      <c r="K62073">
        <v>21</v>
      </c>
      <c r="L62073" s="9">
        <f t="shared" si="969"/>
        <v>0</v>
      </c>
      <c r="O62073" s="8">
        <v>45518</v>
      </c>
      <c r="P62073" s="7">
        <v>0.34861111111111109</v>
      </c>
    </row>
    <row r="62074" spans="1:16" x14ac:dyDescent="0.25">
      <c r="A62074" s="10">
        <v>45518.349305555559</v>
      </c>
      <c r="B62074" t="s">
        <v>14</v>
      </c>
      <c r="C62074">
        <v>56.3021212121212</v>
      </c>
      <c r="D62074">
        <v>15</v>
      </c>
      <c r="E62074" s="9">
        <v>230.40477001343399</v>
      </c>
      <c r="F62074">
        <v>880.05009628704602</v>
      </c>
      <c r="G62074">
        <v>58.670006419136399</v>
      </c>
      <c r="H62074">
        <v>0</v>
      </c>
      <c r="I62074">
        <v>110.454866300481</v>
      </c>
      <c r="J62074">
        <v>2.1661846999999899</v>
      </c>
      <c r="K62074">
        <v>21</v>
      </c>
      <c r="L62074" s="9">
        <f t="shared" si="969"/>
        <v>0</v>
      </c>
      <c r="O62074" s="8">
        <v>45518</v>
      </c>
      <c r="P62074" s="7">
        <v>0.34930555555555554</v>
      </c>
    </row>
    <row r="62075" spans="1:16" x14ac:dyDescent="0.25">
      <c r="A62075" s="10">
        <v>45518.35</v>
      </c>
      <c r="B62075" t="s">
        <v>14</v>
      </c>
      <c r="C62075">
        <v>56.268275862068897</v>
      </c>
      <c r="D62075">
        <v>16</v>
      </c>
      <c r="E62075" s="9">
        <v>174.13649415136501</v>
      </c>
      <c r="F62075">
        <v>936.31837214911502</v>
      </c>
      <c r="G62075">
        <v>58.519898259319703</v>
      </c>
      <c r="H62075">
        <v>0</v>
      </c>
      <c r="I62075">
        <v>110.454866300481</v>
      </c>
      <c r="J62075">
        <v>3.7264710999999902</v>
      </c>
      <c r="K62075">
        <v>21</v>
      </c>
      <c r="L62075" s="9">
        <f t="shared" si="969"/>
        <v>0</v>
      </c>
      <c r="O62075" s="8">
        <v>45518</v>
      </c>
      <c r="P62075" s="7">
        <v>0.35</v>
      </c>
    </row>
    <row r="62076" spans="1:16" x14ac:dyDescent="0.25">
      <c r="A62076" s="10">
        <v>45518.350694444445</v>
      </c>
      <c r="B62076" t="s">
        <v>13</v>
      </c>
      <c r="C62076">
        <v>56.180576923076899</v>
      </c>
      <c r="D62076">
        <v>0</v>
      </c>
      <c r="E62076" s="9">
        <v>1073.0257249205899</v>
      </c>
      <c r="F62076">
        <v>0</v>
      </c>
      <c r="G62076">
        <v>0</v>
      </c>
      <c r="H62076">
        <v>-37.429141379884499</v>
      </c>
      <c r="I62076">
        <v>73.025724920596502</v>
      </c>
      <c r="J62076">
        <v>-0.62752510000000095</v>
      </c>
      <c r="K62076">
        <v>21</v>
      </c>
      <c r="L62076" s="9">
        <f t="shared" si="969"/>
        <v>0</v>
      </c>
      <c r="O62076" s="8">
        <v>45518</v>
      </c>
      <c r="P62076" s="7">
        <v>0.35069444444444442</v>
      </c>
    </row>
    <row r="62077" spans="1:16" x14ac:dyDescent="0.25">
      <c r="A62077" s="10">
        <v>45518.351388888892</v>
      </c>
      <c r="B62077" t="s">
        <v>12</v>
      </c>
      <c r="C62077">
        <v>56.035428571428497</v>
      </c>
      <c r="D62077">
        <v>-1</v>
      </c>
      <c r="E62077" s="9">
        <v>1129.0611534920199</v>
      </c>
      <c r="F62077">
        <v>-56.035428571428497</v>
      </c>
      <c r="G62077">
        <v>56.035428571428497</v>
      </c>
      <c r="H62077">
        <v>0</v>
      </c>
      <c r="I62077">
        <v>73.025724920596502</v>
      </c>
      <c r="J62077">
        <v>-1.7185545</v>
      </c>
      <c r="K62077">
        <v>21</v>
      </c>
      <c r="L62077" s="9">
        <f t="shared" si="969"/>
        <v>0</v>
      </c>
      <c r="O62077" s="8">
        <v>45518</v>
      </c>
      <c r="P62077" s="7">
        <v>0.35138888888888886</v>
      </c>
    </row>
    <row r="62078" spans="1:16" x14ac:dyDescent="0.25">
      <c r="A62078" s="10">
        <v>45518.352083333331</v>
      </c>
      <c r="B62078" t="s">
        <v>12</v>
      </c>
      <c r="C62078">
        <v>56.012500000000003</v>
      </c>
      <c r="D62078">
        <v>-2</v>
      </c>
      <c r="E62078" s="9">
        <v>1185.07365349202</v>
      </c>
      <c r="F62078">
        <v>-112.047928571428</v>
      </c>
      <c r="G62078">
        <v>56.0239642857142</v>
      </c>
      <c r="H62078">
        <v>0</v>
      </c>
      <c r="I62078">
        <v>73.025724920596502</v>
      </c>
      <c r="J62078">
        <v>-1.2565765</v>
      </c>
      <c r="K62078">
        <v>21</v>
      </c>
      <c r="L62078" s="9">
        <f t="shared" si="969"/>
        <v>0</v>
      </c>
      <c r="O62078" s="8">
        <v>45518</v>
      </c>
      <c r="P62078" s="7">
        <v>0.35208333333333336</v>
      </c>
    </row>
    <row r="62079" spans="1:16" x14ac:dyDescent="0.25">
      <c r="A62079" s="10">
        <v>45518.352777777778</v>
      </c>
      <c r="B62079" t="s">
        <v>12</v>
      </c>
      <c r="C62079">
        <v>55.247142857142798</v>
      </c>
      <c r="D62079">
        <v>-3</v>
      </c>
      <c r="E62079" s="9">
        <v>1240.32079634916</v>
      </c>
      <c r="F62079">
        <v>-167.29507142857099</v>
      </c>
      <c r="G62079">
        <v>55.765023809523797</v>
      </c>
      <c r="H62079">
        <v>0</v>
      </c>
      <c r="I62079">
        <v>73.025724920596502</v>
      </c>
      <c r="J62079">
        <v>-3.69641649999999</v>
      </c>
      <c r="K62079">
        <v>21</v>
      </c>
      <c r="L62079" s="9">
        <f t="shared" si="969"/>
        <v>0</v>
      </c>
      <c r="O62079" s="8">
        <v>45518</v>
      </c>
      <c r="P62079" s="7">
        <v>0.3527777777777778</v>
      </c>
    </row>
    <row r="62080" spans="1:16" x14ac:dyDescent="0.25">
      <c r="A62080" s="10">
        <v>45518.353472222225</v>
      </c>
      <c r="B62080" t="s">
        <v>12</v>
      </c>
      <c r="C62080">
        <v>55.002000000000002</v>
      </c>
      <c r="D62080">
        <v>-4</v>
      </c>
      <c r="E62080" s="9">
        <v>1295.3227963491599</v>
      </c>
      <c r="F62080">
        <v>-222.297071428571</v>
      </c>
      <c r="G62080">
        <v>55.5742678571428</v>
      </c>
      <c r="H62080">
        <v>0</v>
      </c>
      <c r="I62080">
        <v>73.025724920596502</v>
      </c>
      <c r="J62080">
        <v>-4.8369366999999999</v>
      </c>
      <c r="K62080">
        <v>21</v>
      </c>
      <c r="L62080" s="9">
        <f t="shared" si="969"/>
        <v>0</v>
      </c>
      <c r="O62080" s="8">
        <v>45518</v>
      </c>
      <c r="P62080" s="7">
        <v>0.35347222222222224</v>
      </c>
    </row>
    <row r="62081" spans="1:16" x14ac:dyDescent="0.25">
      <c r="A62081" s="10">
        <v>45518.354166666664</v>
      </c>
      <c r="B62081" t="s">
        <v>13</v>
      </c>
      <c r="C62081">
        <v>55.988333333333301</v>
      </c>
      <c r="D62081">
        <v>0</v>
      </c>
      <c r="E62081" s="9">
        <v>1071.36946301583</v>
      </c>
      <c r="F62081">
        <v>0</v>
      </c>
      <c r="G62081">
        <v>0</v>
      </c>
      <c r="H62081">
        <v>-1.65626190476191</v>
      </c>
      <c r="I62081">
        <v>71.369463015834597</v>
      </c>
      <c r="J62081">
        <v>0.928780299999999</v>
      </c>
      <c r="K62081">
        <v>21</v>
      </c>
      <c r="L62081" s="9">
        <f t="shared" si="969"/>
        <v>0</v>
      </c>
      <c r="O62081" s="8">
        <v>45518</v>
      </c>
      <c r="P62081" s="7">
        <v>0.35416666666666669</v>
      </c>
    </row>
    <row r="62082" spans="1:16" x14ac:dyDescent="0.25">
      <c r="A62082" s="10">
        <v>45518.354861111111</v>
      </c>
      <c r="B62082" t="s">
        <v>14</v>
      </c>
      <c r="C62082">
        <v>57.262307692307601</v>
      </c>
      <c r="D62082">
        <v>1</v>
      </c>
      <c r="E62082" s="9">
        <v>1014.10715532352</v>
      </c>
      <c r="F62082">
        <v>57.262307692307601</v>
      </c>
      <c r="G62082">
        <v>57.262307692307601</v>
      </c>
      <c r="H62082">
        <v>0</v>
      </c>
      <c r="I62082">
        <v>71.369463015834597</v>
      </c>
      <c r="J62082">
        <v>2.6835396999999901</v>
      </c>
      <c r="K62082">
        <v>21</v>
      </c>
      <c r="L62082" s="9">
        <f t="shared" si="969"/>
        <v>0</v>
      </c>
      <c r="O62082" s="8">
        <v>45518</v>
      </c>
      <c r="P62082" s="7">
        <v>0.35486111111111113</v>
      </c>
    </row>
    <row r="62083" spans="1:16" x14ac:dyDescent="0.25">
      <c r="A62083" s="10">
        <v>45518.355555555558</v>
      </c>
      <c r="B62083" t="s">
        <v>14</v>
      </c>
      <c r="C62083">
        <v>55.998571428571402</v>
      </c>
      <c r="D62083">
        <v>2</v>
      </c>
      <c r="E62083" s="9">
        <v>958.10858389495502</v>
      </c>
      <c r="F62083">
        <v>113.260879120879</v>
      </c>
      <c r="G62083">
        <v>56.630439560439498</v>
      </c>
      <c r="H62083">
        <v>0</v>
      </c>
      <c r="I62083">
        <v>71.369463015834597</v>
      </c>
      <c r="J62083">
        <v>2.8551818999999901</v>
      </c>
      <c r="K62083">
        <v>21</v>
      </c>
      <c r="L62083" s="9">
        <f t="shared" ref="L62083:L62146" si="970">IF(DAY(O62083 &lt;&gt; O62084), 1, 0)</f>
        <v>0</v>
      </c>
      <c r="O62083" s="8">
        <v>45518</v>
      </c>
      <c r="P62083" s="7">
        <v>0.35555555555555557</v>
      </c>
    </row>
    <row r="62084" spans="1:16" x14ac:dyDescent="0.25">
      <c r="A62084" s="10">
        <v>45518.356249999997</v>
      </c>
      <c r="B62084" t="s">
        <v>14</v>
      </c>
      <c r="C62084">
        <v>56.691428571428503</v>
      </c>
      <c r="D62084">
        <v>3</v>
      </c>
      <c r="E62084" s="9">
        <v>901.41715532352703</v>
      </c>
      <c r="F62084">
        <v>169.95230769230699</v>
      </c>
      <c r="G62084">
        <v>56.6507692307692</v>
      </c>
      <c r="H62084">
        <v>0</v>
      </c>
      <c r="I62084">
        <v>71.369463015834597</v>
      </c>
      <c r="J62084">
        <v>2.5682507999999902</v>
      </c>
      <c r="K62084">
        <v>21</v>
      </c>
      <c r="L62084" s="9">
        <f t="shared" si="970"/>
        <v>0</v>
      </c>
      <c r="O62084" s="8">
        <v>45518</v>
      </c>
      <c r="P62084" s="7">
        <v>0.35625000000000001</v>
      </c>
    </row>
    <row r="62085" spans="1:16" x14ac:dyDescent="0.25">
      <c r="A62085" s="10">
        <v>45518.356944444444</v>
      </c>
      <c r="B62085" t="s">
        <v>13</v>
      </c>
      <c r="C62085">
        <v>56.608181818181798</v>
      </c>
      <c r="D62085">
        <v>0</v>
      </c>
      <c r="E62085" s="9">
        <v>1071.24170077807</v>
      </c>
      <c r="F62085">
        <v>0</v>
      </c>
      <c r="G62085">
        <v>0</v>
      </c>
      <c r="H62085">
        <v>-0.127762237762169</v>
      </c>
      <c r="I62085">
        <v>71.241700778072399</v>
      </c>
      <c r="J62085">
        <v>-0.16961546999999999</v>
      </c>
      <c r="K62085">
        <v>21</v>
      </c>
      <c r="L62085" s="9">
        <f t="shared" si="970"/>
        <v>0</v>
      </c>
      <c r="O62085" s="8">
        <v>45518</v>
      </c>
      <c r="P62085" s="7">
        <v>0.35694444444444445</v>
      </c>
    </row>
    <row r="62086" spans="1:16" x14ac:dyDescent="0.25">
      <c r="A62086" s="10">
        <v>45518.357638888891</v>
      </c>
      <c r="B62086" t="s">
        <v>12</v>
      </c>
      <c r="C62086">
        <v>56.264722222222197</v>
      </c>
      <c r="D62086">
        <v>-1</v>
      </c>
      <c r="E62086" s="9">
        <v>1127.5064230002899</v>
      </c>
      <c r="F62086">
        <v>-56.264722222222197</v>
      </c>
      <c r="G62086">
        <v>56.264722222222197</v>
      </c>
      <c r="H62086">
        <v>0</v>
      </c>
      <c r="I62086">
        <v>71.241700778072399</v>
      </c>
      <c r="J62086">
        <v>-0.75736186999999999</v>
      </c>
      <c r="K62086">
        <v>21</v>
      </c>
      <c r="L62086" s="9">
        <f t="shared" si="970"/>
        <v>0</v>
      </c>
      <c r="O62086" s="8">
        <v>45518</v>
      </c>
      <c r="P62086" s="7">
        <v>0.3576388888888889</v>
      </c>
    </row>
    <row r="62087" spans="1:16" x14ac:dyDescent="0.25">
      <c r="A62087" s="10">
        <v>45518.35833333333</v>
      </c>
      <c r="B62087" t="s">
        <v>13</v>
      </c>
      <c r="C62087">
        <v>56.546666666666603</v>
      </c>
      <c r="D62087">
        <v>0</v>
      </c>
      <c r="E62087" s="9">
        <v>1070.9597563336199</v>
      </c>
      <c r="F62087">
        <v>0</v>
      </c>
      <c r="G62087">
        <v>0</v>
      </c>
      <c r="H62087">
        <v>-0.28194444444444799</v>
      </c>
      <c r="I62087">
        <v>70.959756333627993</v>
      </c>
      <c r="J62087">
        <v>1.48893242999999</v>
      </c>
      <c r="K62087">
        <v>21</v>
      </c>
      <c r="L62087" s="9">
        <f t="shared" si="970"/>
        <v>0</v>
      </c>
      <c r="O62087" s="8">
        <v>45518</v>
      </c>
      <c r="P62087" s="7">
        <v>0.35833333333333334</v>
      </c>
    </row>
    <row r="62088" spans="1:16" x14ac:dyDescent="0.25">
      <c r="A62088" s="10">
        <v>45518.359027777777</v>
      </c>
      <c r="B62088" t="s">
        <v>14</v>
      </c>
      <c r="C62088">
        <v>56.651538461538401</v>
      </c>
      <c r="D62088">
        <v>1</v>
      </c>
      <c r="E62088" s="9">
        <v>1014.30821787208</v>
      </c>
      <c r="F62088">
        <v>56.651538461538401</v>
      </c>
      <c r="G62088">
        <v>56.651538461538401</v>
      </c>
      <c r="H62088">
        <v>0</v>
      </c>
      <c r="I62088">
        <v>70.959756333627993</v>
      </c>
      <c r="J62088">
        <v>3.7963164300000001</v>
      </c>
      <c r="K62088">
        <v>21</v>
      </c>
      <c r="L62088" s="9">
        <f t="shared" si="970"/>
        <v>0</v>
      </c>
      <c r="O62088" s="8">
        <v>45518</v>
      </c>
      <c r="P62088" s="7">
        <v>0.35902777777777778</v>
      </c>
    </row>
    <row r="62089" spans="1:16" x14ac:dyDescent="0.25">
      <c r="A62089" s="10">
        <v>45518.359722222223</v>
      </c>
      <c r="B62089" t="s">
        <v>14</v>
      </c>
      <c r="C62089">
        <v>56.783999999999899</v>
      </c>
      <c r="D62089">
        <v>2</v>
      </c>
      <c r="E62089" s="9">
        <v>957.52421787208903</v>
      </c>
      <c r="F62089">
        <v>113.435538461538</v>
      </c>
      <c r="G62089">
        <v>56.7177692307692</v>
      </c>
      <c r="H62089">
        <v>0</v>
      </c>
      <c r="I62089">
        <v>70.959756333627993</v>
      </c>
      <c r="J62089">
        <v>4.4026824299999898</v>
      </c>
      <c r="K62089">
        <v>21</v>
      </c>
      <c r="L62089" s="9">
        <f t="shared" si="970"/>
        <v>0</v>
      </c>
      <c r="O62089" s="8">
        <v>45518</v>
      </c>
      <c r="P62089" s="7">
        <v>0.35972222222222222</v>
      </c>
    </row>
    <row r="62090" spans="1:16" x14ac:dyDescent="0.25">
      <c r="A62090" s="10">
        <v>45518.36041666667</v>
      </c>
      <c r="B62090" t="s">
        <v>14</v>
      </c>
      <c r="C62090">
        <v>57.46</v>
      </c>
      <c r="D62090">
        <v>3</v>
      </c>
      <c r="E62090" s="9">
        <v>900.06421787208899</v>
      </c>
      <c r="F62090">
        <v>170.895538461538</v>
      </c>
      <c r="G62090">
        <v>56.965179487179398</v>
      </c>
      <c r="H62090">
        <v>0</v>
      </c>
      <c r="I62090">
        <v>70.959756333627993</v>
      </c>
      <c r="J62090">
        <v>2.66959812999999</v>
      </c>
      <c r="K62090">
        <v>21</v>
      </c>
      <c r="L62090" s="9">
        <f t="shared" si="970"/>
        <v>0</v>
      </c>
      <c r="O62090" s="8">
        <v>45518</v>
      </c>
      <c r="P62090" s="7">
        <v>0.36041666666666666</v>
      </c>
    </row>
    <row r="62091" spans="1:16" x14ac:dyDescent="0.25">
      <c r="A62091" s="10">
        <v>45518.361111111109</v>
      </c>
      <c r="B62091" t="s">
        <v>13</v>
      </c>
      <c r="C62091">
        <v>57.407333333333298</v>
      </c>
      <c r="D62091">
        <v>0</v>
      </c>
      <c r="E62091" s="9">
        <v>1072.28621787208</v>
      </c>
      <c r="F62091">
        <v>0</v>
      </c>
      <c r="G62091">
        <v>0</v>
      </c>
      <c r="H62091">
        <v>1.3264615384614999</v>
      </c>
      <c r="I62091">
        <v>72.286217872089495</v>
      </c>
      <c r="J62091">
        <v>-1.9732918699999999</v>
      </c>
      <c r="K62091">
        <v>21</v>
      </c>
      <c r="L62091" s="9">
        <f t="shared" si="970"/>
        <v>0</v>
      </c>
      <c r="O62091" s="8">
        <v>45518</v>
      </c>
      <c r="P62091" s="7">
        <v>0.3611111111111111</v>
      </c>
    </row>
    <row r="62092" spans="1:16" x14ac:dyDescent="0.25">
      <c r="A62092" s="10">
        <v>45518.361805555556</v>
      </c>
      <c r="B62092" t="s">
        <v>12</v>
      </c>
      <c r="C62092">
        <v>56.639285714285698</v>
      </c>
      <c r="D62092">
        <v>-1</v>
      </c>
      <c r="E62092" s="9">
        <v>1128.92550358637</v>
      </c>
      <c r="F62092">
        <v>-56.639285714285698</v>
      </c>
      <c r="G62092">
        <v>56.639285714285698</v>
      </c>
      <c r="H62092">
        <v>0</v>
      </c>
      <c r="I62092">
        <v>72.286217872089495</v>
      </c>
      <c r="J62092">
        <v>-1.7279043700000001</v>
      </c>
      <c r="K62092">
        <v>21</v>
      </c>
      <c r="L62092" s="9">
        <f t="shared" si="970"/>
        <v>0</v>
      </c>
      <c r="O62092" s="8">
        <v>45518</v>
      </c>
      <c r="P62092" s="7">
        <v>0.36180555555555555</v>
      </c>
    </row>
    <row r="62093" spans="1:16" x14ac:dyDescent="0.25">
      <c r="A62093" s="10">
        <v>45518.362500000003</v>
      </c>
      <c r="B62093" t="s">
        <v>12</v>
      </c>
      <c r="C62093">
        <v>56.6757142857142</v>
      </c>
      <c r="D62093">
        <v>-2</v>
      </c>
      <c r="E62093" s="9">
        <v>1185.60121787208</v>
      </c>
      <c r="F62093">
        <v>-113.315</v>
      </c>
      <c r="G62093">
        <v>56.657499999999999</v>
      </c>
      <c r="H62093">
        <v>0</v>
      </c>
      <c r="I62093">
        <v>72.286217872089495</v>
      </c>
      <c r="J62093">
        <v>-1.4722150700000001</v>
      </c>
      <c r="K62093">
        <v>21</v>
      </c>
      <c r="L62093" s="9">
        <f t="shared" si="970"/>
        <v>0</v>
      </c>
      <c r="O62093" s="8">
        <v>45518</v>
      </c>
      <c r="P62093" s="7">
        <v>0.36249999999999999</v>
      </c>
    </row>
    <row r="62094" spans="1:16" x14ac:dyDescent="0.25">
      <c r="A62094" s="10">
        <v>45518.363194444442</v>
      </c>
      <c r="B62094" t="s">
        <v>12</v>
      </c>
      <c r="C62094">
        <v>56.802999999999997</v>
      </c>
      <c r="D62094">
        <v>-3</v>
      </c>
      <c r="E62094" s="9">
        <v>1242.4042178720799</v>
      </c>
      <c r="F62094">
        <v>-170.11799999999999</v>
      </c>
      <c r="G62094">
        <v>56.705999999999896</v>
      </c>
      <c r="H62094">
        <v>0</v>
      </c>
      <c r="I62094">
        <v>72.286217872089495</v>
      </c>
      <c r="J62094">
        <v>-2.7973508699999998</v>
      </c>
      <c r="K62094">
        <v>21</v>
      </c>
      <c r="L62094" s="9">
        <f t="shared" si="970"/>
        <v>0</v>
      </c>
      <c r="O62094" s="8">
        <v>45518</v>
      </c>
      <c r="P62094" s="7">
        <v>0.36319444444444443</v>
      </c>
    </row>
    <row r="62095" spans="1:16" x14ac:dyDescent="0.25">
      <c r="A62095" s="10">
        <v>45518.363888888889</v>
      </c>
      <c r="B62095" t="s">
        <v>13</v>
      </c>
      <c r="C62095">
        <v>56.724782608695598</v>
      </c>
      <c r="D62095">
        <v>0</v>
      </c>
      <c r="E62095" s="9">
        <v>1072.2298700460001</v>
      </c>
      <c r="F62095">
        <v>0</v>
      </c>
      <c r="G62095">
        <v>0</v>
      </c>
      <c r="H62095">
        <v>-5.6347826086977103E-2</v>
      </c>
      <c r="I62095">
        <v>72.229870046002503</v>
      </c>
      <c r="J62095">
        <v>1.94940639999999</v>
      </c>
      <c r="K62095">
        <v>21</v>
      </c>
      <c r="L62095" s="9">
        <f t="shared" si="970"/>
        <v>1</v>
      </c>
      <c r="O62095" s="8">
        <v>45518</v>
      </c>
      <c r="P62095" s="7">
        <v>0.36388888888888887</v>
      </c>
    </row>
    <row r="62096" spans="1:16" x14ac:dyDescent="0.25">
      <c r="A62096" s="10">
        <v>45519.048611111109</v>
      </c>
      <c r="B62096" t="s">
        <v>11</v>
      </c>
      <c r="C62096">
        <v>45.38</v>
      </c>
      <c r="D62096">
        <v>0</v>
      </c>
      <c r="E62096" s="9">
        <v>1072.2298700460001</v>
      </c>
      <c r="F62096">
        <v>0</v>
      </c>
      <c r="G62096">
        <v>0</v>
      </c>
      <c r="H62096">
        <v>0</v>
      </c>
      <c r="I62096">
        <v>72.229870046002503</v>
      </c>
      <c r="J62096">
        <v>15.03918</v>
      </c>
      <c r="K62096">
        <v>21</v>
      </c>
      <c r="L62096" s="9">
        <f t="shared" si="970"/>
        <v>0</v>
      </c>
      <c r="O62096" s="8">
        <v>45519</v>
      </c>
      <c r="P62096" s="7">
        <v>4.8611111111111112E-2</v>
      </c>
    </row>
    <row r="62097" spans="1:16" x14ac:dyDescent="0.25">
      <c r="A62097" s="10">
        <v>45519.074305555558</v>
      </c>
      <c r="B62097" t="s">
        <v>14</v>
      </c>
      <c r="C62097">
        <v>44.39</v>
      </c>
      <c r="D62097">
        <v>1</v>
      </c>
      <c r="E62097" s="9">
        <v>1027.839870046</v>
      </c>
      <c r="F62097">
        <v>44.39</v>
      </c>
      <c r="G62097">
        <v>44.39</v>
      </c>
      <c r="H62097">
        <v>0</v>
      </c>
      <c r="I62097">
        <v>72.229870046002503</v>
      </c>
      <c r="J62097">
        <v>15.138919999999899</v>
      </c>
      <c r="K62097">
        <v>21</v>
      </c>
      <c r="L62097" s="9">
        <f t="shared" si="970"/>
        <v>0</v>
      </c>
      <c r="O62097" s="8">
        <v>45519</v>
      </c>
      <c r="P62097" s="7">
        <v>7.4305555555555555E-2</v>
      </c>
    </row>
    <row r="62098" spans="1:16" x14ac:dyDescent="0.25">
      <c r="A62098" s="10">
        <v>45519.07916666667</v>
      </c>
      <c r="B62098" t="s">
        <v>14</v>
      </c>
      <c r="C62098">
        <v>47</v>
      </c>
      <c r="D62098">
        <v>2</v>
      </c>
      <c r="E62098" s="9">
        <v>980.83987004600203</v>
      </c>
      <c r="F62098">
        <v>91.39</v>
      </c>
      <c r="G62098">
        <v>45.695</v>
      </c>
      <c r="H62098">
        <v>0</v>
      </c>
      <c r="I62098">
        <v>72.229870046002503</v>
      </c>
      <c r="J62098">
        <v>6.2370069999999904</v>
      </c>
      <c r="K62098">
        <v>21</v>
      </c>
      <c r="L62098" s="9">
        <f t="shared" si="970"/>
        <v>0</v>
      </c>
      <c r="O62098" s="8">
        <v>45519</v>
      </c>
      <c r="P62098" s="7">
        <v>7.9166666666666663E-2</v>
      </c>
    </row>
    <row r="62099" spans="1:16" x14ac:dyDescent="0.25">
      <c r="A62099" s="10">
        <v>45519.082638888889</v>
      </c>
      <c r="B62099" t="s">
        <v>14</v>
      </c>
      <c r="C62099">
        <v>45.2</v>
      </c>
      <c r="D62099">
        <v>3</v>
      </c>
      <c r="E62099" s="9">
        <v>935.63987004600199</v>
      </c>
      <c r="F62099">
        <v>136.59</v>
      </c>
      <c r="G62099">
        <v>45.53</v>
      </c>
      <c r="H62099">
        <v>0</v>
      </c>
      <c r="I62099">
        <v>72.229870046002503</v>
      </c>
      <c r="J62099">
        <v>4.8254952500000003</v>
      </c>
      <c r="K62099">
        <v>21</v>
      </c>
      <c r="L62099" s="9">
        <f t="shared" si="970"/>
        <v>0</v>
      </c>
      <c r="O62099" s="8">
        <v>45519</v>
      </c>
      <c r="P62099" s="7">
        <v>8.2638888888888887E-2</v>
      </c>
    </row>
    <row r="62100" spans="1:16" x14ac:dyDescent="0.25">
      <c r="A62100" s="10">
        <v>45519.118055555555</v>
      </c>
      <c r="B62100" t="s">
        <v>13</v>
      </c>
      <c r="C62100">
        <v>39.049999999999997</v>
      </c>
      <c r="D62100">
        <v>0</v>
      </c>
      <c r="E62100" s="9">
        <v>1052.789870046</v>
      </c>
      <c r="F62100">
        <v>0</v>
      </c>
      <c r="G62100">
        <v>0</v>
      </c>
      <c r="H62100">
        <v>-19.440000000000001</v>
      </c>
      <c r="I62100">
        <v>52.789870046002498</v>
      </c>
      <c r="J62100">
        <v>-0.74779839999999898</v>
      </c>
      <c r="K62100">
        <v>21</v>
      </c>
      <c r="L62100" s="9">
        <f t="shared" si="970"/>
        <v>0</v>
      </c>
      <c r="O62100" s="8">
        <v>45519</v>
      </c>
      <c r="P62100" s="7">
        <v>0.11805555555555555</v>
      </c>
    </row>
    <row r="62101" spans="1:16" x14ac:dyDescent="0.25">
      <c r="A62101" s="10">
        <v>45519.120833333334</v>
      </c>
      <c r="B62101" t="s">
        <v>12</v>
      </c>
      <c r="C62101">
        <v>38.695714285714203</v>
      </c>
      <c r="D62101">
        <v>-1</v>
      </c>
      <c r="E62101" s="9">
        <v>1091.48558433171</v>
      </c>
      <c r="F62101">
        <v>-38.695714285714203</v>
      </c>
      <c r="G62101">
        <v>38.695714285714203</v>
      </c>
      <c r="H62101">
        <v>0</v>
      </c>
      <c r="I62101">
        <v>52.789870046002498</v>
      </c>
      <c r="J62101">
        <v>-2.2681314999999902</v>
      </c>
      <c r="K62101">
        <v>21</v>
      </c>
      <c r="L62101" s="9">
        <f t="shared" si="970"/>
        <v>0</v>
      </c>
      <c r="O62101" s="8">
        <v>45519</v>
      </c>
      <c r="P62101" s="7">
        <v>0.12083333333333333</v>
      </c>
    </row>
    <row r="62102" spans="1:16" x14ac:dyDescent="0.25">
      <c r="A62102" s="10">
        <v>45519.14166666667</v>
      </c>
      <c r="B62102" t="s">
        <v>12</v>
      </c>
      <c r="C62102">
        <v>38.229999999999997</v>
      </c>
      <c r="D62102">
        <v>-2</v>
      </c>
      <c r="E62102" s="9">
        <v>1129.71558433171</v>
      </c>
      <c r="F62102">
        <v>-76.925714285714207</v>
      </c>
      <c r="G62102">
        <v>38.462857142857104</v>
      </c>
      <c r="H62102">
        <v>0</v>
      </c>
      <c r="I62102">
        <v>52.789870046002498</v>
      </c>
      <c r="J62102">
        <v>-0.31087128571428302</v>
      </c>
      <c r="K62102">
        <v>21</v>
      </c>
      <c r="L62102" s="9">
        <f t="shared" si="970"/>
        <v>0</v>
      </c>
      <c r="O62102" s="8">
        <v>45519</v>
      </c>
      <c r="P62102" s="7">
        <v>0.14166666666666666</v>
      </c>
    </row>
    <row r="62103" spans="1:16" x14ac:dyDescent="0.25">
      <c r="A62103" s="10">
        <v>45519.146527777775</v>
      </c>
      <c r="B62103" t="s">
        <v>13</v>
      </c>
      <c r="C62103">
        <v>37.895000000000003</v>
      </c>
      <c r="D62103">
        <v>0</v>
      </c>
      <c r="E62103" s="9">
        <v>1053.9255843317101</v>
      </c>
      <c r="F62103">
        <v>0</v>
      </c>
      <c r="G62103">
        <v>0</v>
      </c>
      <c r="H62103">
        <v>1.1357142857142799</v>
      </c>
      <c r="I62103">
        <v>53.925584331716799</v>
      </c>
      <c r="J62103">
        <v>2.0492007499999998</v>
      </c>
      <c r="K62103">
        <v>21</v>
      </c>
      <c r="L62103" s="9">
        <f t="shared" si="970"/>
        <v>0</v>
      </c>
      <c r="O62103" s="8">
        <v>45519</v>
      </c>
      <c r="P62103" s="7">
        <v>0.14652777777777778</v>
      </c>
    </row>
    <row r="62104" spans="1:16" x14ac:dyDescent="0.25">
      <c r="A62104" s="10">
        <v>45519.147222222222</v>
      </c>
      <c r="B62104" t="s">
        <v>12</v>
      </c>
      <c r="C62104">
        <v>35.392000000000003</v>
      </c>
      <c r="D62104">
        <v>-1</v>
      </c>
      <c r="E62104" s="9">
        <v>1089.3175843317099</v>
      </c>
      <c r="F62104">
        <v>-35.392000000000003</v>
      </c>
      <c r="G62104">
        <v>35.392000000000003</v>
      </c>
      <c r="H62104">
        <v>0</v>
      </c>
      <c r="I62104">
        <v>53.925584331716799</v>
      </c>
      <c r="J62104">
        <v>-0.64201854466666497</v>
      </c>
      <c r="K62104">
        <v>21</v>
      </c>
      <c r="L62104" s="9">
        <f t="shared" si="970"/>
        <v>0</v>
      </c>
      <c r="O62104" s="8">
        <v>45519</v>
      </c>
      <c r="P62104" s="7">
        <v>0.14722222222222223</v>
      </c>
    </row>
    <row r="62105" spans="1:16" x14ac:dyDescent="0.25">
      <c r="A62105" s="10">
        <v>45519.147916666669</v>
      </c>
      <c r="B62105" t="s">
        <v>15</v>
      </c>
      <c r="C62105">
        <v>19.912500000000001</v>
      </c>
      <c r="D62105">
        <v>0</v>
      </c>
      <c r="E62105" s="9">
        <v>1069.40508433171</v>
      </c>
      <c r="F62105">
        <v>0</v>
      </c>
      <c r="G62105">
        <v>0</v>
      </c>
      <c r="H62105">
        <v>15.4795</v>
      </c>
      <c r="I62105">
        <v>69.405084331716793</v>
      </c>
      <c r="J62105">
        <v>0.51800470980000102</v>
      </c>
      <c r="K62105">
        <v>21</v>
      </c>
      <c r="L62105" s="9">
        <f t="shared" si="970"/>
        <v>0</v>
      </c>
      <c r="O62105" s="8">
        <v>45519</v>
      </c>
      <c r="P62105" s="7">
        <v>0.14791666666666667</v>
      </c>
    </row>
    <row r="62106" spans="1:16" x14ac:dyDescent="0.25">
      <c r="A62106" s="10">
        <v>45519.147916666669</v>
      </c>
      <c r="B62106" t="s">
        <v>16</v>
      </c>
      <c r="C62106">
        <v>19.912500000000001</v>
      </c>
      <c r="D62106">
        <v>0</v>
      </c>
      <c r="E62106" s="9">
        <v>1069.40508433171</v>
      </c>
      <c r="F62106">
        <v>0</v>
      </c>
      <c r="G62106">
        <v>0</v>
      </c>
      <c r="H62106">
        <v>0</v>
      </c>
      <c r="I62106">
        <v>69.405084331716793</v>
      </c>
      <c r="J62106">
        <v>0.51800470980000102</v>
      </c>
      <c r="K62106">
        <v>21</v>
      </c>
      <c r="L62106" s="9">
        <f t="shared" si="970"/>
        <v>0</v>
      </c>
      <c r="O62106" s="8">
        <v>45519</v>
      </c>
      <c r="P62106" s="7">
        <v>0.14791666666666667</v>
      </c>
    </row>
    <row r="62107" spans="1:16" x14ac:dyDescent="0.25">
      <c r="A62107" s="10">
        <v>45519.148611111108</v>
      </c>
      <c r="B62107" t="s">
        <v>15</v>
      </c>
      <c r="C62107">
        <v>15.72</v>
      </c>
      <c r="D62107">
        <v>0</v>
      </c>
      <c r="E62107" s="9">
        <v>1069.40508433171</v>
      </c>
      <c r="F62107">
        <v>0</v>
      </c>
      <c r="G62107">
        <v>0</v>
      </c>
      <c r="H62107">
        <v>0</v>
      </c>
      <c r="I62107">
        <v>69.405084331716793</v>
      </c>
      <c r="J62107">
        <v>-1.03531669019999</v>
      </c>
      <c r="K62107">
        <v>21</v>
      </c>
      <c r="L62107" s="9">
        <f t="shared" si="970"/>
        <v>0</v>
      </c>
      <c r="O62107" s="8">
        <v>45519</v>
      </c>
      <c r="P62107" s="7">
        <v>0.14861111111111111</v>
      </c>
    </row>
    <row r="62108" spans="1:16" x14ac:dyDescent="0.25">
      <c r="A62108" s="10">
        <v>45519.148611111108</v>
      </c>
      <c r="B62108" t="s">
        <v>16</v>
      </c>
      <c r="C62108">
        <v>15.72</v>
      </c>
      <c r="D62108">
        <v>0</v>
      </c>
      <c r="E62108" s="9">
        <v>1069.40508433171</v>
      </c>
      <c r="F62108">
        <v>0</v>
      </c>
      <c r="G62108">
        <v>0</v>
      </c>
      <c r="H62108">
        <v>0</v>
      </c>
      <c r="I62108">
        <v>69.405084331716793</v>
      </c>
      <c r="J62108">
        <v>-1.03531669019999</v>
      </c>
      <c r="K62108">
        <v>21</v>
      </c>
      <c r="L62108" s="9">
        <f t="shared" si="970"/>
        <v>0</v>
      </c>
      <c r="O62108" s="8">
        <v>45519</v>
      </c>
      <c r="P62108" s="7">
        <v>0.14861111111111111</v>
      </c>
    </row>
    <row r="62109" spans="1:16" x14ac:dyDescent="0.25">
      <c r="A62109" s="10">
        <v>45519.149305555555</v>
      </c>
      <c r="B62109" t="s">
        <v>15</v>
      </c>
      <c r="C62109">
        <v>19.809999999999999</v>
      </c>
      <c r="D62109">
        <v>0</v>
      </c>
      <c r="E62109" s="9">
        <v>1069.40508433171</v>
      </c>
      <c r="F62109">
        <v>0</v>
      </c>
      <c r="G62109">
        <v>0</v>
      </c>
      <c r="H62109">
        <v>0</v>
      </c>
      <c r="I62109">
        <v>69.405084331716793</v>
      </c>
      <c r="J62109">
        <v>-4.7770709901999897</v>
      </c>
      <c r="K62109">
        <v>21</v>
      </c>
      <c r="L62109" s="9">
        <f t="shared" si="970"/>
        <v>0</v>
      </c>
      <c r="O62109" s="8">
        <v>45519</v>
      </c>
      <c r="P62109" s="7">
        <v>0.14930555555555555</v>
      </c>
    </row>
    <row r="62110" spans="1:16" x14ac:dyDescent="0.25">
      <c r="A62110" s="10">
        <v>45519.149305555555</v>
      </c>
      <c r="B62110" t="s">
        <v>16</v>
      </c>
      <c r="C62110">
        <v>19.809999999999999</v>
      </c>
      <c r="D62110">
        <v>0</v>
      </c>
      <c r="E62110" s="9">
        <v>1069.40508433171</v>
      </c>
      <c r="F62110">
        <v>0</v>
      </c>
      <c r="G62110">
        <v>0</v>
      </c>
      <c r="H62110">
        <v>0</v>
      </c>
      <c r="I62110">
        <v>69.405084331716793</v>
      </c>
      <c r="J62110">
        <v>-4.7770709901999897</v>
      </c>
      <c r="K62110">
        <v>21</v>
      </c>
      <c r="L62110" s="9">
        <f t="shared" si="970"/>
        <v>0</v>
      </c>
      <c r="O62110" s="8">
        <v>45519</v>
      </c>
      <c r="P62110" s="7">
        <v>0.14930555555555555</v>
      </c>
    </row>
    <row r="62111" spans="1:16" x14ac:dyDescent="0.25">
      <c r="A62111" s="10">
        <v>45519.15</v>
      </c>
      <c r="B62111" t="s">
        <v>15</v>
      </c>
      <c r="C62111">
        <v>14.6488888888888</v>
      </c>
      <c r="D62111">
        <v>0</v>
      </c>
      <c r="E62111" s="9">
        <v>1069.40508433171</v>
      </c>
      <c r="F62111">
        <v>0</v>
      </c>
      <c r="G62111">
        <v>0</v>
      </c>
      <c r="H62111">
        <v>0</v>
      </c>
      <c r="I62111">
        <v>69.405084331716793</v>
      </c>
      <c r="J62111">
        <v>-3.6734816901999898</v>
      </c>
      <c r="K62111">
        <v>21</v>
      </c>
      <c r="L62111" s="9">
        <f t="shared" si="970"/>
        <v>0</v>
      </c>
      <c r="O62111" s="8">
        <v>45519</v>
      </c>
      <c r="P62111" s="7">
        <v>0.15</v>
      </c>
    </row>
    <row r="62112" spans="1:16" x14ac:dyDescent="0.25">
      <c r="A62112" s="10">
        <v>45519.15</v>
      </c>
      <c r="B62112" t="s">
        <v>16</v>
      </c>
      <c r="C62112">
        <v>14.6488888888888</v>
      </c>
      <c r="D62112">
        <v>0</v>
      </c>
      <c r="E62112" s="9">
        <v>1069.40508433171</v>
      </c>
      <c r="F62112">
        <v>0</v>
      </c>
      <c r="G62112">
        <v>0</v>
      </c>
      <c r="H62112">
        <v>0</v>
      </c>
      <c r="I62112">
        <v>69.405084331716793</v>
      </c>
      <c r="J62112">
        <v>-3.6734816901999898</v>
      </c>
      <c r="K62112">
        <v>21</v>
      </c>
      <c r="L62112" s="9">
        <f t="shared" si="970"/>
        <v>0</v>
      </c>
      <c r="O62112" s="8">
        <v>45519</v>
      </c>
      <c r="P62112" s="7">
        <v>0.15</v>
      </c>
    </row>
    <row r="62113" spans="1:16" x14ac:dyDescent="0.25">
      <c r="A62113" s="10">
        <v>45519.150694444441</v>
      </c>
      <c r="B62113" t="s">
        <v>15</v>
      </c>
      <c r="C62113">
        <v>19.112500000000001</v>
      </c>
      <c r="D62113">
        <v>0</v>
      </c>
      <c r="E62113" s="9">
        <v>1069.40508433171</v>
      </c>
      <c r="F62113">
        <v>0</v>
      </c>
      <c r="G62113">
        <v>0</v>
      </c>
      <c r="H62113">
        <v>0</v>
      </c>
      <c r="I62113">
        <v>69.405084331716793</v>
      </c>
      <c r="J62113">
        <v>-0.71367699019999897</v>
      </c>
      <c r="K62113">
        <v>21</v>
      </c>
      <c r="L62113" s="9">
        <f t="shared" si="970"/>
        <v>0</v>
      </c>
      <c r="O62113" s="8">
        <v>45519</v>
      </c>
      <c r="P62113" s="7">
        <v>0.15069444444444444</v>
      </c>
    </row>
    <row r="62114" spans="1:16" x14ac:dyDescent="0.25">
      <c r="A62114" s="10">
        <v>45519.150694444441</v>
      </c>
      <c r="B62114" t="s">
        <v>16</v>
      </c>
      <c r="C62114">
        <v>19.112500000000001</v>
      </c>
      <c r="D62114">
        <v>0</v>
      </c>
      <c r="E62114" s="9">
        <v>1069.40508433171</v>
      </c>
      <c r="F62114">
        <v>0</v>
      </c>
      <c r="G62114">
        <v>0</v>
      </c>
      <c r="H62114">
        <v>0</v>
      </c>
      <c r="I62114">
        <v>69.405084331716793</v>
      </c>
      <c r="J62114">
        <v>-0.71367699019999897</v>
      </c>
      <c r="K62114">
        <v>21</v>
      </c>
      <c r="L62114" s="9">
        <f t="shared" si="970"/>
        <v>0</v>
      </c>
      <c r="O62114" s="8">
        <v>45519</v>
      </c>
      <c r="P62114" s="7">
        <v>0.15069444444444444</v>
      </c>
    </row>
    <row r="62115" spans="1:16" x14ac:dyDescent="0.25">
      <c r="A62115" s="10">
        <v>45519.152083333334</v>
      </c>
      <c r="B62115" t="s">
        <v>12</v>
      </c>
      <c r="C62115">
        <v>20.71</v>
      </c>
      <c r="D62115">
        <v>-1</v>
      </c>
      <c r="E62115" s="9">
        <v>1090.11508433171</v>
      </c>
      <c r="F62115">
        <v>-20.71</v>
      </c>
      <c r="G62115">
        <v>20.71</v>
      </c>
      <c r="H62115">
        <v>0</v>
      </c>
      <c r="I62115">
        <v>69.405084331716793</v>
      </c>
      <c r="J62115">
        <v>-1.0379056901999899</v>
      </c>
      <c r="K62115">
        <v>21</v>
      </c>
      <c r="L62115" s="9">
        <f t="shared" si="970"/>
        <v>0</v>
      </c>
      <c r="O62115" s="8">
        <v>45519</v>
      </c>
      <c r="P62115" s="7">
        <v>0.15208333333333332</v>
      </c>
    </row>
    <row r="62116" spans="1:16" x14ac:dyDescent="0.25">
      <c r="A62116" s="10">
        <v>45519.152777777781</v>
      </c>
      <c r="B62116" t="s">
        <v>13</v>
      </c>
      <c r="C62116">
        <v>19.41</v>
      </c>
      <c r="D62116">
        <v>0</v>
      </c>
      <c r="E62116" s="9">
        <v>1070.7050843317099</v>
      </c>
      <c r="F62116">
        <v>0</v>
      </c>
      <c r="G62116">
        <v>0</v>
      </c>
      <c r="H62116">
        <v>1.3</v>
      </c>
      <c r="I62116">
        <v>70.705084331716805</v>
      </c>
      <c r="J62116">
        <v>0.34178600980000101</v>
      </c>
      <c r="K62116">
        <v>21</v>
      </c>
      <c r="L62116" s="9">
        <f t="shared" si="970"/>
        <v>0</v>
      </c>
      <c r="O62116" s="8">
        <v>45519</v>
      </c>
      <c r="P62116" s="7">
        <v>0.15277777777777779</v>
      </c>
    </row>
    <row r="62117" spans="1:16" x14ac:dyDescent="0.25">
      <c r="A62117" s="10">
        <v>45519.158333333333</v>
      </c>
      <c r="B62117" t="s">
        <v>15</v>
      </c>
      <c r="C62117">
        <v>24.043333333333301</v>
      </c>
      <c r="D62117">
        <v>0</v>
      </c>
      <c r="E62117" s="9">
        <v>1070.7050843317099</v>
      </c>
      <c r="F62117">
        <v>0</v>
      </c>
      <c r="G62117">
        <v>0</v>
      </c>
      <c r="H62117">
        <v>0</v>
      </c>
      <c r="I62117">
        <v>70.705084331716805</v>
      </c>
      <c r="J62117">
        <v>8.16280098000014E-2</v>
      </c>
      <c r="K62117">
        <v>21</v>
      </c>
      <c r="L62117" s="9">
        <f t="shared" si="970"/>
        <v>0</v>
      </c>
      <c r="O62117" s="8">
        <v>45519</v>
      </c>
      <c r="P62117" s="7">
        <v>0.15833333333333333</v>
      </c>
    </row>
    <row r="62118" spans="1:16" x14ac:dyDescent="0.25">
      <c r="A62118" s="10">
        <v>45519.158333333333</v>
      </c>
      <c r="B62118" t="s">
        <v>16</v>
      </c>
      <c r="C62118">
        <v>24.043333333333301</v>
      </c>
      <c r="D62118">
        <v>0</v>
      </c>
      <c r="E62118" s="9">
        <v>1070.7050843317099</v>
      </c>
      <c r="F62118">
        <v>0</v>
      </c>
      <c r="G62118">
        <v>0</v>
      </c>
      <c r="H62118">
        <v>0</v>
      </c>
      <c r="I62118">
        <v>70.705084331716805</v>
      </c>
      <c r="J62118">
        <v>8.16280098000014E-2</v>
      </c>
      <c r="K62118">
        <v>21</v>
      </c>
      <c r="L62118" s="9">
        <f t="shared" si="970"/>
        <v>0</v>
      </c>
      <c r="O62118" s="8">
        <v>45519</v>
      </c>
      <c r="P62118" s="7">
        <v>0.15833333333333333</v>
      </c>
    </row>
    <row r="62119" spans="1:16" x14ac:dyDescent="0.25">
      <c r="A62119" s="10">
        <v>45519.163194444445</v>
      </c>
      <c r="B62119" t="s">
        <v>12</v>
      </c>
      <c r="C62119">
        <v>23.78</v>
      </c>
      <c r="D62119">
        <v>-1</v>
      </c>
      <c r="E62119" s="9">
        <v>1094.4850843317099</v>
      </c>
      <c r="F62119">
        <v>-23.78</v>
      </c>
      <c r="G62119">
        <v>23.78</v>
      </c>
      <c r="H62119">
        <v>0</v>
      </c>
      <c r="I62119">
        <v>70.705084331716805</v>
      </c>
      <c r="J62119">
        <v>-4.3279814901999902</v>
      </c>
      <c r="K62119">
        <v>21</v>
      </c>
      <c r="L62119" s="9">
        <f t="shared" si="970"/>
        <v>0</v>
      </c>
      <c r="O62119" s="8">
        <v>45519</v>
      </c>
      <c r="P62119" s="7">
        <v>0.16319444444444445</v>
      </c>
    </row>
    <row r="62120" spans="1:16" x14ac:dyDescent="0.25">
      <c r="A62120" s="10">
        <v>45519.166666666664</v>
      </c>
      <c r="B62120" t="s">
        <v>12</v>
      </c>
      <c r="C62120">
        <v>23.786666666666601</v>
      </c>
      <c r="D62120">
        <v>-2</v>
      </c>
      <c r="E62120" s="9">
        <v>1118.27175099838</v>
      </c>
      <c r="F62120">
        <v>-47.566666666666599</v>
      </c>
      <c r="G62120">
        <v>23.783333333333299</v>
      </c>
      <c r="H62120">
        <v>0</v>
      </c>
      <c r="I62120">
        <v>70.705084331716805</v>
      </c>
      <c r="J62120">
        <v>-3.5889553599999902</v>
      </c>
      <c r="K62120">
        <v>21</v>
      </c>
      <c r="L62120" s="9">
        <f t="shared" si="970"/>
        <v>0</v>
      </c>
      <c r="O62120" s="8">
        <v>45519</v>
      </c>
      <c r="P62120" s="7">
        <v>0.16666666666666666</v>
      </c>
    </row>
    <row r="62121" spans="1:16" x14ac:dyDescent="0.25">
      <c r="A62121" s="10">
        <v>45519.167361111111</v>
      </c>
      <c r="B62121" t="s">
        <v>12</v>
      </c>
      <c r="C62121">
        <v>22.66</v>
      </c>
      <c r="D62121">
        <v>-3</v>
      </c>
      <c r="E62121" s="9">
        <v>1140.93175099838</v>
      </c>
      <c r="F62121">
        <v>-70.226666666666603</v>
      </c>
      <c r="G62121">
        <v>23.4088888888888</v>
      </c>
      <c r="H62121">
        <v>0</v>
      </c>
      <c r="I62121">
        <v>70.705084331716805</v>
      </c>
      <c r="J62121">
        <v>-3.5707247599999898</v>
      </c>
      <c r="K62121">
        <v>21</v>
      </c>
      <c r="L62121" s="9">
        <f t="shared" si="970"/>
        <v>0</v>
      </c>
      <c r="O62121" s="8">
        <v>45519</v>
      </c>
      <c r="P62121" s="7">
        <v>0.1673611111111111</v>
      </c>
    </row>
    <row r="62122" spans="1:16" x14ac:dyDescent="0.25">
      <c r="A62122" s="10">
        <v>45519.168055555558</v>
      </c>
      <c r="B62122" t="s">
        <v>12</v>
      </c>
      <c r="C62122">
        <v>22.82</v>
      </c>
      <c r="D62122">
        <v>-4</v>
      </c>
      <c r="E62122" s="9">
        <v>1163.75175099838</v>
      </c>
      <c r="F62122">
        <v>-93.046666666666596</v>
      </c>
      <c r="G62122">
        <v>23.261666666666599</v>
      </c>
      <c r="H62122">
        <v>0</v>
      </c>
      <c r="I62122">
        <v>70.705084331716805</v>
      </c>
      <c r="J62122">
        <v>-3.8335923599999902</v>
      </c>
      <c r="K62122">
        <v>21</v>
      </c>
      <c r="L62122" s="9">
        <f t="shared" si="970"/>
        <v>0</v>
      </c>
      <c r="O62122" s="8">
        <v>45519</v>
      </c>
      <c r="P62122" s="7">
        <v>0.16805555555555557</v>
      </c>
    </row>
    <row r="62123" spans="1:16" x14ac:dyDescent="0.25">
      <c r="A62123" s="10">
        <v>45519.171527777777</v>
      </c>
      <c r="B62123" t="s">
        <v>12</v>
      </c>
      <c r="C62123">
        <v>22.86</v>
      </c>
      <c r="D62123">
        <v>-5</v>
      </c>
      <c r="E62123" s="9">
        <v>1186.6117509983801</v>
      </c>
      <c r="F62123">
        <v>-115.906666666666</v>
      </c>
      <c r="G62123">
        <v>23.181333333333299</v>
      </c>
      <c r="H62123">
        <v>0</v>
      </c>
      <c r="I62123">
        <v>70.705084331716805</v>
      </c>
      <c r="J62123">
        <v>-0.73114905999999902</v>
      </c>
      <c r="K62123">
        <v>21</v>
      </c>
      <c r="L62123" s="9">
        <f t="shared" si="970"/>
        <v>0</v>
      </c>
      <c r="O62123" s="8">
        <v>45519</v>
      </c>
      <c r="P62123" s="7">
        <v>0.17152777777777778</v>
      </c>
    </row>
    <row r="62124" spans="1:16" x14ac:dyDescent="0.25">
      <c r="A62124" s="10">
        <v>45519.175694444442</v>
      </c>
      <c r="B62124" t="s">
        <v>15</v>
      </c>
      <c r="C62124">
        <v>17.27</v>
      </c>
      <c r="D62124">
        <v>0</v>
      </c>
      <c r="E62124" s="9">
        <v>1100.26175099838</v>
      </c>
      <c r="F62124">
        <v>0</v>
      </c>
      <c r="G62124">
        <v>0</v>
      </c>
      <c r="H62124">
        <v>29.556666666666601</v>
      </c>
      <c r="I62124">
        <v>100.26175099838299</v>
      </c>
      <c r="J62124">
        <v>-0.78313455999999804</v>
      </c>
      <c r="K62124">
        <v>21</v>
      </c>
      <c r="L62124" s="9">
        <f t="shared" si="970"/>
        <v>0</v>
      </c>
      <c r="O62124" s="8">
        <v>45519</v>
      </c>
      <c r="P62124" s="7">
        <v>0.17569444444444443</v>
      </c>
    </row>
    <row r="62125" spans="1:16" x14ac:dyDescent="0.25">
      <c r="A62125" s="10">
        <v>45519.175694444442</v>
      </c>
      <c r="B62125" t="s">
        <v>16</v>
      </c>
      <c r="C62125">
        <v>17.27</v>
      </c>
      <c r="D62125">
        <v>0</v>
      </c>
      <c r="E62125" s="9">
        <v>1100.26175099838</v>
      </c>
      <c r="F62125">
        <v>0</v>
      </c>
      <c r="G62125">
        <v>0</v>
      </c>
      <c r="H62125">
        <v>0</v>
      </c>
      <c r="I62125">
        <v>100.26175099838299</v>
      </c>
      <c r="J62125">
        <v>-0.78313455999999804</v>
      </c>
      <c r="K62125">
        <v>21</v>
      </c>
      <c r="L62125" s="9">
        <f t="shared" si="970"/>
        <v>0</v>
      </c>
      <c r="O62125" s="8">
        <v>45519</v>
      </c>
      <c r="P62125" s="7">
        <v>0.17569444444444443</v>
      </c>
    </row>
    <row r="62126" spans="1:16" x14ac:dyDescent="0.25">
      <c r="A62126" s="10">
        <v>45519.177083333336</v>
      </c>
      <c r="B62126" t="s">
        <v>12</v>
      </c>
      <c r="C62126">
        <v>19.085999999999999</v>
      </c>
      <c r="D62126">
        <v>-1</v>
      </c>
      <c r="E62126" s="9">
        <v>1119.34775099838</v>
      </c>
      <c r="F62126">
        <v>-19.085999999999999</v>
      </c>
      <c r="G62126">
        <v>19.085999999999999</v>
      </c>
      <c r="H62126">
        <v>0</v>
      </c>
      <c r="I62126">
        <v>100.26175099838299</v>
      </c>
      <c r="J62126">
        <v>-6.0934287599999903</v>
      </c>
      <c r="K62126">
        <v>21</v>
      </c>
      <c r="L62126" s="9">
        <f t="shared" si="970"/>
        <v>0</v>
      </c>
      <c r="O62126" s="8">
        <v>45519</v>
      </c>
      <c r="P62126" s="7">
        <v>0.17708333333333334</v>
      </c>
    </row>
    <row r="62127" spans="1:16" x14ac:dyDescent="0.25">
      <c r="A62127" s="10">
        <v>45519.179166666669</v>
      </c>
      <c r="B62127" t="s">
        <v>12</v>
      </c>
      <c r="C62127">
        <v>18.53</v>
      </c>
      <c r="D62127">
        <v>-2</v>
      </c>
      <c r="E62127" s="9">
        <v>1137.87775099838</v>
      </c>
      <c r="F62127">
        <v>-37.616</v>
      </c>
      <c r="G62127">
        <v>18.808</v>
      </c>
      <c r="H62127">
        <v>0</v>
      </c>
      <c r="I62127">
        <v>100.26175099838299</v>
      </c>
      <c r="J62127">
        <v>-4.4116473599999901</v>
      </c>
      <c r="K62127">
        <v>21</v>
      </c>
      <c r="L62127" s="9">
        <f t="shared" si="970"/>
        <v>0</v>
      </c>
      <c r="O62127" s="8">
        <v>45519</v>
      </c>
      <c r="P62127" s="7">
        <v>0.17916666666666667</v>
      </c>
    </row>
    <row r="62128" spans="1:16" x14ac:dyDescent="0.25">
      <c r="A62128" s="10">
        <v>45519.182638888888</v>
      </c>
      <c r="B62128" t="s">
        <v>12</v>
      </c>
      <c r="C62128">
        <v>20</v>
      </c>
      <c r="D62128">
        <v>-3</v>
      </c>
      <c r="E62128" s="9">
        <v>1157.87775099838</v>
      </c>
      <c r="F62128">
        <v>-57.616</v>
      </c>
      <c r="G62128">
        <v>19.2053333333333</v>
      </c>
      <c r="H62128">
        <v>0</v>
      </c>
      <c r="I62128">
        <v>100.26175099838299</v>
      </c>
      <c r="J62128">
        <v>-3.87925475999999</v>
      </c>
      <c r="K62128">
        <v>21</v>
      </c>
      <c r="L62128" s="9">
        <f t="shared" si="970"/>
        <v>0</v>
      </c>
      <c r="O62128" s="8">
        <v>45519</v>
      </c>
      <c r="P62128" s="7">
        <v>0.18263888888888888</v>
      </c>
    </row>
    <row r="62129" spans="1:16" x14ac:dyDescent="0.25">
      <c r="A62129" s="10">
        <v>45519.183333333334</v>
      </c>
      <c r="B62129" t="s">
        <v>12</v>
      </c>
      <c r="C62129">
        <v>20</v>
      </c>
      <c r="D62129">
        <v>-4</v>
      </c>
      <c r="E62129" s="9">
        <v>1177.87775099838</v>
      </c>
      <c r="F62129">
        <v>-77.616</v>
      </c>
      <c r="G62129">
        <v>19.404</v>
      </c>
      <c r="H62129">
        <v>0</v>
      </c>
      <c r="I62129">
        <v>100.26175099838299</v>
      </c>
      <c r="J62129">
        <v>-4.7750837599999896</v>
      </c>
      <c r="K62129">
        <v>21</v>
      </c>
      <c r="L62129" s="9">
        <f t="shared" si="970"/>
        <v>0</v>
      </c>
      <c r="O62129" s="8">
        <v>45519</v>
      </c>
      <c r="P62129" s="7">
        <v>0.18333333333333332</v>
      </c>
    </row>
    <row r="62130" spans="1:16" x14ac:dyDescent="0.25">
      <c r="A62130" s="10">
        <v>45519.185416666667</v>
      </c>
      <c r="B62130" t="s">
        <v>12</v>
      </c>
      <c r="C62130">
        <v>20</v>
      </c>
      <c r="D62130">
        <v>-5</v>
      </c>
      <c r="E62130" s="9">
        <v>1197.87775099838</v>
      </c>
      <c r="F62130">
        <v>-97.616</v>
      </c>
      <c r="G62130">
        <v>19.523199999999999</v>
      </c>
      <c r="H62130">
        <v>0</v>
      </c>
      <c r="I62130">
        <v>100.26175099838299</v>
      </c>
      <c r="J62130">
        <v>-2.2975187599999898</v>
      </c>
      <c r="K62130">
        <v>21</v>
      </c>
      <c r="L62130" s="9">
        <f t="shared" si="970"/>
        <v>0</v>
      </c>
      <c r="O62130" s="8">
        <v>45519</v>
      </c>
      <c r="P62130" s="7">
        <v>0.18541666666666667</v>
      </c>
    </row>
    <row r="62131" spans="1:16" x14ac:dyDescent="0.25">
      <c r="A62131" s="10">
        <v>45519.188888888886</v>
      </c>
      <c r="B62131" t="s">
        <v>12</v>
      </c>
      <c r="C62131">
        <v>22.396666666666601</v>
      </c>
      <c r="D62131">
        <v>-6</v>
      </c>
      <c r="E62131" s="9">
        <v>1220.2744176650499</v>
      </c>
      <c r="F62131">
        <v>-120.01266666666599</v>
      </c>
      <c r="G62131">
        <v>20.002111111111098</v>
      </c>
      <c r="H62131">
        <v>0</v>
      </c>
      <c r="I62131">
        <v>100.26175099838299</v>
      </c>
      <c r="J62131">
        <v>-1.1603725999999901</v>
      </c>
      <c r="K62131">
        <v>21</v>
      </c>
      <c r="L62131" s="9">
        <f t="shared" si="970"/>
        <v>0</v>
      </c>
      <c r="O62131" s="8">
        <v>45519</v>
      </c>
      <c r="P62131" s="7">
        <v>0.18888888888888888</v>
      </c>
    </row>
    <row r="62132" spans="1:16" x14ac:dyDescent="0.25">
      <c r="A62132" s="10">
        <v>45519.190972222219</v>
      </c>
      <c r="B62132" t="s">
        <v>12</v>
      </c>
      <c r="C62132">
        <v>22.0075</v>
      </c>
      <c r="D62132">
        <v>-7</v>
      </c>
      <c r="E62132" s="9">
        <v>1242.2819176650501</v>
      </c>
      <c r="F62132">
        <v>-142.020166666666</v>
      </c>
      <c r="G62132">
        <v>20.288595238095201</v>
      </c>
      <c r="H62132">
        <v>0</v>
      </c>
      <c r="I62132">
        <v>100.26175099838299</v>
      </c>
      <c r="J62132">
        <v>-2.78677049999999</v>
      </c>
      <c r="K62132">
        <v>21</v>
      </c>
      <c r="L62132" s="9">
        <f t="shared" si="970"/>
        <v>0</v>
      </c>
      <c r="O62132" s="8">
        <v>45519</v>
      </c>
      <c r="P62132" s="7">
        <v>0.19097222222222221</v>
      </c>
    </row>
    <row r="62133" spans="1:16" x14ac:dyDescent="0.25">
      <c r="A62133" s="10">
        <v>45519.192361111112</v>
      </c>
      <c r="B62133" t="s">
        <v>12</v>
      </c>
      <c r="C62133">
        <v>20.002500000000001</v>
      </c>
      <c r="D62133">
        <v>-8</v>
      </c>
      <c r="E62133" s="9">
        <v>1262.2844176650499</v>
      </c>
      <c r="F62133">
        <v>-162.022666666666</v>
      </c>
      <c r="G62133">
        <v>20.252833333333299</v>
      </c>
      <c r="H62133">
        <v>0</v>
      </c>
      <c r="I62133">
        <v>100.26175099838299</v>
      </c>
      <c r="J62133">
        <v>-1.19696609999999</v>
      </c>
      <c r="K62133">
        <v>21</v>
      </c>
      <c r="L62133" s="9">
        <f t="shared" si="970"/>
        <v>0</v>
      </c>
      <c r="O62133" s="8">
        <v>45519</v>
      </c>
      <c r="P62133" s="7">
        <v>0.19236111111111112</v>
      </c>
    </row>
    <row r="62134" spans="1:16" x14ac:dyDescent="0.25">
      <c r="A62134" s="10">
        <v>45519.193055555559</v>
      </c>
      <c r="B62134" t="s">
        <v>12</v>
      </c>
      <c r="C62134">
        <v>20.0075</v>
      </c>
      <c r="D62134">
        <v>-9</v>
      </c>
      <c r="E62134" s="9">
        <v>1282.2919176650501</v>
      </c>
      <c r="F62134">
        <v>-182.03016666666599</v>
      </c>
      <c r="G62134">
        <v>20.225574074074</v>
      </c>
      <c r="H62134">
        <v>0</v>
      </c>
      <c r="I62134">
        <v>100.26175099838299</v>
      </c>
      <c r="J62134">
        <v>-0.18722599999999801</v>
      </c>
      <c r="K62134">
        <v>21</v>
      </c>
      <c r="L62134" s="9">
        <f t="shared" si="970"/>
        <v>0</v>
      </c>
      <c r="O62134" s="8">
        <v>45519</v>
      </c>
      <c r="P62134" s="7">
        <v>0.19305555555555556</v>
      </c>
    </row>
    <row r="62135" spans="1:16" x14ac:dyDescent="0.25">
      <c r="A62135" s="10">
        <v>45519.193749999999</v>
      </c>
      <c r="B62135" t="s">
        <v>12</v>
      </c>
      <c r="C62135">
        <v>20</v>
      </c>
      <c r="D62135">
        <v>-10</v>
      </c>
      <c r="E62135" s="9">
        <v>1302.2919176650501</v>
      </c>
      <c r="F62135">
        <v>-202.03016666666599</v>
      </c>
      <c r="G62135">
        <v>20.203016666666599</v>
      </c>
      <c r="H62135">
        <v>0</v>
      </c>
      <c r="I62135">
        <v>100.26175099838299</v>
      </c>
      <c r="J62135">
        <v>-0.94145449999999797</v>
      </c>
      <c r="K62135">
        <v>21</v>
      </c>
      <c r="L62135" s="9">
        <f t="shared" si="970"/>
        <v>0</v>
      </c>
      <c r="O62135" s="8">
        <v>45519</v>
      </c>
      <c r="P62135" s="7">
        <v>0.19375000000000001</v>
      </c>
    </row>
    <row r="62136" spans="1:16" x14ac:dyDescent="0.25">
      <c r="A62136" s="10">
        <v>45519.194444444445</v>
      </c>
      <c r="B62136" t="s">
        <v>12</v>
      </c>
      <c r="C62136">
        <v>20</v>
      </c>
      <c r="D62136">
        <v>-11</v>
      </c>
      <c r="E62136" s="9">
        <v>1322.2919176650501</v>
      </c>
      <c r="F62136">
        <v>-222.03016666666599</v>
      </c>
      <c r="G62136">
        <v>20.1845606060606</v>
      </c>
      <c r="H62136">
        <v>0</v>
      </c>
      <c r="I62136">
        <v>100.26175099838299</v>
      </c>
      <c r="J62136">
        <v>-0.44074999999999898</v>
      </c>
      <c r="K62136">
        <v>21</v>
      </c>
      <c r="L62136" s="9">
        <f t="shared" si="970"/>
        <v>0</v>
      </c>
      <c r="O62136" s="8">
        <v>45519</v>
      </c>
      <c r="P62136" s="7">
        <v>0.19444444444444445</v>
      </c>
    </row>
    <row r="62137" spans="1:16" x14ac:dyDescent="0.25">
      <c r="A62137" s="10">
        <v>45519.200694444444</v>
      </c>
      <c r="B62137" t="s">
        <v>13</v>
      </c>
      <c r="C62137">
        <v>20</v>
      </c>
      <c r="D62137">
        <v>0</v>
      </c>
      <c r="E62137" s="9">
        <v>1102.2919176650501</v>
      </c>
      <c r="F62137">
        <v>0</v>
      </c>
      <c r="G62137">
        <v>0</v>
      </c>
      <c r="H62137">
        <v>2.03016666666664</v>
      </c>
      <c r="I62137">
        <v>102.29191766504999</v>
      </c>
      <c r="J62137">
        <v>0.27679750000000097</v>
      </c>
      <c r="K62137">
        <v>21</v>
      </c>
      <c r="L62137" s="9">
        <f t="shared" si="970"/>
        <v>0</v>
      </c>
      <c r="O62137" s="8">
        <v>45519</v>
      </c>
      <c r="P62137" s="7">
        <v>0.20069444444444445</v>
      </c>
    </row>
    <row r="62138" spans="1:16" x14ac:dyDescent="0.25">
      <c r="A62138" s="10">
        <v>45519.20208333333</v>
      </c>
      <c r="B62138" t="s">
        <v>12</v>
      </c>
      <c r="C62138">
        <v>20.003333333333298</v>
      </c>
      <c r="D62138">
        <v>-1</v>
      </c>
      <c r="E62138" s="9">
        <v>1122.29525099838</v>
      </c>
      <c r="F62138">
        <v>-20.003333333333298</v>
      </c>
      <c r="G62138">
        <v>20.003333333333298</v>
      </c>
      <c r="H62138">
        <v>0</v>
      </c>
      <c r="I62138">
        <v>102.29191766504999</v>
      </c>
      <c r="J62138">
        <v>-0.97957609999999895</v>
      </c>
      <c r="K62138">
        <v>21</v>
      </c>
      <c r="L62138" s="9">
        <f t="shared" si="970"/>
        <v>0</v>
      </c>
      <c r="O62138" s="8">
        <v>45519</v>
      </c>
      <c r="P62138" s="7">
        <v>0.20208333333333334</v>
      </c>
    </row>
    <row r="62139" spans="1:16" x14ac:dyDescent="0.25">
      <c r="A62139" s="10">
        <v>45519.205555555556</v>
      </c>
      <c r="B62139" t="s">
        <v>12</v>
      </c>
      <c r="C62139">
        <v>20.010000000000002</v>
      </c>
      <c r="D62139">
        <v>-2</v>
      </c>
      <c r="E62139" s="9">
        <v>1142.30525099838</v>
      </c>
      <c r="F62139">
        <v>-40.0133333333333</v>
      </c>
      <c r="G62139">
        <v>20.0066666666666</v>
      </c>
      <c r="H62139">
        <v>0</v>
      </c>
      <c r="I62139">
        <v>102.29191766504999</v>
      </c>
      <c r="J62139">
        <v>-2.3673470999999999</v>
      </c>
      <c r="K62139">
        <v>21</v>
      </c>
      <c r="L62139" s="9">
        <f t="shared" si="970"/>
        <v>0</v>
      </c>
      <c r="O62139" s="8">
        <v>45519</v>
      </c>
      <c r="P62139" s="7">
        <v>0.20555555555555555</v>
      </c>
    </row>
    <row r="62140" spans="1:16" x14ac:dyDescent="0.25">
      <c r="A62140" s="10">
        <v>45519.208333333336</v>
      </c>
      <c r="B62140" t="s">
        <v>12</v>
      </c>
      <c r="C62140">
        <v>22.66375</v>
      </c>
      <c r="D62140">
        <v>-3</v>
      </c>
      <c r="E62140" s="9">
        <v>1164.9690009983799</v>
      </c>
      <c r="F62140">
        <v>-62.6770833333333</v>
      </c>
      <c r="G62140">
        <v>20.8923611111111</v>
      </c>
      <c r="H62140">
        <v>0</v>
      </c>
      <c r="I62140">
        <v>102.29191766504999</v>
      </c>
      <c r="J62140">
        <v>-0.59066360000000095</v>
      </c>
      <c r="K62140">
        <v>21</v>
      </c>
      <c r="L62140" s="9">
        <f t="shared" si="970"/>
        <v>0</v>
      </c>
      <c r="O62140" s="8">
        <v>45519</v>
      </c>
      <c r="P62140" s="7">
        <v>0.20833333333333334</v>
      </c>
    </row>
    <row r="62141" spans="1:16" x14ac:dyDescent="0.25">
      <c r="A62141" s="10">
        <v>45519.209027777775</v>
      </c>
      <c r="B62141" t="s">
        <v>13</v>
      </c>
      <c r="C62141">
        <v>25.0888888888888</v>
      </c>
      <c r="D62141">
        <v>0</v>
      </c>
      <c r="E62141" s="9">
        <v>1089.7023343317101</v>
      </c>
      <c r="F62141">
        <v>0</v>
      </c>
      <c r="G62141">
        <v>0</v>
      </c>
      <c r="H62141">
        <v>-12.5895833333333</v>
      </c>
      <c r="I62141">
        <v>89.702334331716699</v>
      </c>
      <c r="J62141">
        <v>0.87316879999999797</v>
      </c>
      <c r="K62141">
        <v>21</v>
      </c>
      <c r="L62141" s="9">
        <f t="shared" si="970"/>
        <v>0</v>
      </c>
      <c r="O62141" s="8">
        <v>45519</v>
      </c>
      <c r="P62141" s="7">
        <v>0.20902777777777778</v>
      </c>
    </row>
    <row r="62142" spans="1:16" x14ac:dyDescent="0.25">
      <c r="A62142" s="10">
        <v>45519.209722222222</v>
      </c>
      <c r="B62142" t="s">
        <v>14</v>
      </c>
      <c r="C62142">
        <v>25.058333333333302</v>
      </c>
      <c r="D62142">
        <v>1</v>
      </c>
      <c r="E62142" s="9">
        <v>1064.6440009983801</v>
      </c>
      <c r="F62142">
        <v>25.058333333333302</v>
      </c>
      <c r="G62142">
        <v>25.058333333333302</v>
      </c>
      <c r="H62142">
        <v>0</v>
      </c>
      <c r="I62142">
        <v>89.702334331716699</v>
      </c>
      <c r="J62142">
        <v>1.92206059999999</v>
      </c>
      <c r="K62142">
        <v>21</v>
      </c>
      <c r="L62142" s="9">
        <f t="shared" si="970"/>
        <v>0</v>
      </c>
      <c r="O62142" s="8">
        <v>45519</v>
      </c>
      <c r="P62142" s="7">
        <v>0.20972222222222223</v>
      </c>
    </row>
    <row r="62143" spans="1:16" x14ac:dyDescent="0.25">
      <c r="A62143" s="10">
        <v>45519.211805555555</v>
      </c>
      <c r="B62143" t="s">
        <v>14</v>
      </c>
      <c r="C62143">
        <v>23.774999999999999</v>
      </c>
      <c r="D62143">
        <v>2</v>
      </c>
      <c r="E62143" s="9">
        <v>1040.86900099838</v>
      </c>
      <c r="F62143">
        <v>48.8333333333333</v>
      </c>
      <c r="G62143">
        <v>24.4166666666666</v>
      </c>
      <c r="H62143">
        <v>0</v>
      </c>
      <c r="I62143">
        <v>89.702334331716699</v>
      </c>
      <c r="J62143">
        <v>0.52913119999999902</v>
      </c>
      <c r="K62143">
        <v>21</v>
      </c>
      <c r="L62143" s="9">
        <f t="shared" si="970"/>
        <v>0</v>
      </c>
      <c r="O62143" s="8">
        <v>45519</v>
      </c>
      <c r="P62143" s="7">
        <v>0.21180555555555555</v>
      </c>
    </row>
    <row r="62144" spans="1:16" x14ac:dyDescent="0.25">
      <c r="A62144" s="10">
        <v>45519.218055555553</v>
      </c>
      <c r="B62144" t="s">
        <v>13</v>
      </c>
      <c r="C62144">
        <v>24.6</v>
      </c>
      <c r="D62144">
        <v>0</v>
      </c>
      <c r="E62144" s="9">
        <v>1090.06900099838</v>
      </c>
      <c r="F62144">
        <v>0</v>
      </c>
      <c r="G62144">
        <v>0</v>
      </c>
      <c r="H62144">
        <v>0.36666666666667402</v>
      </c>
      <c r="I62144">
        <v>90.069000998383402</v>
      </c>
      <c r="J62144">
        <v>-4.2627921999999998</v>
      </c>
      <c r="K62144">
        <v>21</v>
      </c>
      <c r="L62144" s="9">
        <f t="shared" si="970"/>
        <v>0</v>
      </c>
      <c r="O62144" s="8">
        <v>45519</v>
      </c>
      <c r="P62144" s="7">
        <v>0.21805555555555556</v>
      </c>
    </row>
    <row r="62145" spans="1:16" x14ac:dyDescent="0.25">
      <c r="A62145" s="10">
        <v>45519.21875</v>
      </c>
      <c r="B62145" t="s">
        <v>12</v>
      </c>
      <c r="C62145">
        <v>22.12</v>
      </c>
      <c r="D62145">
        <v>-1</v>
      </c>
      <c r="E62145" s="9">
        <v>1112.1890009983799</v>
      </c>
      <c r="F62145">
        <v>-22.12</v>
      </c>
      <c r="G62145">
        <v>22.12</v>
      </c>
      <c r="H62145">
        <v>0</v>
      </c>
      <c r="I62145">
        <v>90.069000998383402</v>
      </c>
      <c r="J62145">
        <v>-3.9049361999999999</v>
      </c>
      <c r="K62145">
        <v>21</v>
      </c>
      <c r="L62145" s="9">
        <f t="shared" si="970"/>
        <v>0</v>
      </c>
      <c r="O62145" s="8">
        <v>45519</v>
      </c>
      <c r="P62145" s="7">
        <v>0.21875</v>
      </c>
    </row>
    <row r="62146" spans="1:16" x14ac:dyDescent="0.25">
      <c r="A62146" s="10">
        <v>45519.219444444447</v>
      </c>
      <c r="B62146" t="s">
        <v>12</v>
      </c>
      <c r="C62146">
        <v>22.225000000000001</v>
      </c>
      <c r="D62146">
        <v>-2</v>
      </c>
      <c r="E62146" s="9">
        <v>1134.4140009983801</v>
      </c>
      <c r="F62146">
        <v>-44.344999999999999</v>
      </c>
      <c r="G62146">
        <v>22.172499999999999</v>
      </c>
      <c r="H62146">
        <v>0</v>
      </c>
      <c r="I62146">
        <v>90.069000998383402</v>
      </c>
      <c r="J62146">
        <v>-2.1130092</v>
      </c>
      <c r="K62146">
        <v>21</v>
      </c>
      <c r="L62146" s="9">
        <f t="shared" si="970"/>
        <v>0</v>
      </c>
      <c r="O62146" s="8">
        <v>45519</v>
      </c>
      <c r="P62146" s="7">
        <v>0.21944444444444444</v>
      </c>
    </row>
    <row r="62147" spans="1:16" x14ac:dyDescent="0.25">
      <c r="A62147" s="10">
        <v>45519.22152777778</v>
      </c>
      <c r="B62147" t="s">
        <v>12</v>
      </c>
      <c r="C62147">
        <v>20.010000000000002</v>
      </c>
      <c r="D62147">
        <v>-3</v>
      </c>
      <c r="E62147" s="9">
        <v>1154.4240009983801</v>
      </c>
      <c r="F62147">
        <v>-64.355000000000004</v>
      </c>
      <c r="G62147">
        <v>21.4516666666666</v>
      </c>
      <c r="H62147">
        <v>0</v>
      </c>
      <c r="I62147">
        <v>90.069000998383402</v>
      </c>
      <c r="J62147">
        <v>-1.5580651000000001</v>
      </c>
      <c r="K62147">
        <v>21</v>
      </c>
      <c r="L62147" s="9">
        <f t="shared" ref="L62147:L62210" si="971">IF(DAY(O62147 &lt;&gt; O62148), 1, 0)</f>
        <v>0</v>
      </c>
      <c r="O62147" s="8">
        <v>45519</v>
      </c>
      <c r="P62147" s="7">
        <v>0.22152777777777777</v>
      </c>
    </row>
    <row r="62148" spans="1:16" x14ac:dyDescent="0.25">
      <c r="A62148" s="10">
        <v>45519.222916666666</v>
      </c>
      <c r="B62148" t="s">
        <v>12</v>
      </c>
      <c r="C62148">
        <v>20.012571428571398</v>
      </c>
      <c r="D62148">
        <v>-4</v>
      </c>
      <c r="E62148" s="9">
        <v>1174.4365724269501</v>
      </c>
      <c r="F62148">
        <v>-84.367571428571395</v>
      </c>
      <c r="G62148">
        <v>21.091892857142799</v>
      </c>
      <c r="H62148">
        <v>0</v>
      </c>
      <c r="I62148">
        <v>90.069000998383402</v>
      </c>
      <c r="J62148">
        <v>-6.9218500000000904E-2</v>
      </c>
      <c r="K62148">
        <v>21</v>
      </c>
      <c r="L62148" s="9">
        <f t="shared" si="971"/>
        <v>0</v>
      </c>
      <c r="O62148" s="8">
        <v>45519</v>
      </c>
      <c r="P62148" s="7">
        <v>0.22291666666666668</v>
      </c>
    </row>
    <row r="62149" spans="1:16" x14ac:dyDescent="0.25">
      <c r="A62149" s="10">
        <v>45519.223611111112</v>
      </c>
      <c r="B62149" t="s">
        <v>13</v>
      </c>
      <c r="C62149">
        <v>20.247142857142801</v>
      </c>
      <c r="D62149">
        <v>0</v>
      </c>
      <c r="E62149" s="9">
        <v>1093.4480009983799</v>
      </c>
      <c r="F62149">
        <v>0</v>
      </c>
      <c r="G62149">
        <v>0</v>
      </c>
      <c r="H62149">
        <v>3.3790000000000302</v>
      </c>
      <c r="I62149">
        <v>93.448000998383407</v>
      </c>
      <c r="J62149">
        <v>1.2019735999999901</v>
      </c>
      <c r="K62149">
        <v>21</v>
      </c>
      <c r="L62149" s="9">
        <f t="shared" si="971"/>
        <v>0</v>
      </c>
      <c r="O62149" s="8">
        <v>45519</v>
      </c>
      <c r="P62149" s="7">
        <v>0.22361111111111112</v>
      </c>
    </row>
    <row r="62150" spans="1:16" x14ac:dyDescent="0.25">
      <c r="A62150" s="10">
        <v>45519.224999999999</v>
      </c>
      <c r="B62150" t="s">
        <v>14</v>
      </c>
      <c r="C62150">
        <v>20.010000000000002</v>
      </c>
      <c r="D62150">
        <v>1</v>
      </c>
      <c r="E62150" s="9">
        <v>1073.4380009983799</v>
      </c>
      <c r="F62150">
        <v>20.010000000000002</v>
      </c>
      <c r="G62150">
        <v>20.010000000000002</v>
      </c>
      <c r="H62150">
        <v>0</v>
      </c>
      <c r="I62150">
        <v>93.448000998383407</v>
      </c>
      <c r="J62150">
        <v>1.6095500000000099E-2</v>
      </c>
      <c r="K62150">
        <v>21</v>
      </c>
      <c r="L62150" s="9">
        <f t="shared" si="971"/>
        <v>0</v>
      </c>
      <c r="O62150" s="8">
        <v>45519</v>
      </c>
      <c r="P62150" s="7">
        <v>0.22500000000000001</v>
      </c>
    </row>
    <row r="62151" spans="1:16" x14ac:dyDescent="0.25">
      <c r="A62151" s="10">
        <v>45519.225694444445</v>
      </c>
      <c r="B62151" t="s">
        <v>13</v>
      </c>
      <c r="C62151">
        <v>21.855</v>
      </c>
      <c r="D62151">
        <v>0</v>
      </c>
      <c r="E62151" s="9">
        <v>1095.29300099838</v>
      </c>
      <c r="F62151">
        <v>0</v>
      </c>
      <c r="G62151">
        <v>0</v>
      </c>
      <c r="H62151">
        <v>1.84499999999999</v>
      </c>
      <c r="I62151">
        <v>95.293000998383405</v>
      </c>
      <c r="J62151">
        <v>-2.2922188999999902</v>
      </c>
      <c r="K62151">
        <v>21</v>
      </c>
      <c r="L62151" s="9">
        <f t="shared" si="971"/>
        <v>0</v>
      </c>
      <c r="O62151" s="8">
        <v>45519</v>
      </c>
      <c r="P62151" s="7">
        <v>0.22569444444444445</v>
      </c>
    </row>
    <row r="62152" spans="1:16" x14ac:dyDescent="0.25">
      <c r="A62152" s="10">
        <v>45519.227083333331</v>
      </c>
      <c r="B62152" t="s">
        <v>12</v>
      </c>
      <c r="C62152">
        <v>20</v>
      </c>
      <c r="D62152">
        <v>-1</v>
      </c>
      <c r="E62152" s="9">
        <v>1115.29300099838</v>
      </c>
      <c r="F62152">
        <v>-20</v>
      </c>
      <c r="G62152">
        <v>20</v>
      </c>
      <c r="H62152">
        <v>0</v>
      </c>
      <c r="I62152">
        <v>95.293000998383405</v>
      </c>
      <c r="J62152">
        <v>-5.7201339999999998</v>
      </c>
      <c r="K62152">
        <v>21</v>
      </c>
      <c r="L62152" s="9">
        <f t="shared" si="971"/>
        <v>0</v>
      </c>
      <c r="O62152" s="8">
        <v>45519</v>
      </c>
      <c r="P62152" s="7">
        <v>0.22708333333333333</v>
      </c>
    </row>
    <row r="62153" spans="1:16" x14ac:dyDescent="0.25">
      <c r="A62153" s="10">
        <v>45519.227777777778</v>
      </c>
      <c r="B62153" t="s">
        <v>12</v>
      </c>
      <c r="C62153">
        <v>20</v>
      </c>
      <c r="D62153">
        <v>-2</v>
      </c>
      <c r="E62153" s="9">
        <v>1135.29300099838</v>
      </c>
      <c r="F62153">
        <v>-40</v>
      </c>
      <c r="G62153">
        <v>20</v>
      </c>
      <c r="H62153">
        <v>0</v>
      </c>
      <c r="I62153">
        <v>95.293000998383405</v>
      </c>
      <c r="J62153">
        <v>-2.9923929999999999</v>
      </c>
      <c r="K62153">
        <v>21</v>
      </c>
      <c r="L62153" s="9">
        <f t="shared" si="971"/>
        <v>0</v>
      </c>
      <c r="O62153" s="8">
        <v>45519</v>
      </c>
      <c r="P62153" s="7">
        <v>0.22777777777777777</v>
      </c>
    </row>
    <row r="62154" spans="1:16" x14ac:dyDescent="0.25">
      <c r="A62154" s="10">
        <v>45519.229861111111</v>
      </c>
      <c r="B62154" t="s">
        <v>12</v>
      </c>
      <c r="C62154">
        <v>20</v>
      </c>
      <c r="D62154">
        <v>-3</v>
      </c>
      <c r="E62154" s="9">
        <v>1155.29300099838</v>
      </c>
      <c r="F62154">
        <v>-60</v>
      </c>
      <c r="G62154">
        <v>20</v>
      </c>
      <c r="H62154">
        <v>0</v>
      </c>
      <c r="I62154">
        <v>95.293000998383405</v>
      </c>
      <c r="J62154">
        <v>-0.37536550000000002</v>
      </c>
      <c r="K62154">
        <v>21</v>
      </c>
      <c r="L62154" s="9">
        <f t="shared" si="971"/>
        <v>0</v>
      </c>
      <c r="O62154" s="8">
        <v>45519</v>
      </c>
      <c r="P62154" s="7">
        <v>0.2298611111111111</v>
      </c>
    </row>
    <row r="62155" spans="1:16" x14ac:dyDescent="0.25">
      <c r="A62155" s="10">
        <v>45519.230555555558</v>
      </c>
      <c r="B62155" t="s">
        <v>15</v>
      </c>
      <c r="C62155">
        <v>11.3399999999999</v>
      </c>
      <c r="D62155">
        <v>0</v>
      </c>
      <c r="E62155" s="9">
        <v>1121.27300099838</v>
      </c>
      <c r="F62155">
        <v>0</v>
      </c>
      <c r="G62155">
        <v>0</v>
      </c>
      <c r="H62155">
        <v>25.98</v>
      </c>
      <c r="I62155">
        <v>121.273000998383</v>
      </c>
      <c r="J62155">
        <v>-4.0354404999999902</v>
      </c>
      <c r="K62155">
        <v>21</v>
      </c>
      <c r="L62155" s="9">
        <f t="shared" si="971"/>
        <v>0</v>
      </c>
      <c r="O62155" s="8">
        <v>45519</v>
      </c>
      <c r="P62155" s="7">
        <v>0.23055555555555557</v>
      </c>
    </row>
    <row r="62156" spans="1:16" x14ac:dyDescent="0.25">
      <c r="A62156" s="10">
        <v>45519.230555555558</v>
      </c>
      <c r="B62156" t="s">
        <v>16</v>
      </c>
      <c r="C62156">
        <v>11.3399999999999</v>
      </c>
      <c r="D62156">
        <v>0</v>
      </c>
      <c r="E62156" s="9">
        <v>1121.27300099838</v>
      </c>
      <c r="F62156">
        <v>0</v>
      </c>
      <c r="G62156">
        <v>0</v>
      </c>
      <c r="H62156">
        <v>0</v>
      </c>
      <c r="I62156">
        <v>121.273000998383</v>
      </c>
      <c r="J62156">
        <v>-4.0354404999999902</v>
      </c>
      <c r="K62156">
        <v>21</v>
      </c>
      <c r="L62156" s="9">
        <f t="shared" si="971"/>
        <v>0</v>
      </c>
      <c r="O62156" s="8">
        <v>45519</v>
      </c>
      <c r="P62156" s="7">
        <v>0.23055555555555557</v>
      </c>
    </row>
    <row r="62157" spans="1:16" x14ac:dyDescent="0.25">
      <c r="A62157" s="10">
        <v>45519.231249999997</v>
      </c>
      <c r="B62157" t="s">
        <v>15</v>
      </c>
      <c r="C62157">
        <v>13.625</v>
      </c>
      <c r="D62157">
        <v>0</v>
      </c>
      <c r="E62157" s="9">
        <v>1121.27300099838</v>
      </c>
      <c r="F62157">
        <v>0</v>
      </c>
      <c r="G62157">
        <v>0</v>
      </c>
      <c r="H62157">
        <v>0</v>
      </c>
      <c r="I62157">
        <v>121.273000998383</v>
      </c>
      <c r="J62157">
        <v>-4.8827034999999999</v>
      </c>
      <c r="K62157">
        <v>21</v>
      </c>
      <c r="L62157" s="9">
        <f t="shared" si="971"/>
        <v>0</v>
      </c>
      <c r="O62157" s="8">
        <v>45519</v>
      </c>
      <c r="P62157" s="7">
        <v>0.23125000000000001</v>
      </c>
    </row>
    <row r="62158" spans="1:16" x14ac:dyDescent="0.25">
      <c r="A62158" s="10">
        <v>45519.231249999997</v>
      </c>
      <c r="B62158" t="s">
        <v>16</v>
      </c>
      <c r="C62158">
        <v>13.625</v>
      </c>
      <c r="D62158">
        <v>0</v>
      </c>
      <c r="E62158" s="9">
        <v>1121.27300099838</v>
      </c>
      <c r="F62158">
        <v>0</v>
      </c>
      <c r="G62158">
        <v>0</v>
      </c>
      <c r="H62158">
        <v>0</v>
      </c>
      <c r="I62158">
        <v>121.273000998383</v>
      </c>
      <c r="J62158">
        <v>-4.8827034999999999</v>
      </c>
      <c r="K62158">
        <v>21</v>
      </c>
      <c r="L62158" s="9">
        <f t="shared" si="971"/>
        <v>0</v>
      </c>
      <c r="O62158" s="8">
        <v>45519</v>
      </c>
      <c r="P62158" s="7">
        <v>0.23125000000000001</v>
      </c>
    </row>
    <row r="62159" spans="1:16" x14ac:dyDescent="0.25">
      <c r="A62159" s="10">
        <v>45519.232638888891</v>
      </c>
      <c r="B62159" t="s">
        <v>12</v>
      </c>
      <c r="C62159">
        <v>12.925000000000001</v>
      </c>
      <c r="D62159">
        <v>-1</v>
      </c>
      <c r="E62159" s="9">
        <v>1134.1980009983799</v>
      </c>
      <c r="F62159">
        <v>-12.925000000000001</v>
      </c>
      <c r="G62159">
        <v>12.925000000000001</v>
      </c>
      <c r="H62159">
        <v>0</v>
      </c>
      <c r="I62159">
        <v>121.273000998383</v>
      </c>
      <c r="J62159">
        <v>-5.7497860999999997</v>
      </c>
      <c r="K62159">
        <v>21</v>
      </c>
      <c r="L62159" s="9">
        <f t="shared" si="971"/>
        <v>0</v>
      </c>
      <c r="O62159" s="8">
        <v>45519</v>
      </c>
      <c r="P62159" s="7">
        <v>0.2326388888888889</v>
      </c>
    </row>
    <row r="62160" spans="1:16" x14ac:dyDescent="0.25">
      <c r="A62160" s="10">
        <v>45519.23333333333</v>
      </c>
      <c r="B62160" t="s">
        <v>12</v>
      </c>
      <c r="C62160">
        <v>14.08</v>
      </c>
      <c r="D62160">
        <v>-2</v>
      </c>
      <c r="E62160" s="9">
        <v>1148.2780009983801</v>
      </c>
      <c r="F62160">
        <v>-27.004999999999999</v>
      </c>
      <c r="G62160">
        <v>13.5025</v>
      </c>
      <c r="H62160">
        <v>0</v>
      </c>
      <c r="I62160">
        <v>121.273000998383</v>
      </c>
      <c r="J62160">
        <v>-6.4121487000000004</v>
      </c>
      <c r="K62160">
        <v>21</v>
      </c>
      <c r="L62160" s="9">
        <f t="shared" si="971"/>
        <v>0</v>
      </c>
      <c r="O62160" s="8">
        <v>45519</v>
      </c>
      <c r="P62160" s="7">
        <v>0.23333333333333334</v>
      </c>
    </row>
    <row r="62161" spans="1:16" x14ac:dyDescent="0.25">
      <c r="A62161" s="10">
        <v>45519.234722222223</v>
      </c>
      <c r="B62161" t="s">
        <v>12</v>
      </c>
      <c r="C62161">
        <v>15.451428571428499</v>
      </c>
      <c r="D62161">
        <v>-3</v>
      </c>
      <c r="E62161" s="9">
        <v>1163.72942956981</v>
      </c>
      <c r="F62161">
        <v>-42.456428571428503</v>
      </c>
      <c r="G62161">
        <v>14.152142857142801</v>
      </c>
      <c r="H62161">
        <v>0</v>
      </c>
      <c r="I62161">
        <v>121.273000998383</v>
      </c>
      <c r="J62161">
        <v>-7.3624597999999901</v>
      </c>
      <c r="K62161">
        <v>21</v>
      </c>
      <c r="L62161" s="9">
        <f t="shared" si="971"/>
        <v>0</v>
      </c>
      <c r="O62161" s="8">
        <v>45519</v>
      </c>
      <c r="P62161" s="7">
        <v>0.23472222222222222</v>
      </c>
    </row>
    <row r="62162" spans="1:16" x14ac:dyDescent="0.25">
      <c r="A62162" s="10">
        <v>45519.236805555556</v>
      </c>
      <c r="B62162" t="s">
        <v>15</v>
      </c>
      <c r="C62162">
        <v>18.966666666666601</v>
      </c>
      <c r="D62162">
        <v>0</v>
      </c>
      <c r="E62162" s="9">
        <v>1106.8294295698099</v>
      </c>
      <c r="F62162">
        <v>0</v>
      </c>
      <c r="G62162">
        <v>0</v>
      </c>
      <c r="H62162">
        <v>-14.443571428571399</v>
      </c>
      <c r="I62162">
        <v>106.82942956981201</v>
      </c>
      <c r="J62162">
        <v>-10.308320199999899</v>
      </c>
      <c r="K62162">
        <v>21</v>
      </c>
      <c r="L62162" s="9">
        <f t="shared" si="971"/>
        <v>0</v>
      </c>
      <c r="O62162" s="8">
        <v>45519</v>
      </c>
      <c r="P62162" s="7">
        <v>0.23680555555555555</v>
      </c>
    </row>
    <row r="62163" spans="1:16" x14ac:dyDescent="0.25">
      <c r="A62163" s="10">
        <v>45519.236805555556</v>
      </c>
      <c r="B62163" t="s">
        <v>16</v>
      </c>
      <c r="C62163">
        <v>18.966666666666601</v>
      </c>
      <c r="D62163">
        <v>0</v>
      </c>
      <c r="E62163" s="9">
        <v>1106.8294295698099</v>
      </c>
      <c r="F62163">
        <v>0</v>
      </c>
      <c r="G62163">
        <v>0</v>
      </c>
      <c r="H62163">
        <v>0</v>
      </c>
      <c r="I62163">
        <v>106.82942956981201</v>
      </c>
      <c r="J62163">
        <v>-10.308320199999899</v>
      </c>
      <c r="K62163">
        <v>21</v>
      </c>
      <c r="L62163" s="9">
        <f t="shared" si="971"/>
        <v>0</v>
      </c>
      <c r="O62163" s="8">
        <v>45519</v>
      </c>
      <c r="P62163" s="7">
        <v>0.23680555555555555</v>
      </c>
    </row>
    <row r="62164" spans="1:16" x14ac:dyDescent="0.25">
      <c r="A62164" s="10">
        <v>45519.239583333336</v>
      </c>
      <c r="B62164" t="s">
        <v>12</v>
      </c>
      <c r="C62164">
        <v>15.4</v>
      </c>
      <c r="D62164">
        <v>-1</v>
      </c>
      <c r="E62164" s="9">
        <v>1122.22942956981</v>
      </c>
      <c r="F62164">
        <v>-15.4</v>
      </c>
      <c r="G62164">
        <v>15.4</v>
      </c>
      <c r="H62164">
        <v>0</v>
      </c>
      <c r="I62164">
        <v>106.82942956981201</v>
      </c>
      <c r="J62164">
        <v>-8.6206157000000001</v>
      </c>
      <c r="K62164">
        <v>21</v>
      </c>
      <c r="L62164" s="9">
        <f t="shared" si="971"/>
        <v>0</v>
      </c>
      <c r="O62164" s="8">
        <v>45519</v>
      </c>
      <c r="P62164" s="7">
        <v>0.23958333333333334</v>
      </c>
    </row>
    <row r="62165" spans="1:16" x14ac:dyDescent="0.25">
      <c r="A62165" s="10">
        <v>45519.243750000001</v>
      </c>
      <c r="B62165" t="s">
        <v>12</v>
      </c>
      <c r="C62165">
        <v>15.59</v>
      </c>
      <c r="D62165">
        <v>-2</v>
      </c>
      <c r="E62165" s="9">
        <v>1137.8194295698099</v>
      </c>
      <c r="F62165">
        <v>-30.99</v>
      </c>
      <c r="G62165">
        <v>15.494999999999999</v>
      </c>
      <c r="H62165">
        <v>0</v>
      </c>
      <c r="I62165">
        <v>106.82942956981201</v>
      </c>
      <c r="J62165">
        <v>-5.3532080000000004</v>
      </c>
      <c r="K62165">
        <v>21</v>
      </c>
      <c r="L62165" s="9">
        <f t="shared" si="971"/>
        <v>0</v>
      </c>
      <c r="O62165" s="8">
        <v>45519</v>
      </c>
      <c r="P62165" s="7">
        <v>0.24374999999999999</v>
      </c>
    </row>
    <row r="62166" spans="1:16" x14ac:dyDescent="0.25">
      <c r="A62166" s="10">
        <v>45519.245833333334</v>
      </c>
      <c r="B62166" t="s">
        <v>15</v>
      </c>
      <c r="C62166">
        <v>18.7425</v>
      </c>
      <c r="D62166">
        <v>0</v>
      </c>
      <c r="E62166" s="9">
        <v>1100.33442956981</v>
      </c>
      <c r="F62166">
        <v>0</v>
      </c>
      <c r="G62166">
        <v>0</v>
      </c>
      <c r="H62166">
        <v>-6.4949999999999903</v>
      </c>
      <c r="I62166">
        <v>100.334429569812</v>
      </c>
      <c r="J62166">
        <v>-8.829243</v>
      </c>
      <c r="K62166">
        <v>21</v>
      </c>
      <c r="L62166" s="9">
        <f t="shared" si="971"/>
        <v>0</v>
      </c>
      <c r="O62166" s="8">
        <v>45519</v>
      </c>
      <c r="P62166" s="7">
        <v>0.24583333333333332</v>
      </c>
    </row>
    <row r="62167" spans="1:16" x14ac:dyDescent="0.25">
      <c r="A62167" s="10">
        <v>45519.245833333334</v>
      </c>
      <c r="B62167" t="s">
        <v>16</v>
      </c>
      <c r="C62167">
        <v>18.7425</v>
      </c>
      <c r="D62167">
        <v>0</v>
      </c>
      <c r="E62167" s="9">
        <v>1100.33442956981</v>
      </c>
      <c r="F62167">
        <v>0</v>
      </c>
      <c r="G62167">
        <v>0</v>
      </c>
      <c r="H62167">
        <v>0</v>
      </c>
      <c r="I62167">
        <v>100.334429569812</v>
      </c>
      <c r="J62167">
        <v>-8.829243</v>
      </c>
      <c r="K62167">
        <v>21</v>
      </c>
      <c r="L62167" s="9">
        <f t="shared" si="971"/>
        <v>0</v>
      </c>
      <c r="O62167" s="8">
        <v>45519</v>
      </c>
      <c r="P62167" s="7">
        <v>0.24583333333333332</v>
      </c>
    </row>
    <row r="62168" spans="1:16" x14ac:dyDescent="0.25">
      <c r="A62168" s="10">
        <v>45519.247916666667</v>
      </c>
      <c r="B62168" t="s">
        <v>12</v>
      </c>
      <c r="C62168">
        <v>16.47</v>
      </c>
      <c r="D62168">
        <v>-1</v>
      </c>
      <c r="E62168" s="9">
        <v>1116.8044295698101</v>
      </c>
      <c r="F62168">
        <v>-16.47</v>
      </c>
      <c r="G62168">
        <v>16.47</v>
      </c>
      <c r="H62168">
        <v>0</v>
      </c>
      <c r="I62168">
        <v>100.334429569812</v>
      </c>
      <c r="J62168">
        <v>-8.8429687999999995</v>
      </c>
      <c r="K62168">
        <v>21</v>
      </c>
      <c r="L62168" s="9">
        <f t="shared" si="971"/>
        <v>0</v>
      </c>
      <c r="O62168" s="8">
        <v>45519</v>
      </c>
      <c r="P62168" s="7">
        <v>0.24791666666666667</v>
      </c>
    </row>
    <row r="62169" spans="1:16" x14ac:dyDescent="0.25">
      <c r="A62169" s="10">
        <v>45519.249305555553</v>
      </c>
      <c r="B62169" t="s">
        <v>15</v>
      </c>
      <c r="C62169">
        <v>22.846</v>
      </c>
      <c r="D62169">
        <v>0</v>
      </c>
      <c r="E62169" s="9">
        <v>1093.9584295698101</v>
      </c>
      <c r="F62169">
        <v>0</v>
      </c>
      <c r="G62169">
        <v>0</v>
      </c>
      <c r="H62169">
        <v>-6.3760000000000003</v>
      </c>
      <c r="I62169">
        <v>93.958429569811997</v>
      </c>
      <c r="J62169">
        <v>-3.98100042</v>
      </c>
      <c r="K62169">
        <v>21</v>
      </c>
      <c r="L62169" s="9">
        <f t="shared" si="971"/>
        <v>0</v>
      </c>
      <c r="O62169" s="8">
        <v>45519</v>
      </c>
      <c r="P62169" s="7">
        <v>0.24930555555555556</v>
      </c>
    </row>
    <row r="62170" spans="1:16" x14ac:dyDescent="0.25">
      <c r="A62170" s="10">
        <v>45519.249305555553</v>
      </c>
      <c r="B62170" t="s">
        <v>16</v>
      </c>
      <c r="C62170">
        <v>22.846</v>
      </c>
      <c r="D62170">
        <v>0</v>
      </c>
      <c r="E62170" s="9">
        <v>1093.9584295698101</v>
      </c>
      <c r="F62170">
        <v>0</v>
      </c>
      <c r="G62170">
        <v>0</v>
      </c>
      <c r="H62170">
        <v>0</v>
      </c>
      <c r="I62170">
        <v>93.958429569811997</v>
      </c>
      <c r="J62170">
        <v>-3.98100042</v>
      </c>
      <c r="K62170">
        <v>21</v>
      </c>
      <c r="L62170" s="9">
        <f t="shared" si="971"/>
        <v>0</v>
      </c>
      <c r="O62170" s="8">
        <v>45519</v>
      </c>
      <c r="P62170" s="7">
        <v>0.24930555555555556</v>
      </c>
    </row>
    <row r="62171" spans="1:16" x14ac:dyDescent="0.25">
      <c r="A62171" s="10">
        <v>45519.25</v>
      </c>
      <c r="B62171" t="s">
        <v>12</v>
      </c>
      <c r="C62171">
        <v>19.356666666666602</v>
      </c>
      <c r="D62171">
        <v>-1</v>
      </c>
      <c r="E62171" s="9">
        <v>1113.31509623647</v>
      </c>
      <c r="F62171">
        <v>-19.356666666666602</v>
      </c>
      <c r="G62171">
        <v>19.356666666666602</v>
      </c>
      <c r="H62171">
        <v>0</v>
      </c>
      <c r="I62171">
        <v>93.958429569811997</v>
      </c>
      <c r="J62171">
        <v>-1.9961414200000001</v>
      </c>
      <c r="K62171">
        <v>21</v>
      </c>
      <c r="L62171" s="9">
        <f t="shared" si="971"/>
        <v>0</v>
      </c>
      <c r="O62171" s="8">
        <v>45519</v>
      </c>
      <c r="P62171" s="7">
        <v>0.25</v>
      </c>
    </row>
    <row r="62172" spans="1:16" x14ac:dyDescent="0.25">
      <c r="A62172" s="10">
        <v>45519.252083333333</v>
      </c>
      <c r="B62172" t="s">
        <v>12</v>
      </c>
      <c r="C62172">
        <v>20.495555555555502</v>
      </c>
      <c r="D62172">
        <v>-2</v>
      </c>
      <c r="E62172" s="9">
        <v>1133.8106517920301</v>
      </c>
      <c r="F62172">
        <v>-39.852222222222203</v>
      </c>
      <c r="G62172">
        <v>19.926111111111101</v>
      </c>
      <c r="H62172">
        <v>0</v>
      </c>
      <c r="I62172">
        <v>93.958429569811997</v>
      </c>
      <c r="J62172">
        <v>-1.2988198200000001</v>
      </c>
      <c r="K62172">
        <v>21</v>
      </c>
      <c r="L62172" s="9">
        <f t="shared" si="971"/>
        <v>0</v>
      </c>
      <c r="O62172" s="8">
        <v>45519</v>
      </c>
      <c r="P62172" s="7">
        <v>0.25208333333333333</v>
      </c>
    </row>
    <row r="62173" spans="1:16" x14ac:dyDescent="0.25">
      <c r="A62173" s="10">
        <v>45519.25277777778</v>
      </c>
      <c r="B62173" t="s">
        <v>15</v>
      </c>
      <c r="C62173">
        <v>15.57</v>
      </c>
      <c r="D62173">
        <v>0</v>
      </c>
      <c r="E62173" s="9">
        <v>1102.67065179203</v>
      </c>
      <c r="F62173">
        <v>0</v>
      </c>
      <c r="G62173">
        <v>0</v>
      </c>
      <c r="H62173">
        <v>8.7122222222222199</v>
      </c>
      <c r="I62173">
        <v>102.67065179203399</v>
      </c>
      <c r="J62173">
        <v>-1.68351202</v>
      </c>
      <c r="K62173">
        <v>21</v>
      </c>
      <c r="L62173" s="9">
        <f t="shared" si="971"/>
        <v>0</v>
      </c>
      <c r="O62173" s="8">
        <v>45519</v>
      </c>
      <c r="P62173" s="7">
        <v>0.25277777777777777</v>
      </c>
    </row>
    <row r="62174" spans="1:16" x14ac:dyDescent="0.25">
      <c r="A62174" s="10">
        <v>45519.25277777778</v>
      </c>
      <c r="B62174" t="s">
        <v>16</v>
      </c>
      <c r="C62174">
        <v>15.57</v>
      </c>
      <c r="D62174">
        <v>0</v>
      </c>
      <c r="E62174" s="9">
        <v>1102.67065179203</v>
      </c>
      <c r="F62174">
        <v>0</v>
      </c>
      <c r="G62174">
        <v>0</v>
      </c>
      <c r="H62174">
        <v>0</v>
      </c>
      <c r="I62174">
        <v>102.67065179203399</v>
      </c>
      <c r="J62174">
        <v>-1.68351202</v>
      </c>
      <c r="K62174">
        <v>21</v>
      </c>
      <c r="L62174" s="9">
        <f t="shared" si="971"/>
        <v>0</v>
      </c>
      <c r="O62174" s="8">
        <v>45519</v>
      </c>
      <c r="P62174" s="7">
        <v>0.25277777777777777</v>
      </c>
    </row>
    <row r="62175" spans="1:16" x14ac:dyDescent="0.25">
      <c r="A62175" s="10">
        <v>45519.254166666666</v>
      </c>
      <c r="B62175" t="s">
        <v>12</v>
      </c>
      <c r="C62175">
        <v>15.07</v>
      </c>
      <c r="D62175">
        <v>-1</v>
      </c>
      <c r="E62175" s="9">
        <v>1117.7406517920299</v>
      </c>
      <c r="F62175">
        <v>-15.07</v>
      </c>
      <c r="G62175">
        <v>15.07</v>
      </c>
      <c r="H62175">
        <v>0</v>
      </c>
      <c r="I62175">
        <v>102.67065179203399</v>
      </c>
      <c r="J62175">
        <v>-4.3487040199999996</v>
      </c>
      <c r="K62175">
        <v>21</v>
      </c>
      <c r="L62175" s="9">
        <f t="shared" si="971"/>
        <v>0</v>
      </c>
      <c r="O62175" s="8">
        <v>45519</v>
      </c>
      <c r="P62175" s="7">
        <v>0.25416666666666665</v>
      </c>
    </row>
    <row r="62176" spans="1:16" x14ac:dyDescent="0.25">
      <c r="A62176" s="10">
        <v>45519.255555555559</v>
      </c>
      <c r="B62176" t="s">
        <v>12</v>
      </c>
      <c r="C62176">
        <v>14.614999999999901</v>
      </c>
      <c r="D62176">
        <v>-2</v>
      </c>
      <c r="E62176" s="9">
        <v>1132.3556517920299</v>
      </c>
      <c r="F62176">
        <v>-29.684999999999999</v>
      </c>
      <c r="G62176">
        <v>14.842499999999999</v>
      </c>
      <c r="H62176">
        <v>0</v>
      </c>
      <c r="I62176">
        <v>102.67065179203399</v>
      </c>
      <c r="J62176">
        <v>-3.8266815200000002</v>
      </c>
      <c r="K62176">
        <v>21</v>
      </c>
      <c r="L62176" s="9">
        <f t="shared" si="971"/>
        <v>0</v>
      </c>
      <c r="O62176" s="8">
        <v>45519</v>
      </c>
      <c r="P62176" s="7">
        <v>0.25555555555555554</v>
      </c>
    </row>
    <row r="62177" spans="1:16" x14ac:dyDescent="0.25">
      <c r="A62177" s="10">
        <v>45519.256944444445</v>
      </c>
      <c r="B62177" t="s">
        <v>12</v>
      </c>
      <c r="C62177">
        <v>13.766</v>
      </c>
      <c r="D62177">
        <v>-3</v>
      </c>
      <c r="E62177" s="9">
        <v>1146.12165179203</v>
      </c>
      <c r="F62177">
        <v>-43.451000000000001</v>
      </c>
      <c r="G62177">
        <v>14.483666666666601</v>
      </c>
      <c r="H62177">
        <v>0</v>
      </c>
      <c r="I62177">
        <v>102.67065179203399</v>
      </c>
      <c r="J62177">
        <v>-4.1276546200000004</v>
      </c>
      <c r="K62177">
        <v>21</v>
      </c>
      <c r="L62177" s="9">
        <f t="shared" si="971"/>
        <v>0</v>
      </c>
      <c r="O62177" s="8">
        <v>45519</v>
      </c>
      <c r="P62177" s="7">
        <v>0.25694444444444442</v>
      </c>
    </row>
    <row r="62178" spans="1:16" x14ac:dyDescent="0.25">
      <c r="A62178" s="10">
        <v>45519.257638888892</v>
      </c>
      <c r="B62178" t="s">
        <v>12</v>
      </c>
      <c r="C62178">
        <v>11.78</v>
      </c>
      <c r="D62178">
        <v>-4</v>
      </c>
      <c r="E62178" s="9">
        <v>1157.90165179203</v>
      </c>
      <c r="F62178">
        <v>-55.231000000000002</v>
      </c>
      <c r="G62178">
        <v>13.80775</v>
      </c>
      <c r="H62178">
        <v>0</v>
      </c>
      <c r="I62178">
        <v>102.67065179203399</v>
      </c>
      <c r="J62178">
        <v>-4.8411931199999998</v>
      </c>
      <c r="K62178">
        <v>21</v>
      </c>
      <c r="L62178" s="9">
        <f t="shared" si="971"/>
        <v>0</v>
      </c>
      <c r="O62178" s="8">
        <v>45519</v>
      </c>
      <c r="P62178" s="7">
        <v>0.25763888888888886</v>
      </c>
    </row>
    <row r="62179" spans="1:16" x14ac:dyDescent="0.25">
      <c r="A62179" s="10">
        <v>45519.260416666664</v>
      </c>
      <c r="B62179" t="s">
        <v>15</v>
      </c>
      <c r="C62179">
        <v>15.63</v>
      </c>
      <c r="D62179">
        <v>0</v>
      </c>
      <c r="E62179" s="9">
        <v>1095.38165179203</v>
      </c>
      <c r="F62179">
        <v>0</v>
      </c>
      <c r="G62179">
        <v>0</v>
      </c>
      <c r="H62179">
        <v>-7.2889999999999997</v>
      </c>
      <c r="I62179">
        <v>95.381651792034205</v>
      </c>
      <c r="J62179">
        <v>-4.43266312</v>
      </c>
      <c r="K62179">
        <v>21</v>
      </c>
      <c r="L62179" s="9">
        <f t="shared" si="971"/>
        <v>0</v>
      </c>
      <c r="O62179" s="8">
        <v>45519</v>
      </c>
      <c r="P62179" s="7">
        <v>0.26041666666666669</v>
      </c>
    </row>
    <row r="62180" spans="1:16" x14ac:dyDescent="0.25">
      <c r="A62180" s="10">
        <v>45519.260416666664</v>
      </c>
      <c r="B62180" t="s">
        <v>16</v>
      </c>
      <c r="C62180">
        <v>15.63</v>
      </c>
      <c r="D62180">
        <v>0</v>
      </c>
      <c r="E62180" s="9">
        <v>1095.38165179203</v>
      </c>
      <c r="F62180">
        <v>0</v>
      </c>
      <c r="G62180">
        <v>0</v>
      </c>
      <c r="H62180">
        <v>0</v>
      </c>
      <c r="I62180">
        <v>95.381651792034205</v>
      </c>
      <c r="J62180">
        <v>-4.43266312</v>
      </c>
      <c r="K62180">
        <v>21</v>
      </c>
      <c r="L62180" s="9">
        <f t="shared" si="971"/>
        <v>0</v>
      </c>
      <c r="O62180" s="8">
        <v>45519</v>
      </c>
      <c r="P62180" s="7">
        <v>0.26041666666666669</v>
      </c>
    </row>
    <row r="62181" spans="1:16" x14ac:dyDescent="0.25">
      <c r="A62181" s="10">
        <v>45519.26666666667</v>
      </c>
      <c r="B62181" t="s">
        <v>12</v>
      </c>
      <c r="C62181">
        <v>14.99</v>
      </c>
      <c r="D62181">
        <v>-1</v>
      </c>
      <c r="E62181" s="9">
        <v>1110.37165179203</v>
      </c>
      <c r="F62181">
        <v>-14.99</v>
      </c>
      <c r="G62181">
        <v>14.99</v>
      </c>
      <c r="H62181">
        <v>0</v>
      </c>
      <c r="I62181">
        <v>95.381651792034205</v>
      </c>
      <c r="J62181">
        <v>-1.3990240199999999</v>
      </c>
      <c r="K62181">
        <v>21</v>
      </c>
      <c r="L62181" s="9">
        <f t="shared" si="971"/>
        <v>0</v>
      </c>
      <c r="O62181" s="8">
        <v>45519</v>
      </c>
      <c r="P62181" s="7">
        <v>0.26666666666666666</v>
      </c>
    </row>
    <row r="62182" spans="1:16" x14ac:dyDescent="0.25">
      <c r="A62182" s="10">
        <v>45519.267361111109</v>
      </c>
      <c r="B62182" t="s">
        <v>12</v>
      </c>
      <c r="C62182">
        <v>14.4233333333333</v>
      </c>
      <c r="D62182">
        <v>-2</v>
      </c>
      <c r="E62182" s="9">
        <v>1124.79498512536</v>
      </c>
      <c r="F62182">
        <v>-29.413333333333298</v>
      </c>
      <c r="G62182">
        <v>14.706666666666599</v>
      </c>
      <c r="H62182">
        <v>0</v>
      </c>
      <c r="I62182">
        <v>95.381651792034205</v>
      </c>
      <c r="J62182">
        <v>-5.6937806000000002</v>
      </c>
      <c r="K62182">
        <v>21</v>
      </c>
      <c r="L62182" s="9">
        <f t="shared" si="971"/>
        <v>0</v>
      </c>
      <c r="O62182" s="8">
        <v>45519</v>
      </c>
      <c r="P62182" s="7">
        <v>0.2673611111111111</v>
      </c>
    </row>
    <row r="62183" spans="1:16" x14ac:dyDescent="0.25">
      <c r="A62183" s="10">
        <v>45519.268055555556</v>
      </c>
      <c r="B62183" t="s">
        <v>12</v>
      </c>
      <c r="C62183">
        <v>13.54</v>
      </c>
      <c r="D62183">
        <v>-3</v>
      </c>
      <c r="E62183" s="9">
        <v>1138.3349851253599</v>
      </c>
      <c r="F62183">
        <v>-42.953333333333298</v>
      </c>
      <c r="G62183">
        <v>14.3177777777777</v>
      </c>
      <c r="H62183">
        <v>0</v>
      </c>
      <c r="I62183">
        <v>95.381651792034205</v>
      </c>
      <c r="J62183">
        <v>-6.7562579999999999</v>
      </c>
      <c r="K62183">
        <v>21</v>
      </c>
      <c r="L62183" s="9">
        <f t="shared" si="971"/>
        <v>0</v>
      </c>
      <c r="O62183" s="8">
        <v>45519</v>
      </c>
      <c r="P62183" s="7">
        <v>0.26805555555555555</v>
      </c>
    </row>
    <row r="62184" spans="1:16" x14ac:dyDescent="0.25">
      <c r="A62184" s="10">
        <v>45519.268750000003</v>
      </c>
      <c r="B62184" t="s">
        <v>12</v>
      </c>
      <c r="C62184">
        <v>15.418333333333299</v>
      </c>
      <c r="D62184">
        <v>-4</v>
      </c>
      <c r="E62184" s="9">
        <v>1153.7533184587001</v>
      </c>
      <c r="F62184">
        <v>-58.371666666666599</v>
      </c>
      <c r="G62184">
        <v>14.5929166666666</v>
      </c>
      <c r="H62184">
        <v>0</v>
      </c>
      <c r="I62184">
        <v>95.381651792034205</v>
      </c>
      <c r="J62184">
        <v>-6.6381079999999999</v>
      </c>
      <c r="K62184">
        <v>21</v>
      </c>
      <c r="L62184" s="9">
        <f t="shared" si="971"/>
        <v>0</v>
      </c>
      <c r="O62184" s="8">
        <v>45519</v>
      </c>
      <c r="P62184" s="7">
        <v>0.26874999999999999</v>
      </c>
    </row>
    <row r="62185" spans="1:16" x14ac:dyDescent="0.25">
      <c r="A62185" s="10">
        <v>45519.269444444442</v>
      </c>
      <c r="B62185" t="s">
        <v>12</v>
      </c>
      <c r="C62185">
        <v>15.39</v>
      </c>
      <c r="D62185">
        <v>-5</v>
      </c>
      <c r="E62185" s="9">
        <v>1169.1433184586999</v>
      </c>
      <c r="F62185">
        <v>-73.761666666666599</v>
      </c>
      <c r="G62185">
        <v>14.752333333333301</v>
      </c>
      <c r="H62185">
        <v>0</v>
      </c>
      <c r="I62185">
        <v>95.381651792034205</v>
      </c>
      <c r="J62185">
        <v>-5.9253118000000002</v>
      </c>
      <c r="K62185">
        <v>21</v>
      </c>
      <c r="L62185" s="9">
        <f t="shared" si="971"/>
        <v>0</v>
      </c>
      <c r="O62185" s="8">
        <v>45519</v>
      </c>
      <c r="P62185" s="7">
        <v>0.26944444444444443</v>
      </c>
    </row>
    <row r="62186" spans="1:16" x14ac:dyDescent="0.25">
      <c r="A62186" s="10">
        <v>45519.270138888889</v>
      </c>
      <c r="B62186" t="s">
        <v>12</v>
      </c>
      <c r="C62186">
        <v>15.23</v>
      </c>
      <c r="D62186">
        <v>-6</v>
      </c>
      <c r="E62186" s="9">
        <v>1184.3733184586999</v>
      </c>
      <c r="F62186">
        <v>-88.991666666666603</v>
      </c>
      <c r="G62186">
        <v>14.8319444444444</v>
      </c>
      <c r="H62186">
        <v>0</v>
      </c>
      <c r="I62186">
        <v>95.381651792034205</v>
      </c>
      <c r="J62186">
        <v>-3.7561097999999999</v>
      </c>
      <c r="K62186">
        <v>21</v>
      </c>
      <c r="L62186" s="9">
        <f t="shared" si="971"/>
        <v>0</v>
      </c>
      <c r="O62186" s="8">
        <v>45519</v>
      </c>
      <c r="P62186" s="7">
        <v>0.27013888888888887</v>
      </c>
    </row>
    <row r="62187" spans="1:16" x14ac:dyDescent="0.25">
      <c r="A62187" s="10">
        <v>45519.270833333336</v>
      </c>
      <c r="B62187" t="s">
        <v>12</v>
      </c>
      <c r="C62187">
        <v>16.66</v>
      </c>
      <c r="D62187">
        <v>-7</v>
      </c>
      <c r="E62187" s="9">
        <v>1201.0333184587</v>
      </c>
      <c r="F62187">
        <v>-105.651666666666</v>
      </c>
      <c r="G62187">
        <v>15.0930952380952</v>
      </c>
      <c r="H62187">
        <v>0</v>
      </c>
      <c r="I62187">
        <v>95.381651792034205</v>
      </c>
      <c r="J62187">
        <v>-0.21478815000000001</v>
      </c>
      <c r="K62187">
        <v>21</v>
      </c>
      <c r="L62187" s="9">
        <f t="shared" si="971"/>
        <v>0</v>
      </c>
      <c r="O62187" s="8">
        <v>45519</v>
      </c>
      <c r="P62187" s="7">
        <v>0.27083333333333331</v>
      </c>
    </row>
    <row r="62188" spans="1:16" x14ac:dyDescent="0.25">
      <c r="A62188" s="10">
        <v>45519.275000000001</v>
      </c>
      <c r="B62188" t="s">
        <v>15</v>
      </c>
      <c r="C62188">
        <v>11.5066666666666</v>
      </c>
      <c r="D62188">
        <v>0</v>
      </c>
      <c r="E62188" s="9">
        <v>1120.48665179203</v>
      </c>
      <c r="F62188">
        <v>0</v>
      </c>
      <c r="G62188">
        <v>0</v>
      </c>
      <c r="H62188">
        <v>25.104999999999901</v>
      </c>
      <c r="I62188">
        <v>120.486651792034</v>
      </c>
      <c r="J62188">
        <v>-8.6335450000000299E-2</v>
      </c>
      <c r="K62188">
        <v>21</v>
      </c>
      <c r="L62188" s="9">
        <f t="shared" si="971"/>
        <v>0</v>
      </c>
      <c r="O62188" s="8">
        <v>45519</v>
      </c>
      <c r="P62188" s="7">
        <v>0.27500000000000002</v>
      </c>
    </row>
    <row r="62189" spans="1:16" x14ac:dyDescent="0.25">
      <c r="A62189" s="10">
        <v>45519.275000000001</v>
      </c>
      <c r="B62189" t="s">
        <v>16</v>
      </c>
      <c r="C62189">
        <v>11.5066666666666</v>
      </c>
      <c r="D62189">
        <v>0</v>
      </c>
      <c r="E62189" s="9">
        <v>1120.48665179203</v>
      </c>
      <c r="F62189">
        <v>0</v>
      </c>
      <c r="G62189">
        <v>0</v>
      </c>
      <c r="H62189">
        <v>0</v>
      </c>
      <c r="I62189">
        <v>120.486651792034</v>
      </c>
      <c r="J62189">
        <v>-8.6335450000000299E-2</v>
      </c>
      <c r="K62189">
        <v>21</v>
      </c>
      <c r="L62189" s="9">
        <f t="shared" si="971"/>
        <v>0</v>
      </c>
      <c r="O62189" s="8">
        <v>45519</v>
      </c>
      <c r="P62189" s="7">
        <v>0.27500000000000002</v>
      </c>
    </row>
    <row r="62190" spans="1:16" x14ac:dyDescent="0.25">
      <c r="A62190" s="10">
        <v>45519.275694444441</v>
      </c>
      <c r="B62190" t="s">
        <v>14</v>
      </c>
      <c r="C62190">
        <v>10.87</v>
      </c>
      <c r="D62190">
        <v>1</v>
      </c>
      <c r="E62190" s="9">
        <v>1109.6166517920301</v>
      </c>
      <c r="F62190">
        <v>10.87</v>
      </c>
      <c r="G62190">
        <v>10.87</v>
      </c>
      <c r="H62190">
        <v>0</v>
      </c>
      <c r="I62190">
        <v>120.486651792034</v>
      </c>
      <c r="J62190">
        <v>3.4240171500000001</v>
      </c>
      <c r="K62190">
        <v>21</v>
      </c>
      <c r="L62190" s="9">
        <f t="shared" si="971"/>
        <v>0</v>
      </c>
      <c r="O62190" s="8">
        <v>45519</v>
      </c>
      <c r="P62190" s="7">
        <v>0.27569444444444446</v>
      </c>
    </row>
    <row r="62191" spans="1:16" x14ac:dyDescent="0.25">
      <c r="A62191" s="10">
        <v>45519.276388888888</v>
      </c>
      <c r="B62191" t="s">
        <v>14</v>
      </c>
      <c r="C62191">
        <v>10.31</v>
      </c>
      <c r="D62191">
        <v>2</v>
      </c>
      <c r="E62191" s="9">
        <v>1099.3066517920299</v>
      </c>
      <c r="F62191">
        <v>21.18</v>
      </c>
      <c r="G62191">
        <v>10.59</v>
      </c>
      <c r="H62191">
        <v>0</v>
      </c>
      <c r="I62191">
        <v>120.486651792034</v>
      </c>
      <c r="J62191">
        <v>5.52741215</v>
      </c>
      <c r="K62191">
        <v>21</v>
      </c>
      <c r="L62191" s="9">
        <f t="shared" si="971"/>
        <v>0</v>
      </c>
      <c r="O62191" s="8">
        <v>45519</v>
      </c>
      <c r="P62191" s="7">
        <v>0.27638888888888891</v>
      </c>
    </row>
    <row r="62192" spans="1:16" x14ac:dyDescent="0.25">
      <c r="A62192" s="10">
        <v>45519.277083333334</v>
      </c>
      <c r="B62192" t="s">
        <v>14</v>
      </c>
      <c r="C62192">
        <v>10.2575</v>
      </c>
      <c r="D62192">
        <v>3</v>
      </c>
      <c r="E62192" s="9">
        <v>1089.04915179203</v>
      </c>
      <c r="F62192">
        <v>31.4375</v>
      </c>
      <c r="G62192">
        <v>10.4791666666666</v>
      </c>
      <c r="H62192">
        <v>0</v>
      </c>
      <c r="I62192">
        <v>120.486651792034</v>
      </c>
      <c r="J62192">
        <v>2.6863926500000002</v>
      </c>
      <c r="K62192">
        <v>21</v>
      </c>
      <c r="L62192" s="9">
        <f t="shared" si="971"/>
        <v>0</v>
      </c>
      <c r="O62192" s="8">
        <v>45519</v>
      </c>
      <c r="P62192" s="7">
        <v>0.27708333333333335</v>
      </c>
    </row>
    <row r="62193" spans="1:16" x14ac:dyDescent="0.25">
      <c r="A62193" s="10">
        <v>45519.277777777781</v>
      </c>
      <c r="B62193" t="s">
        <v>14</v>
      </c>
      <c r="C62193">
        <v>11.644</v>
      </c>
      <c r="D62193">
        <v>4</v>
      </c>
      <c r="E62193" s="9">
        <v>1077.40515179203</v>
      </c>
      <c r="F62193">
        <v>43.081499999999998</v>
      </c>
      <c r="G62193">
        <v>10.770375</v>
      </c>
      <c r="H62193">
        <v>0</v>
      </c>
      <c r="I62193">
        <v>120.486651792034</v>
      </c>
      <c r="J62193">
        <v>5.63419895</v>
      </c>
      <c r="K62193">
        <v>21</v>
      </c>
      <c r="L62193" s="9">
        <f t="shared" si="971"/>
        <v>0</v>
      </c>
      <c r="O62193" s="8">
        <v>45519</v>
      </c>
      <c r="P62193" s="7">
        <v>0.27777777777777779</v>
      </c>
    </row>
    <row r="62194" spans="1:16" x14ac:dyDescent="0.25">
      <c r="A62194" s="10">
        <v>45519.28125</v>
      </c>
      <c r="B62194" t="s">
        <v>15</v>
      </c>
      <c r="C62194">
        <v>17.085999999999999</v>
      </c>
      <c r="D62194">
        <v>0</v>
      </c>
      <c r="E62194" s="9">
        <v>1145.74915179203</v>
      </c>
      <c r="F62194">
        <v>0</v>
      </c>
      <c r="G62194">
        <v>0</v>
      </c>
      <c r="H62194">
        <v>25.262499999999999</v>
      </c>
      <c r="I62194">
        <v>145.74915179203401</v>
      </c>
      <c r="J62194">
        <v>6.4075184500000004</v>
      </c>
      <c r="K62194">
        <v>21</v>
      </c>
      <c r="L62194" s="9">
        <f t="shared" si="971"/>
        <v>0</v>
      </c>
      <c r="O62194" s="8">
        <v>45519</v>
      </c>
      <c r="P62194" s="7">
        <v>0.28125</v>
      </c>
    </row>
    <row r="62195" spans="1:16" x14ac:dyDescent="0.25">
      <c r="A62195" s="10">
        <v>45519.28125</v>
      </c>
      <c r="B62195" t="s">
        <v>16</v>
      </c>
      <c r="C62195">
        <v>17.085999999999999</v>
      </c>
      <c r="D62195">
        <v>0</v>
      </c>
      <c r="E62195" s="9">
        <v>1145.74915179203</v>
      </c>
      <c r="F62195">
        <v>0</v>
      </c>
      <c r="G62195">
        <v>0</v>
      </c>
      <c r="H62195">
        <v>0</v>
      </c>
      <c r="I62195">
        <v>145.74915179203401</v>
      </c>
      <c r="J62195">
        <v>6.4075184500000004</v>
      </c>
      <c r="K62195">
        <v>21</v>
      </c>
      <c r="L62195" s="9">
        <f t="shared" si="971"/>
        <v>0</v>
      </c>
      <c r="O62195" s="8">
        <v>45519</v>
      </c>
      <c r="P62195" s="7">
        <v>0.28125</v>
      </c>
    </row>
    <row r="62196" spans="1:16" x14ac:dyDescent="0.25">
      <c r="A62196" s="10">
        <v>45519.281944444447</v>
      </c>
      <c r="B62196" t="s">
        <v>14</v>
      </c>
      <c r="C62196">
        <v>15.65</v>
      </c>
      <c r="D62196">
        <v>1</v>
      </c>
      <c r="E62196" s="9">
        <v>1130.0991517920299</v>
      </c>
      <c r="F62196">
        <v>15.65</v>
      </c>
      <c r="G62196">
        <v>15.65</v>
      </c>
      <c r="H62196">
        <v>0</v>
      </c>
      <c r="I62196">
        <v>145.74915179203401</v>
      </c>
      <c r="J62196">
        <v>6.5575014500000002</v>
      </c>
      <c r="K62196">
        <v>21</v>
      </c>
      <c r="L62196" s="9">
        <f t="shared" si="971"/>
        <v>0</v>
      </c>
      <c r="O62196" s="8">
        <v>45519</v>
      </c>
      <c r="P62196" s="7">
        <v>0.28194444444444444</v>
      </c>
    </row>
    <row r="62197" spans="1:16" x14ac:dyDescent="0.25">
      <c r="A62197" s="10">
        <v>45519.282638888886</v>
      </c>
      <c r="B62197" t="s">
        <v>14</v>
      </c>
      <c r="C62197">
        <v>15.38</v>
      </c>
      <c r="D62197">
        <v>2</v>
      </c>
      <c r="E62197" s="9">
        <v>1114.7191517920301</v>
      </c>
      <c r="F62197">
        <v>31.03</v>
      </c>
      <c r="G62197">
        <v>15.515000000000001</v>
      </c>
      <c r="H62197">
        <v>0</v>
      </c>
      <c r="I62197">
        <v>145.74915179203401</v>
      </c>
      <c r="J62197">
        <v>6.3372784499999897</v>
      </c>
      <c r="K62197">
        <v>21</v>
      </c>
      <c r="L62197" s="9">
        <f t="shared" si="971"/>
        <v>0</v>
      </c>
      <c r="O62197" s="8">
        <v>45519</v>
      </c>
      <c r="P62197" s="7">
        <v>0.28263888888888888</v>
      </c>
    </row>
    <row r="62198" spans="1:16" x14ac:dyDescent="0.25">
      <c r="A62198" s="10">
        <v>45519.28402777778</v>
      </c>
      <c r="B62198" t="s">
        <v>14</v>
      </c>
      <c r="C62198">
        <v>17.71</v>
      </c>
      <c r="D62198">
        <v>3</v>
      </c>
      <c r="E62198" s="9">
        <v>1097.00915179203</v>
      </c>
      <c r="F62198">
        <v>48.74</v>
      </c>
      <c r="G62198">
        <v>16.246666666666599</v>
      </c>
      <c r="H62198">
        <v>0</v>
      </c>
      <c r="I62198">
        <v>145.74915179203401</v>
      </c>
      <c r="J62198">
        <v>8.7397270499999902</v>
      </c>
      <c r="K62198">
        <v>21</v>
      </c>
      <c r="L62198" s="9">
        <f t="shared" si="971"/>
        <v>0</v>
      </c>
      <c r="O62198" s="8">
        <v>45519</v>
      </c>
      <c r="P62198" s="7">
        <v>0.28402777777777777</v>
      </c>
    </row>
    <row r="62199" spans="1:16" x14ac:dyDescent="0.25">
      <c r="A62199" s="10">
        <v>45519.284722222219</v>
      </c>
      <c r="B62199" t="s">
        <v>14</v>
      </c>
      <c r="C62199">
        <v>18.05</v>
      </c>
      <c r="D62199">
        <v>4</v>
      </c>
      <c r="E62199" s="9">
        <v>1078.9591517920301</v>
      </c>
      <c r="F62199">
        <v>66.790000000000006</v>
      </c>
      <c r="G62199">
        <v>16.697500000000002</v>
      </c>
      <c r="H62199">
        <v>0</v>
      </c>
      <c r="I62199">
        <v>145.74915179203401</v>
      </c>
      <c r="J62199">
        <v>7.69451429999999</v>
      </c>
      <c r="K62199">
        <v>21</v>
      </c>
      <c r="L62199" s="9">
        <f t="shared" si="971"/>
        <v>0</v>
      </c>
      <c r="O62199" s="8">
        <v>45519</v>
      </c>
      <c r="P62199" s="7">
        <v>0.28472222222222221</v>
      </c>
    </row>
    <row r="62200" spans="1:16" x14ac:dyDescent="0.25">
      <c r="A62200" s="10">
        <v>45519.285416666666</v>
      </c>
      <c r="B62200" t="s">
        <v>14</v>
      </c>
      <c r="C62200">
        <v>18.37</v>
      </c>
      <c r="D62200">
        <v>5</v>
      </c>
      <c r="E62200" s="9">
        <v>1060.58915179203</v>
      </c>
      <c r="F62200">
        <v>85.16</v>
      </c>
      <c r="G62200">
        <v>17.032</v>
      </c>
      <c r="H62200">
        <v>0</v>
      </c>
      <c r="I62200">
        <v>145.74915179203401</v>
      </c>
      <c r="J62200">
        <v>7.8021936999999904</v>
      </c>
      <c r="K62200">
        <v>21</v>
      </c>
      <c r="L62200" s="9">
        <f t="shared" si="971"/>
        <v>0</v>
      </c>
      <c r="O62200" s="8">
        <v>45519</v>
      </c>
      <c r="P62200" s="7">
        <v>0.28541666666666665</v>
      </c>
    </row>
    <row r="62201" spans="1:16" x14ac:dyDescent="0.25">
      <c r="A62201" s="10">
        <v>45519.286111111112</v>
      </c>
      <c r="B62201" t="s">
        <v>14</v>
      </c>
      <c r="C62201">
        <v>18.37</v>
      </c>
      <c r="D62201">
        <v>6</v>
      </c>
      <c r="E62201" s="9">
        <v>1042.2191517920301</v>
      </c>
      <c r="F62201">
        <v>103.53</v>
      </c>
      <c r="G62201">
        <v>17.254999999999999</v>
      </c>
      <c r="H62201">
        <v>0</v>
      </c>
      <c r="I62201">
        <v>145.74915179203401</v>
      </c>
      <c r="J62201">
        <v>4.5732864999999903</v>
      </c>
      <c r="K62201">
        <v>21</v>
      </c>
      <c r="L62201" s="9">
        <f t="shared" si="971"/>
        <v>0</v>
      </c>
      <c r="O62201" s="8">
        <v>45519</v>
      </c>
      <c r="P62201" s="7">
        <v>0.28611111111111109</v>
      </c>
    </row>
    <row r="62202" spans="1:16" x14ac:dyDescent="0.25">
      <c r="A62202" s="10">
        <v>45519.286805555559</v>
      </c>
      <c r="B62202" t="s">
        <v>14</v>
      </c>
      <c r="C62202">
        <v>18.7</v>
      </c>
      <c r="D62202">
        <v>7</v>
      </c>
      <c r="E62202" s="9">
        <v>1023.51915179203</v>
      </c>
      <c r="F62202">
        <v>122.23</v>
      </c>
      <c r="G62202">
        <v>17.461428571428499</v>
      </c>
      <c r="H62202">
        <v>0</v>
      </c>
      <c r="I62202">
        <v>145.74915179203401</v>
      </c>
      <c r="J62202">
        <v>3.16012924999999</v>
      </c>
      <c r="K62202">
        <v>21</v>
      </c>
      <c r="L62202" s="9">
        <f t="shared" si="971"/>
        <v>0</v>
      </c>
      <c r="O62202" s="8">
        <v>45519</v>
      </c>
      <c r="P62202" s="7">
        <v>0.28680555555555554</v>
      </c>
    </row>
    <row r="62203" spans="1:16" x14ac:dyDescent="0.25">
      <c r="A62203" s="10">
        <v>45519.287499999999</v>
      </c>
      <c r="B62203" t="s">
        <v>14</v>
      </c>
      <c r="C62203">
        <v>19.189</v>
      </c>
      <c r="D62203">
        <v>8</v>
      </c>
      <c r="E62203" s="9">
        <v>1004.3301517920301</v>
      </c>
      <c r="F62203">
        <v>141.41900000000001</v>
      </c>
      <c r="G62203">
        <v>17.677375000000001</v>
      </c>
      <c r="H62203">
        <v>0</v>
      </c>
      <c r="I62203">
        <v>145.74915179203401</v>
      </c>
      <c r="J62203">
        <v>3.5614956499999901</v>
      </c>
      <c r="K62203">
        <v>21</v>
      </c>
      <c r="L62203" s="9">
        <f t="shared" si="971"/>
        <v>0</v>
      </c>
      <c r="O62203" s="8">
        <v>45519</v>
      </c>
      <c r="P62203" s="7">
        <v>0.28749999999999998</v>
      </c>
    </row>
    <row r="62204" spans="1:16" x14ac:dyDescent="0.25">
      <c r="A62204" s="10">
        <v>45519.288194444445</v>
      </c>
      <c r="B62204" t="s">
        <v>14</v>
      </c>
      <c r="C62204">
        <v>18.566153846153799</v>
      </c>
      <c r="D62204">
        <v>9</v>
      </c>
      <c r="E62204" s="9">
        <v>985.76399794587996</v>
      </c>
      <c r="F62204">
        <v>159.985153846153</v>
      </c>
      <c r="G62204">
        <v>17.776128205128199</v>
      </c>
      <c r="H62204">
        <v>0</v>
      </c>
      <c r="I62204">
        <v>145.74915179203401</v>
      </c>
      <c r="J62204">
        <v>3.09087854999999</v>
      </c>
      <c r="K62204">
        <v>21</v>
      </c>
      <c r="L62204" s="9">
        <f t="shared" si="971"/>
        <v>0</v>
      </c>
      <c r="O62204" s="8">
        <v>45519</v>
      </c>
      <c r="P62204" s="7">
        <v>0.28819444444444442</v>
      </c>
    </row>
    <row r="62205" spans="1:16" x14ac:dyDescent="0.25">
      <c r="A62205" s="10">
        <v>45519.288888888892</v>
      </c>
      <c r="B62205" t="s">
        <v>14</v>
      </c>
      <c r="C62205">
        <v>18.822258064516099</v>
      </c>
      <c r="D62205">
        <v>10</v>
      </c>
      <c r="E62205" s="9">
        <v>966.94173988136401</v>
      </c>
      <c r="F62205">
        <v>178.807411910669</v>
      </c>
      <c r="G62205">
        <v>17.8807411910669</v>
      </c>
      <c r="H62205">
        <v>0</v>
      </c>
      <c r="I62205">
        <v>145.74915179203401</v>
      </c>
      <c r="J62205">
        <v>1.71425544999999</v>
      </c>
      <c r="K62205">
        <v>21</v>
      </c>
      <c r="L62205" s="9">
        <f t="shared" si="971"/>
        <v>0</v>
      </c>
      <c r="O62205" s="8">
        <v>45519</v>
      </c>
      <c r="P62205" s="7">
        <v>0.28888888888888886</v>
      </c>
    </row>
    <row r="62206" spans="1:16" x14ac:dyDescent="0.25">
      <c r="A62206" s="10">
        <v>45519.289583333331</v>
      </c>
      <c r="B62206" t="s">
        <v>14</v>
      </c>
      <c r="C62206">
        <v>19.784800000000001</v>
      </c>
      <c r="D62206">
        <v>11</v>
      </c>
      <c r="E62206" s="9">
        <v>947.156939881364</v>
      </c>
      <c r="F62206">
        <v>198.59221191066899</v>
      </c>
      <c r="G62206">
        <v>18.053837446424499</v>
      </c>
      <c r="H62206">
        <v>0</v>
      </c>
      <c r="I62206">
        <v>145.74915179203401</v>
      </c>
      <c r="J62206">
        <v>1.3185634499999901</v>
      </c>
      <c r="K62206">
        <v>21</v>
      </c>
      <c r="L62206" s="9">
        <f t="shared" si="971"/>
        <v>0</v>
      </c>
      <c r="O62206" s="8">
        <v>45519</v>
      </c>
      <c r="P62206" s="7">
        <v>0.28958333333333336</v>
      </c>
    </row>
    <row r="62207" spans="1:16" x14ac:dyDescent="0.25">
      <c r="A62207" s="10">
        <v>45519.291666666664</v>
      </c>
      <c r="B62207" t="s">
        <v>13</v>
      </c>
      <c r="C62207">
        <v>20.183333333333302</v>
      </c>
      <c r="D62207">
        <v>0</v>
      </c>
      <c r="E62207" s="9">
        <v>1169.17360654803</v>
      </c>
      <c r="F62207">
        <v>0</v>
      </c>
      <c r="G62207">
        <v>0</v>
      </c>
      <c r="H62207">
        <v>23.424454755996699</v>
      </c>
      <c r="I62207">
        <v>169.17360654803099</v>
      </c>
      <c r="J62207">
        <v>-2.8585535499999999</v>
      </c>
      <c r="K62207">
        <v>21</v>
      </c>
      <c r="L62207" s="9">
        <f t="shared" si="971"/>
        <v>0</v>
      </c>
      <c r="O62207" s="8">
        <v>45519</v>
      </c>
      <c r="P62207" s="7">
        <v>0.29166666666666669</v>
      </c>
    </row>
    <row r="62208" spans="1:16" x14ac:dyDescent="0.25">
      <c r="A62208" s="10">
        <v>45519.293055555558</v>
      </c>
      <c r="B62208" t="s">
        <v>12</v>
      </c>
      <c r="C62208">
        <v>21.579122807017502</v>
      </c>
      <c r="D62208">
        <v>-1</v>
      </c>
      <c r="E62208" s="9">
        <v>1190.7527293550399</v>
      </c>
      <c r="F62208">
        <v>-21.579122807017502</v>
      </c>
      <c r="G62208">
        <v>21.579122807017502</v>
      </c>
      <c r="H62208">
        <v>0</v>
      </c>
      <c r="I62208">
        <v>169.17360654803099</v>
      </c>
      <c r="J62208">
        <v>-3.5961661500000002</v>
      </c>
      <c r="K62208">
        <v>21</v>
      </c>
      <c r="L62208" s="9">
        <f t="shared" si="971"/>
        <v>0</v>
      </c>
      <c r="O62208" s="8">
        <v>45519</v>
      </c>
      <c r="P62208" s="7">
        <v>0.29305555555555557</v>
      </c>
    </row>
    <row r="62209" spans="1:16" x14ac:dyDescent="0.25">
      <c r="A62209" s="10">
        <v>45519.293749999997</v>
      </c>
      <c r="B62209" t="s">
        <v>12</v>
      </c>
      <c r="C62209">
        <v>22.14</v>
      </c>
      <c r="D62209">
        <v>-2</v>
      </c>
      <c r="E62209" s="9">
        <v>1212.89272935504</v>
      </c>
      <c r="F62209">
        <v>-43.719122807017499</v>
      </c>
      <c r="G62209">
        <v>21.8595614035087</v>
      </c>
      <c r="H62209">
        <v>0</v>
      </c>
      <c r="I62209">
        <v>169.17360654803099</v>
      </c>
      <c r="J62209">
        <v>-1.1175019500000001</v>
      </c>
      <c r="K62209">
        <v>21</v>
      </c>
      <c r="L62209" s="9">
        <f t="shared" si="971"/>
        <v>0</v>
      </c>
      <c r="O62209" s="8">
        <v>45519</v>
      </c>
      <c r="P62209" s="7">
        <v>0.29375000000000001</v>
      </c>
    </row>
    <row r="62210" spans="1:16" x14ac:dyDescent="0.25">
      <c r="A62210" s="10">
        <v>45519.295138888891</v>
      </c>
      <c r="B62210" t="s">
        <v>12</v>
      </c>
      <c r="C62210">
        <v>20.645714285714199</v>
      </c>
      <c r="D62210">
        <v>-3</v>
      </c>
      <c r="E62210" s="9">
        <v>1233.5384436407601</v>
      </c>
      <c r="F62210">
        <v>-64.364837092731804</v>
      </c>
      <c r="G62210">
        <v>21.454945697577202</v>
      </c>
      <c r="H62210">
        <v>0</v>
      </c>
      <c r="I62210">
        <v>169.17360654803099</v>
      </c>
      <c r="J62210">
        <v>-3.14248145</v>
      </c>
      <c r="K62210">
        <v>21</v>
      </c>
      <c r="L62210" s="9">
        <f t="shared" si="971"/>
        <v>0</v>
      </c>
      <c r="O62210" s="8">
        <v>45519</v>
      </c>
      <c r="P62210" s="7">
        <v>0.2951388888888889</v>
      </c>
    </row>
    <row r="62211" spans="1:16" x14ac:dyDescent="0.25">
      <c r="A62211" s="10">
        <v>45519.29583333333</v>
      </c>
      <c r="B62211" t="s">
        <v>13</v>
      </c>
      <c r="C62211">
        <v>20.02</v>
      </c>
      <c r="D62211">
        <v>0</v>
      </c>
      <c r="E62211" s="9">
        <v>1173.4784436407599</v>
      </c>
      <c r="F62211">
        <v>0</v>
      </c>
      <c r="G62211">
        <v>0</v>
      </c>
      <c r="H62211">
        <v>4.3048370927318302</v>
      </c>
      <c r="I62211">
        <v>173.47844364076201</v>
      </c>
      <c r="J62211">
        <v>0.116668149999998</v>
      </c>
      <c r="K62211">
        <v>21</v>
      </c>
      <c r="L62211" s="9">
        <f t="shared" ref="L62211:L62274" si="972">IF(DAY(O62211 &lt;&gt; O62212), 1, 0)</f>
        <v>0</v>
      </c>
      <c r="O62211" s="8">
        <v>45519</v>
      </c>
      <c r="P62211" s="7">
        <v>0.29583333333333334</v>
      </c>
    </row>
    <row r="62212" spans="1:16" x14ac:dyDescent="0.25">
      <c r="A62212" s="10">
        <v>45519.296527777777</v>
      </c>
      <c r="B62212" t="s">
        <v>14</v>
      </c>
      <c r="C62212">
        <v>19.97</v>
      </c>
      <c r="D62212">
        <v>1</v>
      </c>
      <c r="E62212" s="9">
        <v>1153.5084436407601</v>
      </c>
      <c r="F62212">
        <v>19.97</v>
      </c>
      <c r="G62212">
        <v>19.97</v>
      </c>
      <c r="H62212">
        <v>0</v>
      </c>
      <c r="I62212">
        <v>173.47844364076201</v>
      </c>
      <c r="J62212">
        <v>4.7700100999999897</v>
      </c>
      <c r="K62212">
        <v>21</v>
      </c>
      <c r="L62212" s="9">
        <f t="shared" si="972"/>
        <v>0</v>
      </c>
      <c r="O62212" s="8">
        <v>45519</v>
      </c>
      <c r="P62212" s="7">
        <v>0.29652777777777778</v>
      </c>
    </row>
    <row r="62213" spans="1:16" x14ac:dyDescent="0.25">
      <c r="A62213" s="10">
        <v>45519.29791666667</v>
      </c>
      <c r="B62213" t="s">
        <v>15</v>
      </c>
      <c r="C62213">
        <v>15.28</v>
      </c>
      <c r="D62213">
        <v>0</v>
      </c>
      <c r="E62213" s="9">
        <v>1168.7884436407601</v>
      </c>
      <c r="F62213">
        <v>0</v>
      </c>
      <c r="G62213">
        <v>0</v>
      </c>
      <c r="H62213">
        <v>-4.6899999999999897</v>
      </c>
      <c r="I62213">
        <v>168.78844364076201</v>
      </c>
      <c r="J62213">
        <v>1.8001931999999901</v>
      </c>
      <c r="K62213">
        <v>21</v>
      </c>
      <c r="L62213" s="9">
        <f t="shared" si="972"/>
        <v>0</v>
      </c>
      <c r="O62213" s="8">
        <v>45519</v>
      </c>
      <c r="P62213" s="7">
        <v>0.29791666666666666</v>
      </c>
    </row>
    <row r="62214" spans="1:16" x14ac:dyDescent="0.25">
      <c r="A62214" s="10">
        <v>45519.29791666667</v>
      </c>
      <c r="B62214" t="s">
        <v>16</v>
      </c>
      <c r="C62214">
        <v>15.28</v>
      </c>
      <c r="D62214">
        <v>0</v>
      </c>
      <c r="E62214" s="9">
        <v>1168.7884436407601</v>
      </c>
      <c r="F62214">
        <v>0</v>
      </c>
      <c r="G62214">
        <v>0</v>
      </c>
      <c r="H62214">
        <v>0</v>
      </c>
      <c r="I62214">
        <v>168.78844364076201</v>
      </c>
      <c r="J62214">
        <v>1.8001931999999901</v>
      </c>
      <c r="K62214">
        <v>21</v>
      </c>
      <c r="L62214" s="9">
        <f t="shared" si="972"/>
        <v>0</v>
      </c>
      <c r="O62214" s="8">
        <v>45519</v>
      </c>
      <c r="P62214" s="7">
        <v>0.29791666666666666</v>
      </c>
    </row>
    <row r="62215" spans="1:16" x14ac:dyDescent="0.25">
      <c r="A62215" s="10">
        <v>45519.298611111109</v>
      </c>
      <c r="B62215" t="s">
        <v>14</v>
      </c>
      <c r="C62215">
        <v>16.515000000000001</v>
      </c>
      <c r="D62215">
        <v>1</v>
      </c>
      <c r="E62215" s="9">
        <v>1152.27344364076</v>
      </c>
      <c r="F62215">
        <v>16.515000000000001</v>
      </c>
      <c r="G62215">
        <v>16.515000000000001</v>
      </c>
      <c r="H62215">
        <v>0</v>
      </c>
      <c r="I62215">
        <v>168.78844364076201</v>
      </c>
      <c r="J62215">
        <v>4.60619379999999</v>
      </c>
      <c r="K62215">
        <v>21</v>
      </c>
      <c r="L62215" s="9">
        <f t="shared" si="972"/>
        <v>0</v>
      </c>
      <c r="O62215" s="8">
        <v>45519</v>
      </c>
      <c r="P62215" s="7">
        <v>0.2986111111111111</v>
      </c>
    </row>
    <row r="62216" spans="1:16" x14ac:dyDescent="0.25">
      <c r="A62216" s="10">
        <v>45519.300694444442</v>
      </c>
      <c r="B62216" t="s">
        <v>14</v>
      </c>
      <c r="C62216">
        <v>16.5</v>
      </c>
      <c r="D62216">
        <v>2</v>
      </c>
      <c r="E62216" s="9">
        <v>1135.77344364076</v>
      </c>
      <c r="F62216">
        <v>33.015000000000001</v>
      </c>
      <c r="G62216">
        <v>16.5075</v>
      </c>
      <c r="H62216">
        <v>0</v>
      </c>
      <c r="I62216">
        <v>168.78844364076201</v>
      </c>
      <c r="J62216">
        <v>4.8224387999999898</v>
      </c>
      <c r="K62216">
        <v>21</v>
      </c>
      <c r="L62216" s="9">
        <f t="shared" si="972"/>
        <v>0</v>
      </c>
      <c r="O62216" s="8">
        <v>45519</v>
      </c>
      <c r="P62216" s="7">
        <v>0.30069444444444443</v>
      </c>
    </row>
    <row r="62217" spans="1:16" x14ac:dyDescent="0.25">
      <c r="A62217" s="10">
        <v>45519.301388888889</v>
      </c>
      <c r="B62217" t="s">
        <v>14</v>
      </c>
      <c r="C62217">
        <v>14.2566666666666</v>
      </c>
      <c r="D62217">
        <v>3</v>
      </c>
      <c r="E62217" s="9">
        <v>1121.5167769740899</v>
      </c>
      <c r="F62217">
        <v>47.271666666666597</v>
      </c>
      <c r="G62217">
        <v>15.7572222222222</v>
      </c>
      <c r="H62217">
        <v>0</v>
      </c>
      <c r="I62217">
        <v>168.78844364076201</v>
      </c>
      <c r="J62217">
        <v>5.4596168999999897</v>
      </c>
      <c r="K62217">
        <v>21</v>
      </c>
      <c r="L62217" s="9">
        <f t="shared" si="972"/>
        <v>0</v>
      </c>
      <c r="O62217" s="8">
        <v>45519</v>
      </c>
      <c r="P62217" s="7">
        <v>0.30138888888888887</v>
      </c>
    </row>
    <row r="62218" spans="1:16" x14ac:dyDescent="0.25">
      <c r="A62218" s="10">
        <v>45519.302083333336</v>
      </c>
      <c r="B62218" t="s">
        <v>14</v>
      </c>
      <c r="C62218">
        <v>12.2845454545454</v>
      </c>
      <c r="D62218">
        <v>4</v>
      </c>
      <c r="E62218" s="9">
        <v>1109.2322315195499</v>
      </c>
      <c r="F62218">
        <v>59.556212121212099</v>
      </c>
      <c r="G62218">
        <v>14.889053030303</v>
      </c>
      <c r="H62218">
        <v>0</v>
      </c>
      <c r="I62218">
        <v>168.78844364076201</v>
      </c>
      <c r="J62218">
        <v>10.0751153999999</v>
      </c>
      <c r="K62218">
        <v>21</v>
      </c>
      <c r="L62218" s="9">
        <f t="shared" si="972"/>
        <v>0</v>
      </c>
      <c r="O62218" s="8">
        <v>45519</v>
      </c>
      <c r="P62218" s="7">
        <v>0.30208333333333331</v>
      </c>
    </row>
    <row r="62219" spans="1:16" x14ac:dyDescent="0.25">
      <c r="A62219" s="10">
        <v>45519.302777777775</v>
      </c>
      <c r="B62219" t="s">
        <v>14</v>
      </c>
      <c r="C62219">
        <v>12.857142857142801</v>
      </c>
      <c r="D62219">
        <v>5</v>
      </c>
      <c r="E62219" s="9">
        <v>1096.3750886624</v>
      </c>
      <c r="F62219">
        <v>72.413354978354903</v>
      </c>
      <c r="G62219">
        <v>14.482670995670899</v>
      </c>
      <c r="H62219">
        <v>0</v>
      </c>
      <c r="I62219">
        <v>168.78844364076201</v>
      </c>
      <c r="J62219">
        <v>9.3411401999999892</v>
      </c>
      <c r="K62219">
        <v>21</v>
      </c>
      <c r="L62219" s="9">
        <f t="shared" si="972"/>
        <v>0</v>
      </c>
      <c r="O62219" s="8">
        <v>45519</v>
      </c>
      <c r="P62219" s="7">
        <v>0.30277777777777776</v>
      </c>
    </row>
    <row r="62220" spans="1:16" x14ac:dyDescent="0.25">
      <c r="A62220" s="10">
        <v>45519.303472222222</v>
      </c>
      <c r="B62220" t="s">
        <v>14</v>
      </c>
      <c r="C62220">
        <v>11.324999999999999</v>
      </c>
      <c r="D62220">
        <v>6</v>
      </c>
      <c r="E62220" s="9">
        <v>1085.0500886624</v>
      </c>
      <c r="F62220">
        <v>83.738354978354906</v>
      </c>
      <c r="G62220">
        <v>13.9563924963924</v>
      </c>
      <c r="H62220">
        <v>0</v>
      </c>
      <c r="I62220">
        <v>168.78844364076201</v>
      </c>
      <c r="J62220">
        <v>6.8277729999999899</v>
      </c>
      <c r="K62220">
        <v>21</v>
      </c>
      <c r="L62220" s="9">
        <f t="shared" si="972"/>
        <v>0</v>
      </c>
      <c r="O62220" s="8">
        <v>45519</v>
      </c>
      <c r="P62220" s="7">
        <v>0.3034722222222222</v>
      </c>
    </row>
    <row r="62221" spans="1:16" x14ac:dyDescent="0.25">
      <c r="A62221" s="10">
        <v>45519.305555555555</v>
      </c>
      <c r="B62221" t="s">
        <v>15</v>
      </c>
      <c r="C62221">
        <v>15.925000000000001</v>
      </c>
      <c r="D62221">
        <v>0</v>
      </c>
      <c r="E62221" s="9">
        <v>1180.6000886623999</v>
      </c>
      <c r="F62221">
        <v>0</v>
      </c>
      <c r="G62221">
        <v>0</v>
      </c>
      <c r="H62221">
        <v>11.811645021645001</v>
      </c>
      <c r="I62221">
        <v>180.60008866240699</v>
      </c>
      <c r="J62221">
        <v>10.498819399999901</v>
      </c>
      <c r="K62221">
        <v>21</v>
      </c>
      <c r="L62221" s="9">
        <f t="shared" si="972"/>
        <v>0</v>
      </c>
      <c r="O62221" s="8">
        <v>45519</v>
      </c>
      <c r="P62221" s="7">
        <v>0.30555555555555558</v>
      </c>
    </row>
    <row r="62222" spans="1:16" x14ac:dyDescent="0.25">
      <c r="A62222" s="10">
        <v>45519.305555555555</v>
      </c>
      <c r="B62222" t="s">
        <v>16</v>
      </c>
      <c r="C62222">
        <v>15.925000000000001</v>
      </c>
      <c r="D62222">
        <v>0</v>
      </c>
      <c r="E62222" s="9">
        <v>1180.6000886623999</v>
      </c>
      <c r="F62222">
        <v>0</v>
      </c>
      <c r="G62222">
        <v>0</v>
      </c>
      <c r="H62222">
        <v>0</v>
      </c>
      <c r="I62222">
        <v>180.60008866240699</v>
      </c>
      <c r="J62222">
        <v>10.498819399999901</v>
      </c>
      <c r="K62222">
        <v>21</v>
      </c>
      <c r="L62222" s="9">
        <f t="shared" si="972"/>
        <v>0</v>
      </c>
      <c r="O62222" s="8">
        <v>45519</v>
      </c>
      <c r="P62222" s="7">
        <v>0.30555555555555558</v>
      </c>
    </row>
    <row r="62223" spans="1:16" x14ac:dyDescent="0.25">
      <c r="A62223" s="10">
        <v>45519.308333333334</v>
      </c>
      <c r="B62223" t="s">
        <v>14</v>
      </c>
      <c r="C62223">
        <v>14.97</v>
      </c>
      <c r="D62223">
        <v>1</v>
      </c>
      <c r="E62223" s="9">
        <v>1165.6300886624001</v>
      </c>
      <c r="F62223">
        <v>14.97</v>
      </c>
      <c r="G62223">
        <v>14.97</v>
      </c>
      <c r="H62223">
        <v>0</v>
      </c>
      <c r="I62223">
        <v>180.60008866240699</v>
      </c>
      <c r="J62223">
        <v>6.2755620999999904</v>
      </c>
      <c r="K62223">
        <v>21</v>
      </c>
      <c r="L62223" s="9">
        <f t="shared" si="972"/>
        <v>0</v>
      </c>
      <c r="O62223" s="8">
        <v>45519</v>
      </c>
      <c r="P62223" s="7">
        <v>0.30833333333333335</v>
      </c>
    </row>
    <row r="62224" spans="1:16" x14ac:dyDescent="0.25">
      <c r="A62224" s="10">
        <v>45519.30972222222</v>
      </c>
      <c r="B62224" t="s">
        <v>14</v>
      </c>
      <c r="C62224">
        <v>14.55</v>
      </c>
      <c r="D62224">
        <v>2</v>
      </c>
      <c r="E62224" s="9">
        <v>1151.0800886623999</v>
      </c>
      <c r="F62224">
        <v>29.52</v>
      </c>
      <c r="G62224">
        <v>14.76</v>
      </c>
      <c r="H62224">
        <v>0</v>
      </c>
      <c r="I62224">
        <v>180.60008866240699</v>
      </c>
      <c r="J62224">
        <v>3.46485759999999</v>
      </c>
      <c r="K62224">
        <v>21</v>
      </c>
      <c r="L62224" s="9">
        <f t="shared" si="972"/>
        <v>0</v>
      </c>
      <c r="O62224" s="8">
        <v>45519</v>
      </c>
      <c r="P62224" s="7">
        <v>0.30972222222222223</v>
      </c>
    </row>
    <row r="62225" spans="1:16" x14ac:dyDescent="0.25">
      <c r="A62225" s="10">
        <v>45519.310416666667</v>
      </c>
      <c r="B62225" t="s">
        <v>14</v>
      </c>
      <c r="C62225">
        <v>14.218260869565199</v>
      </c>
      <c r="D62225">
        <v>3</v>
      </c>
      <c r="E62225" s="9">
        <v>1136.8618277928399</v>
      </c>
      <c r="F62225">
        <v>43.738260869565202</v>
      </c>
      <c r="G62225">
        <v>14.579420289854999</v>
      </c>
      <c r="H62225">
        <v>0</v>
      </c>
      <c r="I62225">
        <v>180.60008866240699</v>
      </c>
      <c r="J62225">
        <v>6.1076850999999897</v>
      </c>
      <c r="K62225">
        <v>21</v>
      </c>
      <c r="L62225" s="9">
        <f t="shared" si="972"/>
        <v>0</v>
      </c>
      <c r="O62225" s="8">
        <v>45519</v>
      </c>
      <c r="P62225" s="7">
        <v>0.31041666666666667</v>
      </c>
    </row>
    <row r="62226" spans="1:16" x14ac:dyDescent="0.25">
      <c r="A62226" s="10">
        <v>45519.311111111114</v>
      </c>
      <c r="B62226" t="s">
        <v>14</v>
      </c>
      <c r="C62226">
        <v>14.325909090909001</v>
      </c>
      <c r="D62226">
        <v>4</v>
      </c>
      <c r="E62226" s="9">
        <v>1122.5359187019301</v>
      </c>
      <c r="F62226">
        <v>58.064169960474302</v>
      </c>
      <c r="G62226">
        <v>14.516042490118499</v>
      </c>
      <c r="H62226">
        <v>0</v>
      </c>
      <c r="I62226">
        <v>180.60008866240699</v>
      </c>
      <c r="J62226">
        <v>3.03944959999999</v>
      </c>
      <c r="K62226">
        <v>21</v>
      </c>
      <c r="L62226" s="9">
        <f t="shared" si="972"/>
        <v>0</v>
      </c>
      <c r="O62226" s="8">
        <v>45519</v>
      </c>
      <c r="P62226" s="7">
        <v>0.31111111111111112</v>
      </c>
    </row>
    <row r="62227" spans="1:16" x14ac:dyDescent="0.25">
      <c r="A62227" s="10">
        <v>45519.311805555553</v>
      </c>
      <c r="B62227" t="s">
        <v>15</v>
      </c>
      <c r="C62227">
        <v>19.093571428571401</v>
      </c>
      <c r="D62227">
        <v>0</v>
      </c>
      <c r="E62227" s="9">
        <v>1198.91020441621</v>
      </c>
      <c r="F62227">
        <v>0</v>
      </c>
      <c r="G62227">
        <v>0</v>
      </c>
      <c r="H62227">
        <v>18.310115753811399</v>
      </c>
      <c r="I62227">
        <v>198.91020441621899</v>
      </c>
      <c r="J62227">
        <v>3.2196326000000002</v>
      </c>
      <c r="K62227">
        <v>21</v>
      </c>
      <c r="L62227" s="9">
        <f t="shared" si="972"/>
        <v>0</v>
      </c>
      <c r="O62227" s="8">
        <v>45519</v>
      </c>
      <c r="P62227" s="7">
        <v>0.31180555555555556</v>
      </c>
    </row>
    <row r="62228" spans="1:16" x14ac:dyDescent="0.25">
      <c r="A62228" s="10">
        <v>45519.311805555553</v>
      </c>
      <c r="B62228" t="s">
        <v>16</v>
      </c>
      <c r="C62228">
        <v>19.093571428571401</v>
      </c>
      <c r="D62228">
        <v>0</v>
      </c>
      <c r="E62228" s="9">
        <v>1198.91020441621</v>
      </c>
      <c r="F62228">
        <v>0</v>
      </c>
      <c r="G62228">
        <v>0</v>
      </c>
      <c r="H62228">
        <v>0</v>
      </c>
      <c r="I62228">
        <v>198.91020441621899</v>
      </c>
      <c r="J62228">
        <v>3.2196326000000002</v>
      </c>
      <c r="K62228">
        <v>21</v>
      </c>
      <c r="L62228" s="9">
        <f t="shared" si="972"/>
        <v>0</v>
      </c>
      <c r="O62228" s="8">
        <v>45519</v>
      </c>
      <c r="P62228" s="7">
        <v>0.31180555555555556</v>
      </c>
    </row>
    <row r="62229" spans="1:16" x14ac:dyDescent="0.25">
      <c r="A62229" s="10">
        <v>45519.3125</v>
      </c>
      <c r="B62229" t="s">
        <v>14</v>
      </c>
      <c r="C62229">
        <v>16.023333333333301</v>
      </c>
      <c r="D62229">
        <v>1</v>
      </c>
      <c r="E62229" s="9">
        <v>1182.8868710828799</v>
      </c>
      <c r="F62229">
        <v>16.023333333333301</v>
      </c>
      <c r="G62229">
        <v>16.023333333333301</v>
      </c>
      <c r="H62229">
        <v>0</v>
      </c>
      <c r="I62229">
        <v>198.91020441621899</v>
      </c>
      <c r="J62229">
        <v>2.9700251</v>
      </c>
      <c r="K62229">
        <v>21</v>
      </c>
      <c r="L62229" s="9">
        <f t="shared" si="972"/>
        <v>0</v>
      </c>
      <c r="O62229" s="8">
        <v>45519</v>
      </c>
      <c r="P62229" s="7">
        <v>0.3125</v>
      </c>
    </row>
    <row r="62230" spans="1:16" x14ac:dyDescent="0.25">
      <c r="A62230" s="10">
        <v>45519.313194444447</v>
      </c>
      <c r="B62230" t="s">
        <v>14</v>
      </c>
      <c r="C62230">
        <v>16.189999999999898</v>
      </c>
      <c r="D62230">
        <v>2</v>
      </c>
      <c r="E62230" s="9">
        <v>1166.6968710828801</v>
      </c>
      <c r="F62230">
        <v>32.213333333333303</v>
      </c>
      <c r="G62230">
        <v>16.106666666666602</v>
      </c>
      <c r="H62230">
        <v>0</v>
      </c>
      <c r="I62230">
        <v>198.91020441621899</v>
      </c>
      <c r="J62230">
        <v>2.2707390999999899</v>
      </c>
      <c r="K62230">
        <v>21</v>
      </c>
      <c r="L62230" s="9">
        <f t="shared" si="972"/>
        <v>0</v>
      </c>
      <c r="O62230" s="8">
        <v>45519</v>
      </c>
      <c r="P62230" s="7">
        <v>0.31319444444444444</v>
      </c>
    </row>
    <row r="62231" spans="1:16" x14ac:dyDescent="0.25">
      <c r="A62231" s="10">
        <v>45519.313888888886</v>
      </c>
      <c r="B62231" t="s">
        <v>14</v>
      </c>
      <c r="C62231">
        <v>15.5486666666666</v>
      </c>
      <c r="D62231">
        <v>3</v>
      </c>
      <c r="E62231" s="9">
        <v>1151.1482044162101</v>
      </c>
      <c r="F62231">
        <v>47.762</v>
      </c>
      <c r="G62231">
        <v>15.9206666666666</v>
      </c>
      <c r="H62231">
        <v>0</v>
      </c>
      <c r="I62231">
        <v>198.91020441621899</v>
      </c>
      <c r="J62231">
        <v>2.5841627999999899</v>
      </c>
      <c r="K62231">
        <v>21</v>
      </c>
      <c r="L62231" s="9">
        <f t="shared" si="972"/>
        <v>0</v>
      </c>
      <c r="O62231" s="8">
        <v>45519</v>
      </c>
      <c r="P62231" s="7">
        <v>0.31388888888888888</v>
      </c>
    </row>
    <row r="62232" spans="1:16" x14ac:dyDescent="0.25">
      <c r="A62232" s="10">
        <v>45519.314583333333</v>
      </c>
      <c r="B62232" t="s">
        <v>13</v>
      </c>
      <c r="C62232">
        <v>13.586</v>
      </c>
      <c r="D62232">
        <v>0</v>
      </c>
      <c r="E62232" s="9">
        <v>1191.9062044162099</v>
      </c>
      <c r="F62232">
        <v>0</v>
      </c>
      <c r="G62232">
        <v>0</v>
      </c>
      <c r="H62232">
        <v>-7.0039999999999898</v>
      </c>
      <c r="I62232">
        <v>191.906204416219</v>
      </c>
      <c r="J62232">
        <v>-1.3697410000000001</v>
      </c>
      <c r="K62232">
        <v>21</v>
      </c>
      <c r="L62232" s="9">
        <f t="shared" si="972"/>
        <v>0</v>
      </c>
      <c r="O62232" s="8">
        <v>45519</v>
      </c>
      <c r="P62232" s="7">
        <v>0.31458333333333333</v>
      </c>
    </row>
    <row r="62233" spans="1:16" x14ac:dyDescent="0.25">
      <c r="A62233" s="10">
        <v>45519.31527777778</v>
      </c>
      <c r="B62233" t="s">
        <v>12</v>
      </c>
      <c r="C62233">
        <v>11.5866666666666</v>
      </c>
      <c r="D62233">
        <v>-1</v>
      </c>
      <c r="E62233" s="9">
        <v>1203.4928710828799</v>
      </c>
      <c r="F62233">
        <v>-11.5866666666666</v>
      </c>
      <c r="G62233">
        <v>11.5866666666666</v>
      </c>
      <c r="H62233">
        <v>0</v>
      </c>
      <c r="I62233">
        <v>191.906204416219</v>
      </c>
      <c r="J62233">
        <v>-5.3670409000000001</v>
      </c>
      <c r="K62233">
        <v>21</v>
      </c>
      <c r="L62233" s="9">
        <f t="shared" si="972"/>
        <v>0</v>
      </c>
      <c r="O62233" s="8">
        <v>45519</v>
      </c>
      <c r="P62233" s="7">
        <v>0.31527777777777777</v>
      </c>
    </row>
    <row r="62234" spans="1:16" x14ac:dyDescent="0.25">
      <c r="A62234" s="10">
        <v>45519.315972222219</v>
      </c>
      <c r="B62234" t="s">
        <v>12</v>
      </c>
      <c r="C62234">
        <v>11.378888888888801</v>
      </c>
      <c r="D62234">
        <v>-2</v>
      </c>
      <c r="E62234" s="9">
        <v>1214.87175997177</v>
      </c>
      <c r="F62234">
        <v>-22.9655555555555</v>
      </c>
      <c r="G62234">
        <v>11.4827777777777</v>
      </c>
      <c r="H62234">
        <v>0</v>
      </c>
      <c r="I62234">
        <v>191.906204416219</v>
      </c>
      <c r="J62234">
        <v>-2.1354662000000002</v>
      </c>
      <c r="K62234">
        <v>21</v>
      </c>
      <c r="L62234" s="9">
        <f t="shared" si="972"/>
        <v>0</v>
      </c>
      <c r="O62234" s="8">
        <v>45519</v>
      </c>
      <c r="P62234" s="7">
        <v>0.31597222222222221</v>
      </c>
    </row>
    <row r="62235" spans="1:16" x14ac:dyDescent="0.25">
      <c r="A62235" s="10">
        <v>45519.316666666666</v>
      </c>
      <c r="B62235" t="s">
        <v>12</v>
      </c>
      <c r="C62235">
        <v>10.925925925925901</v>
      </c>
      <c r="D62235">
        <v>-3</v>
      </c>
      <c r="E62235" s="9">
        <v>1225.7976858976999</v>
      </c>
      <c r="F62235">
        <v>-33.891481481481399</v>
      </c>
      <c r="G62235">
        <v>11.2971604938271</v>
      </c>
      <c r="H62235">
        <v>0</v>
      </c>
      <c r="I62235">
        <v>191.906204416219</v>
      </c>
      <c r="J62235">
        <v>-7.2575229400000003</v>
      </c>
      <c r="K62235">
        <v>21</v>
      </c>
      <c r="L62235" s="9">
        <f t="shared" si="972"/>
        <v>0</v>
      </c>
      <c r="O62235" s="8">
        <v>45519</v>
      </c>
      <c r="P62235" s="7">
        <v>0.31666666666666665</v>
      </c>
    </row>
    <row r="62236" spans="1:16" x14ac:dyDescent="0.25">
      <c r="A62236" s="10">
        <v>45519.317361111112</v>
      </c>
      <c r="B62236" t="s">
        <v>12</v>
      </c>
      <c r="C62236">
        <v>9.74</v>
      </c>
      <c r="D62236">
        <v>-4</v>
      </c>
      <c r="E62236" s="9">
        <v>1235.5376858976999</v>
      </c>
      <c r="F62236">
        <v>-43.631481481481401</v>
      </c>
      <c r="G62236">
        <v>10.907870370370301</v>
      </c>
      <c r="H62236">
        <v>0</v>
      </c>
      <c r="I62236">
        <v>191.906204416219</v>
      </c>
      <c r="J62236">
        <v>-6.27529834</v>
      </c>
      <c r="K62236">
        <v>21</v>
      </c>
      <c r="L62236" s="9">
        <f t="shared" si="972"/>
        <v>0</v>
      </c>
      <c r="O62236" s="8">
        <v>45519</v>
      </c>
      <c r="P62236" s="7">
        <v>0.31736111111111109</v>
      </c>
    </row>
    <row r="62237" spans="1:16" x14ac:dyDescent="0.25">
      <c r="A62237" s="10">
        <v>45519.318055555559</v>
      </c>
      <c r="B62237" t="s">
        <v>15</v>
      </c>
      <c r="C62237">
        <v>7.1277777777777702</v>
      </c>
      <c r="D62237">
        <v>0</v>
      </c>
      <c r="E62237" s="9">
        <v>1207.0265747865801</v>
      </c>
      <c r="F62237">
        <v>0</v>
      </c>
      <c r="G62237">
        <v>0</v>
      </c>
      <c r="H62237">
        <v>15.120370370370299</v>
      </c>
      <c r="I62237">
        <v>207.02657478658901</v>
      </c>
      <c r="J62237">
        <v>-6.4720834399999996</v>
      </c>
      <c r="K62237">
        <v>21</v>
      </c>
      <c r="L62237" s="9">
        <f t="shared" si="972"/>
        <v>0</v>
      </c>
      <c r="O62237" s="8">
        <v>45519</v>
      </c>
      <c r="P62237" s="7">
        <v>0.31805555555555554</v>
      </c>
    </row>
    <row r="62238" spans="1:16" x14ac:dyDescent="0.25">
      <c r="A62238" s="10">
        <v>45519.318055555559</v>
      </c>
      <c r="B62238" t="s">
        <v>16</v>
      </c>
      <c r="C62238">
        <v>7.1277777777777702</v>
      </c>
      <c r="D62238">
        <v>0</v>
      </c>
      <c r="E62238" s="9">
        <v>1207.0265747865801</v>
      </c>
      <c r="F62238">
        <v>0</v>
      </c>
      <c r="G62238">
        <v>0</v>
      </c>
      <c r="H62238">
        <v>0</v>
      </c>
      <c r="I62238">
        <v>207.02657478658901</v>
      </c>
      <c r="J62238">
        <v>-6.4720834399999996</v>
      </c>
      <c r="K62238">
        <v>21</v>
      </c>
      <c r="L62238" s="9">
        <f t="shared" si="972"/>
        <v>0</v>
      </c>
      <c r="O62238" s="8">
        <v>45519</v>
      </c>
      <c r="P62238" s="7">
        <v>0.31805555555555554</v>
      </c>
    </row>
    <row r="62239" spans="1:16" x14ac:dyDescent="0.25">
      <c r="A62239" s="10">
        <v>45519.318749999999</v>
      </c>
      <c r="B62239" t="s">
        <v>12</v>
      </c>
      <c r="C62239">
        <v>7.44</v>
      </c>
      <c r="D62239">
        <v>-1</v>
      </c>
      <c r="E62239" s="9">
        <v>1214.4665747865799</v>
      </c>
      <c r="F62239">
        <v>-7.44</v>
      </c>
      <c r="G62239">
        <v>7.44</v>
      </c>
      <c r="H62239">
        <v>0</v>
      </c>
      <c r="I62239">
        <v>207.02657478658901</v>
      </c>
      <c r="J62239">
        <v>-8.5000124400000008</v>
      </c>
      <c r="K62239">
        <v>21</v>
      </c>
      <c r="L62239" s="9">
        <f t="shared" si="972"/>
        <v>0</v>
      </c>
      <c r="O62239" s="8">
        <v>45519</v>
      </c>
      <c r="P62239" s="7">
        <v>0.31874999999999998</v>
      </c>
    </row>
    <row r="62240" spans="1:16" x14ac:dyDescent="0.25">
      <c r="A62240" s="10">
        <v>45519.319444444445</v>
      </c>
      <c r="B62240" t="s">
        <v>15</v>
      </c>
      <c r="C62240">
        <v>10.1261538461538</v>
      </c>
      <c r="D62240">
        <v>0</v>
      </c>
      <c r="E62240" s="9">
        <v>1204.34042094043</v>
      </c>
      <c r="F62240">
        <v>0</v>
      </c>
      <c r="G62240">
        <v>0</v>
      </c>
      <c r="H62240">
        <v>-2.6861538461538399</v>
      </c>
      <c r="I62240">
        <v>204.340420940435</v>
      </c>
      <c r="J62240">
        <v>-7.68916004</v>
      </c>
      <c r="K62240">
        <v>21</v>
      </c>
      <c r="L62240" s="9">
        <f t="shared" si="972"/>
        <v>0</v>
      </c>
      <c r="O62240" s="8">
        <v>45519</v>
      </c>
      <c r="P62240" s="7">
        <v>0.31944444444444442</v>
      </c>
    </row>
    <row r="62241" spans="1:16" x14ac:dyDescent="0.25">
      <c r="A62241" s="10">
        <v>45519.319444444445</v>
      </c>
      <c r="B62241" t="s">
        <v>16</v>
      </c>
      <c r="C62241">
        <v>10.1261538461538</v>
      </c>
      <c r="D62241">
        <v>0</v>
      </c>
      <c r="E62241" s="9">
        <v>1204.34042094043</v>
      </c>
      <c r="F62241">
        <v>0</v>
      </c>
      <c r="G62241">
        <v>0</v>
      </c>
      <c r="H62241">
        <v>0</v>
      </c>
      <c r="I62241">
        <v>204.340420940435</v>
      </c>
      <c r="J62241">
        <v>-7.68916004</v>
      </c>
      <c r="K62241">
        <v>21</v>
      </c>
      <c r="L62241" s="9">
        <f t="shared" si="972"/>
        <v>0</v>
      </c>
      <c r="O62241" s="8">
        <v>45519</v>
      </c>
      <c r="P62241" s="7">
        <v>0.31944444444444442</v>
      </c>
    </row>
    <row r="62242" spans="1:16" x14ac:dyDescent="0.25">
      <c r="A62242" s="10">
        <v>45519.320138888892</v>
      </c>
      <c r="B62242" t="s">
        <v>12</v>
      </c>
      <c r="C62242">
        <v>9.49166666666666</v>
      </c>
      <c r="D62242">
        <v>-1</v>
      </c>
      <c r="E62242" s="9">
        <v>1213.8320876071</v>
      </c>
      <c r="F62242">
        <v>-9.49166666666666</v>
      </c>
      <c r="G62242">
        <v>9.49166666666666</v>
      </c>
      <c r="H62242">
        <v>0</v>
      </c>
      <c r="I62242">
        <v>204.340420940435</v>
      </c>
      <c r="J62242">
        <v>-9.2636540400000005</v>
      </c>
      <c r="K62242">
        <v>21</v>
      </c>
      <c r="L62242" s="9">
        <f t="shared" si="972"/>
        <v>0</v>
      </c>
      <c r="O62242" s="8">
        <v>45519</v>
      </c>
      <c r="P62242" s="7">
        <v>0.32013888888888886</v>
      </c>
    </row>
    <row r="62243" spans="1:16" x14ac:dyDescent="0.25">
      <c r="A62243" s="10">
        <v>45519.320833333331</v>
      </c>
      <c r="B62243" t="s">
        <v>12</v>
      </c>
      <c r="C62243">
        <v>10.050000000000001</v>
      </c>
      <c r="D62243">
        <v>-2</v>
      </c>
      <c r="E62243" s="9">
        <v>1223.8820876070999</v>
      </c>
      <c r="F62243">
        <v>-19.5416666666666</v>
      </c>
      <c r="G62243">
        <v>9.7708333333333304</v>
      </c>
      <c r="H62243">
        <v>0</v>
      </c>
      <c r="I62243">
        <v>204.340420940435</v>
      </c>
      <c r="J62243">
        <v>-8.2264705399999993</v>
      </c>
      <c r="K62243">
        <v>21</v>
      </c>
      <c r="L62243" s="9">
        <f t="shared" si="972"/>
        <v>0</v>
      </c>
      <c r="O62243" s="8">
        <v>45519</v>
      </c>
      <c r="P62243" s="7">
        <v>0.32083333333333336</v>
      </c>
    </row>
    <row r="62244" spans="1:16" x14ac:dyDescent="0.25">
      <c r="A62244" s="10">
        <v>45519.321527777778</v>
      </c>
      <c r="B62244" t="s">
        <v>12</v>
      </c>
      <c r="C62244">
        <v>9.4510000000000005</v>
      </c>
      <c r="D62244">
        <v>-3</v>
      </c>
      <c r="E62244" s="9">
        <v>1233.3330876071</v>
      </c>
      <c r="F62244">
        <v>-28.992666666666601</v>
      </c>
      <c r="G62244">
        <v>9.6642222222222198</v>
      </c>
      <c r="H62244">
        <v>0</v>
      </c>
      <c r="I62244">
        <v>204.340420940435</v>
      </c>
      <c r="J62244">
        <v>-2.9807991399999998</v>
      </c>
      <c r="K62244">
        <v>21</v>
      </c>
      <c r="L62244" s="9">
        <f t="shared" si="972"/>
        <v>0</v>
      </c>
      <c r="O62244" s="8">
        <v>45519</v>
      </c>
      <c r="P62244" s="7">
        <v>0.3215277777777778</v>
      </c>
    </row>
    <row r="62245" spans="1:16" x14ac:dyDescent="0.25">
      <c r="A62245" s="10">
        <v>45519.322222222225</v>
      </c>
      <c r="B62245" t="s">
        <v>15</v>
      </c>
      <c r="C62245">
        <v>12.1866666666666</v>
      </c>
      <c r="D62245">
        <v>0</v>
      </c>
      <c r="E62245" s="9">
        <v>1196.7730876071</v>
      </c>
      <c r="F62245">
        <v>0</v>
      </c>
      <c r="G62245">
        <v>0</v>
      </c>
      <c r="H62245">
        <v>-7.5673333333333304</v>
      </c>
      <c r="I62245">
        <v>196.77308760710201</v>
      </c>
      <c r="J62245">
        <v>-1.25212663999999</v>
      </c>
      <c r="K62245">
        <v>21</v>
      </c>
      <c r="L62245" s="9">
        <f t="shared" si="972"/>
        <v>0</v>
      </c>
      <c r="O62245" s="8">
        <v>45519</v>
      </c>
      <c r="P62245" s="7">
        <v>0.32222222222222224</v>
      </c>
    </row>
    <row r="62246" spans="1:16" x14ac:dyDescent="0.25">
      <c r="A62246" s="10">
        <v>45519.322222222225</v>
      </c>
      <c r="B62246" t="s">
        <v>16</v>
      </c>
      <c r="C62246">
        <v>12.1866666666666</v>
      </c>
      <c r="D62246">
        <v>0</v>
      </c>
      <c r="E62246" s="9">
        <v>1196.7730876071</v>
      </c>
      <c r="F62246">
        <v>0</v>
      </c>
      <c r="G62246">
        <v>0</v>
      </c>
      <c r="H62246">
        <v>0</v>
      </c>
      <c r="I62246">
        <v>196.77308760710201</v>
      </c>
      <c r="J62246">
        <v>-1.25212663999999</v>
      </c>
      <c r="K62246">
        <v>21</v>
      </c>
      <c r="L62246" s="9">
        <f t="shared" si="972"/>
        <v>0</v>
      </c>
      <c r="O62246" s="8">
        <v>45519</v>
      </c>
      <c r="P62246" s="7">
        <v>0.32222222222222224</v>
      </c>
    </row>
    <row r="62247" spans="1:16" x14ac:dyDescent="0.25">
      <c r="A62247" s="10">
        <v>45519.322916666664</v>
      </c>
      <c r="B62247" t="s">
        <v>15</v>
      </c>
      <c r="C62247">
        <v>15.135</v>
      </c>
      <c r="D62247">
        <v>0</v>
      </c>
      <c r="E62247" s="9">
        <v>1196.7730876071</v>
      </c>
      <c r="F62247">
        <v>0</v>
      </c>
      <c r="G62247">
        <v>0</v>
      </c>
      <c r="H62247">
        <v>0</v>
      </c>
      <c r="I62247">
        <v>196.77308760710201</v>
      </c>
      <c r="J62247">
        <v>-0.40799143999999998</v>
      </c>
      <c r="K62247">
        <v>21</v>
      </c>
      <c r="L62247" s="9">
        <f t="shared" si="972"/>
        <v>0</v>
      </c>
      <c r="O62247" s="8">
        <v>45519</v>
      </c>
      <c r="P62247" s="7">
        <v>0.32291666666666669</v>
      </c>
    </row>
    <row r="62248" spans="1:16" x14ac:dyDescent="0.25">
      <c r="A62248" s="10">
        <v>45519.322916666664</v>
      </c>
      <c r="B62248" t="s">
        <v>16</v>
      </c>
      <c r="C62248">
        <v>15.135</v>
      </c>
      <c r="D62248">
        <v>0</v>
      </c>
      <c r="E62248" s="9">
        <v>1196.7730876071</v>
      </c>
      <c r="F62248">
        <v>0</v>
      </c>
      <c r="G62248">
        <v>0</v>
      </c>
      <c r="H62248">
        <v>0</v>
      </c>
      <c r="I62248">
        <v>196.77308760710201</v>
      </c>
      <c r="J62248">
        <v>-0.40799143999999998</v>
      </c>
      <c r="K62248">
        <v>21</v>
      </c>
      <c r="L62248" s="9">
        <f t="shared" si="972"/>
        <v>0</v>
      </c>
      <c r="O62248" s="8">
        <v>45519</v>
      </c>
      <c r="P62248" s="7">
        <v>0.32291666666666669</v>
      </c>
    </row>
    <row r="62249" spans="1:16" x14ac:dyDescent="0.25">
      <c r="A62249" s="10">
        <v>45519.323611111111</v>
      </c>
      <c r="B62249" t="s">
        <v>14</v>
      </c>
      <c r="C62249">
        <v>13.602</v>
      </c>
      <c r="D62249">
        <v>1</v>
      </c>
      <c r="E62249" s="9">
        <v>1183.1710876070999</v>
      </c>
      <c r="F62249">
        <v>13.602</v>
      </c>
      <c r="G62249">
        <v>13.602</v>
      </c>
      <c r="H62249">
        <v>0</v>
      </c>
      <c r="I62249">
        <v>196.77308760710201</v>
      </c>
      <c r="J62249">
        <v>3.3836010999999999</v>
      </c>
      <c r="K62249">
        <v>21</v>
      </c>
      <c r="L62249" s="9">
        <f t="shared" si="972"/>
        <v>0</v>
      </c>
      <c r="O62249" s="8">
        <v>45519</v>
      </c>
      <c r="P62249" s="7">
        <v>0.32361111111111113</v>
      </c>
    </row>
    <row r="62250" spans="1:16" x14ac:dyDescent="0.25">
      <c r="A62250" s="10">
        <v>45519.324305555558</v>
      </c>
      <c r="B62250" t="s">
        <v>15</v>
      </c>
      <c r="C62250">
        <v>8.0274999999999999</v>
      </c>
      <c r="D62250">
        <v>0</v>
      </c>
      <c r="E62250" s="9">
        <v>1191.1985876071001</v>
      </c>
      <c r="F62250">
        <v>0</v>
      </c>
      <c r="G62250">
        <v>0</v>
      </c>
      <c r="H62250">
        <v>-5.5744999999999996</v>
      </c>
      <c r="I62250">
        <v>191.19858760710201</v>
      </c>
      <c r="J62250">
        <v>3.6652094999999898</v>
      </c>
      <c r="K62250">
        <v>21</v>
      </c>
      <c r="L62250" s="9">
        <f t="shared" si="972"/>
        <v>0</v>
      </c>
      <c r="O62250" s="8">
        <v>45519</v>
      </c>
      <c r="P62250" s="7">
        <v>0.32430555555555557</v>
      </c>
    </row>
    <row r="62251" spans="1:16" x14ac:dyDescent="0.25">
      <c r="A62251" s="10">
        <v>45519.324305555558</v>
      </c>
      <c r="B62251" t="s">
        <v>16</v>
      </c>
      <c r="C62251">
        <v>8.0274999999999999</v>
      </c>
      <c r="D62251">
        <v>0</v>
      </c>
      <c r="E62251" s="9">
        <v>1191.1985876071001</v>
      </c>
      <c r="F62251">
        <v>0</v>
      </c>
      <c r="G62251">
        <v>0</v>
      </c>
      <c r="H62251">
        <v>0</v>
      </c>
      <c r="I62251">
        <v>191.19858760710201</v>
      </c>
      <c r="J62251">
        <v>3.6652094999999898</v>
      </c>
      <c r="K62251">
        <v>21</v>
      </c>
      <c r="L62251" s="9">
        <f t="shared" si="972"/>
        <v>0</v>
      </c>
      <c r="O62251" s="8">
        <v>45519</v>
      </c>
      <c r="P62251" s="7">
        <v>0.32430555555555557</v>
      </c>
    </row>
    <row r="62252" spans="1:16" x14ac:dyDescent="0.25">
      <c r="A62252" s="10">
        <v>45519.325694444444</v>
      </c>
      <c r="B62252" t="s">
        <v>14</v>
      </c>
      <c r="C62252">
        <v>7.1425000000000001</v>
      </c>
      <c r="D62252">
        <v>1</v>
      </c>
      <c r="E62252" s="9">
        <v>1184.0560876070999</v>
      </c>
      <c r="F62252">
        <v>7.1425000000000001</v>
      </c>
      <c r="G62252">
        <v>7.1425000000000001</v>
      </c>
      <c r="H62252">
        <v>0</v>
      </c>
      <c r="I62252">
        <v>191.19858760710201</v>
      </c>
      <c r="J62252">
        <v>4.1584930999999896</v>
      </c>
      <c r="K62252">
        <v>21</v>
      </c>
      <c r="L62252" s="9">
        <f t="shared" si="972"/>
        <v>0</v>
      </c>
      <c r="O62252" s="8">
        <v>45519</v>
      </c>
      <c r="P62252" s="7">
        <v>0.32569444444444445</v>
      </c>
    </row>
    <row r="62253" spans="1:16" x14ac:dyDescent="0.25">
      <c r="A62253" s="10">
        <v>45519.326388888891</v>
      </c>
      <c r="B62253" t="s">
        <v>15</v>
      </c>
      <c r="C62253">
        <v>11.0091666666666</v>
      </c>
      <c r="D62253">
        <v>0</v>
      </c>
      <c r="E62253" s="9">
        <v>1195.06525427376</v>
      </c>
      <c r="F62253">
        <v>0</v>
      </c>
      <c r="G62253">
        <v>0</v>
      </c>
      <c r="H62253">
        <v>3.86666666666666</v>
      </c>
      <c r="I62253">
        <v>195.065254273769</v>
      </c>
      <c r="J62253">
        <v>7.0144290999999903</v>
      </c>
      <c r="K62253">
        <v>21</v>
      </c>
      <c r="L62253" s="9">
        <f t="shared" si="972"/>
        <v>0</v>
      </c>
      <c r="O62253" s="8">
        <v>45519</v>
      </c>
      <c r="P62253" s="7">
        <v>0.3263888888888889</v>
      </c>
    </row>
    <row r="62254" spans="1:16" x14ac:dyDescent="0.25">
      <c r="A62254" s="10">
        <v>45519.326388888891</v>
      </c>
      <c r="B62254" t="s">
        <v>16</v>
      </c>
      <c r="C62254">
        <v>11.0091666666666</v>
      </c>
      <c r="D62254">
        <v>0</v>
      </c>
      <c r="E62254" s="9">
        <v>1195.06525427376</v>
      </c>
      <c r="F62254">
        <v>0</v>
      </c>
      <c r="G62254">
        <v>0</v>
      </c>
      <c r="H62254">
        <v>0</v>
      </c>
      <c r="I62254">
        <v>195.065254273769</v>
      </c>
      <c r="J62254">
        <v>7.0144290999999903</v>
      </c>
      <c r="K62254">
        <v>21</v>
      </c>
      <c r="L62254" s="9">
        <f t="shared" si="972"/>
        <v>0</v>
      </c>
      <c r="O62254" s="8">
        <v>45519</v>
      </c>
      <c r="P62254" s="7">
        <v>0.3263888888888889</v>
      </c>
    </row>
    <row r="62255" spans="1:16" x14ac:dyDescent="0.25">
      <c r="A62255" s="10">
        <v>45519.327777777777</v>
      </c>
      <c r="B62255" t="s">
        <v>15</v>
      </c>
      <c r="C62255">
        <v>14.215</v>
      </c>
      <c r="D62255">
        <v>0</v>
      </c>
      <c r="E62255" s="9">
        <v>1195.06525427376</v>
      </c>
      <c r="F62255">
        <v>0</v>
      </c>
      <c r="G62255">
        <v>0</v>
      </c>
      <c r="H62255">
        <v>0</v>
      </c>
      <c r="I62255">
        <v>195.065254273769</v>
      </c>
      <c r="J62255">
        <v>6.2374041</v>
      </c>
      <c r="K62255">
        <v>21</v>
      </c>
      <c r="L62255" s="9">
        <f t="shared" si="972"/>
        <v>0</v>
      </c>
      <c r="O62255" s="8">
        <v>45519</v>
      </c>
      <c r="P62255" s="7">
        <v>0.32777777777777778</v>
      </c>
    </row>
    <row r="62256" spans="1:16" x14ac:dyDescent="0.25">
      <c r="A62256" s="10">
        <v>45519.327777777777</v>
      </c>
      <c r="B62256" t="s">
        <v>16</v>
      </c>
      <c r="C62256">
        <v>14.215</v>
      </c>
      <c r="D62256">
        <v>0</v>
      </c>
      <c r="E62256" s="9">
        <v>1195.06525427376</v>
      </c>
      <c r="F62256">
        <v>0</v>
      </c>
      <c r="G62256">
        <v>0</v>
      </c>
      <c r="H62256">
        <v>0</v>
      </c>
      <c r="I62256">
        <v>195.065254273769</v>
      </c>
      <c r="J62256">
        <v>6.2374041</v>
      </c>
      <c r="K62256">
        <v>21</v>
      </c>
      <c r="L62256" s="9">
        <f t="shared" si="972"/>
        <v>0</v>
      </c>
      <c r="O62256" s="8">
        <v>45519</v>
      </c>
      <c r="P62256" s="7">
        <v>0.32777777777777778</v>
      </c>
    </row>
    <row r="62257" spans="1:16" x14ac:dyDescent="0.25">
      <c r="A62257" s="10">
        <v>45519.328472222223</v>
      </c>
      <c r="B62257" t="s">
        <v>14</v>
      </c>
      <c r="C62257">
        <v>15.4</v>
      </c>
      <c r="D62257">
        <v>1</v>
      </c>
      <c r="E62257" s="9">
        <v>1179.66525427376</v>
      </c>
      <c r="F62257">
        <v>15.4</v>
      </c>
      <c r="G62257">
        <v>15.4</v>
      </c>
      <c r="H62257">
        <v>0</v>
      </c>
      <c r="I62257">
        <v>195.065254273769</v>
      </c>
      <c r="J62257">
        <v>8.5451797999999997</v>
      </c>
      <c r="K62257">
        <v>21</v>
      </c>
      <c r="L62257" s="9">
        <f t="shared" si="972"/>
        <v>0</v>
      </c>
      <c r="O62257" s="8">
        <v>45519</v>
      </c>
      <c r="P62257" s="7">
        <v>0.32847222222222222</v>
      </c>
    </row>
    <row r="62258" spans="1:16" x14ac:dyDescent="0.25">
      <c r="A62258" s="10">
        <v>45519.32916666667</v>
      </c>
      <c r="B62258" t="s">
        <v>14</v>
      </c>
      <c r="C62258">
        <v>13.36</v>
      </c>
      <c r="D62258">
        <v>2</v>
      </c>
      <c r="E62258" s="9">
        <v>1166.3052542737601</v>
      </c>
      <c r="F62258">
        <v>28.759999999999899</v>
      </c>
      <c r="G62258">
        <v>14.3799999999999</v>
      </c>
      <c r="H62258">
        <v>0</v>
      </c>
      <c r="I62258">
        <v>195.065254273769</v>
      </c>
      <c r="J62258">
        <v>7.9126827999999998</v>
      </c>
      <c r="K62258">
        <v>21</v>
      </c>
      <c r="L62258" s="9">
        <f t="shared" si="972"/>
        <v>0</v>
      </c>
      <c r="O62258" s="8">
        <v>45519</v>
      </c>
      <c r="P62258" s="7">
        <v>0.32916666666666666</v>
      </c>
    </row>
    <row r="62259" spans="1:16" x14ac:dyDescent="0.25">
      <c r="A62259" s="10">
        <v>45519.329861111109</v>
      </c>
      <c r="B62259" t="s">
        <v>14</v>
      </c>
      <c r="C62259">
        <v>13.29</v>
      </c>
      <c r="D62259">
        <v>3</v>
      </c>
      <c r="E62259" s="9">
        <v>1153.0152542737601</v>
      </c>
      <c r="F62259">
        <v>42.05</v>
      </c>
      <c r="G62259">
        <v>14.0166666666666</v>
      </c>
      <c r="H62259">
        <v>0</v>
      </c>
      <c r="I62259">
        <v>195.065254273769</v>
      </c>
      <c r="J62259">
        <v>7.1046478000000004</v>
      </c>
      <c r="K62259">
        <v>21</v>
      </c>
      <c r="L62259" s="9">
        <f t="shared" si="972"/>
        <v>0</v>
      </c>
      <c r="O62259" s="8">
        <v>45519</v>
      </c>
      <c r="P62259" s="7">
        <v>0.3298611111111111</v>
      </c>
    </row>
    <row r="62260" spans="1:16" x14ac:dyDescent="0.25">
      <c r="A62260" s="10">
        <v>45519.330555555556</v>
      </c>
      <c r="B62260" t="s">
        <v>14</v>
      </c>
      <c r="C62260">
        <v>13.48</v>
      </c>
      <c r="D62260">
        <v>4</v>
      </c>
      <c r="E62260" s="9">
        <v>1139.5352542737601</v>
      </c>
      <c r="F62260">
        <v>55.53</v>
      </c>
      <c r="G62260">
        <v>13.8825</v>
      </c>
      <c r="H62260">
        <v>0</v>
      </c>
      <c r="I62260">
        <v>195.065254273769</v>
      </c>
      <c r="J62260">
        <v>8.6208083999999996</v>
      </c>
      <c r="K62260">
        <v>21</v>
      </c>
      <c r="L62260" s="9">
        <f t="shared" si="972"/>
        <v>0</v>
      </c>
      <c r="O62260" s="8">
        <v>45519</v>
      </c>
      <c r="P62260" s="7">
        <v>0.33055555555555555</v>
      </c>
    </row>
    <row r="62261" spans="1:16" x14ac:dyDescent="0.25">
      <c r="A62261" s="10">
        <v>45519.331250000003</v>
      </c>
      <c r="B62261" t="s">
        <v>14</v>
      </c>
      <c r="C62261">
        <v>12.888</v>
      </c>
      <c r="D62261">
        <v>5</v>
      </c>
      <c r="E62261" s="9">
        <v>1126.6472542737599</v>
      </c>
      <c r="F62261">
        <v>68.418000000000006</v>
      </c>
      <c r="G62261">
        <v>13.6836</v>
      </c>
      <c r="H62261">
        <v>0</v>
      </c>
      <c r="I62261">
        <v>195.065254273769</v>
      </c>
      <c r="J62261">
        <v>5.9317621999999997</v>
      </c>
      <c r="K62261">
        <v>21</v>
      </c>
      <c r="L62261" s="9">
        <f t="shared" si="972"/>
        <v>0</v>
      </c>
      <c r="O62261" s="8">
        <v>45519</v>
      </c>
      <c r="P62261" s="7">
        <v>0.33124999999999999</v>
      </c>
    </row>
    <row r="62262" spans="1:16" x14ac:dyDescent="0.25">
      <c r="A62262" s="10">
        <v>45519.331944444442</v>
      </c>
      <c r="B62262" t="s">
        <v>15</v>
      </c>
      <c r="C62262">
        <v>7.89</v>
      </c>
      <c r="D62262">
        <v>0</v>
      </c>
      <c r="E62262" s="9">
        <v>1166.09725427376</v>
      </c>
      <c r="F62262">
        <v>0</v>
      </c>
      <c r="G62262">
        <v>0</v>
      </c>
      <c r="H62262">
        <v>-28.968</v>
      </c>
      <c r="I62262">
        <v>166.09725427376901</v>
      </c>
      <c r="J62262">
        <v>4.9566815999999996</v>
      </c>
      <c r="K62262">
        <v>21</v>
      </c>
      <c r="L62262" s="9">
        <f t="shared" si="972"/>
        <v>0</v>
      </c>
      <c r="O62262" s="8">
        <v>45519</v>
      </c>
      <c r="P62262" s="7">
        <v>0.33194444444444443</v>
      </c>
    </row>
    <row r="62263" spans="1:16" x14ac:dyDescent="0.25">
      <c r="A62263" s="10">
        <v>45519.331944444442</v>
      </c>
      <c r="B62263" t="s">
        <v>16</v>
      </c>
      <c r="C62263">
        <v>7.89</v>
      </c>
      <c r="D62263">
        <v>0</v>
      </c>
      <c r="E62263" s="9">
        <v>1166.09725427376</v>
      </c>
      <c r="F62263">
        <v>0</v>
      </c>
      <c r="G62263">
        <v>0</v>
      </c>
      <c r="H62263">
        <v>0</v>
      </c>
      <c r="I62263">
        <v>166.09725427376901</v>
      </c>
      <c r="J62263">
        <v>4.9566815999999996</v>
      </c>
      <c r="K62263">
        <v>21</v>
      </c>
      <c r="L62263" s="9">
        <f t="shared" si="972"/>
        <v>0</v>
      </c>
      <c r="O62263" s="8">
        <v>45519</v>
      </c>
      <c r="P62263" s="7">
        <v>0.33194444444444443</v>
      </c>
    </row>
    <row r="62264" spans="1:16" x14ac:dyDescent="0.25">
      <c r="A62264" s="10">
        <v>45519.333333333336</v>
      </c>
      <c r="B62264" t="s">
        <v>15</v>
      </c>
      <c r="C62264">
        <v>10.945555555555501</v>
      </c>
      <c r="D62264">
        <v>0</v>
      </c>
      <c r="E62264" s="9">
        <v>1166.09725427376</v>
      </c>
      <c r="F62264">
        <v>0</v>
      </c>
      <c r="G62264">
        <v>0</v>
      </c>
      <c r="H62264">
        <v>0</v>
      </c>
      <c r="I62264">
        <v>166.09725427376901</v>
      </c>
      <c r="J62264">
        <v>-2.4457029999997802E-2</v>
      </c>
      <c r="K62264">
        <v>21</v>
      </c>
      <c r="L62264" s="9">
        <f t="shared" si="972"/>
        <v>0</v>
      </c>
      <c r="O62264" s="8">
        <v>45519</v>
      </c>
      <c r="P62264" s="7">
        <v>0.33333333333333331</v>
      </c>
    </row>
    <row r="62265" spans="1:16" x14ac:dyDescent="0.25">
      <c r="A62265" s="10">
        <v>45519.333333333336</v>
      </c>
      <c r="B62265" t="s">
        <v>16</v>
      </c>
      <c r="C62265">
        <v>10.945555555555501</v>
      </c>
      <c r="D62265">
        <v>0</v>
      </c>
      <c r="E62265" s="9">
        <v>1166.09725427376</v>
      </c>
      <c r="F62265">
        <v>0</v>
      </c>
      <c r="G62265">
        <v>0</v>
      </c>
      <c r="H62265">
        <v>0</v>
      </c>
      <c r="I62265">
        <v>166.09725427376901</v>
      </c>
      <c r="J62265">
        <v>-2.4457029999997802E-2</v>
      </c>
      <c r="K62265">
        <v>21</v>
      </c>
      <c r="L62265" s="9">
        <f t="shared" si="972"/>
        <v>0</v>
      </c>
      <c r="O62265" s="8">
        <v>45519</v>
      </c>
      <c r="P62265" s="7">
        <v>0.33333333333333331</v>
      </c>
    </row>
    <row r="62266" spans="1:16" x14ac:dyDescent="0.25">
      <c r="A62266" s="10">
        <v>45519.334027777775</v>
      </c>
      <c r="B62266" t="s">
        <v>14</v>
      </c>
      <c r="C62266">
        <v>11</v>
      </c>
      <c r="D62266">
        <v>1</v>
      </c>
      <c r="E62266" s="9">
        <v>1155.09725427376</v>
      </c>
      <c r="F62266">
        <v>11</v>
      </c>
      <c r="G62266">
        <v>11</v>
      </c>
      <c r="H62266">
        <v>0</v>
      </c>
      <c r="I62266">
        <v>166.09725427376901</v>
      </c>
      <c r="J62266">
        <v>1.1186199699999999</v>
      </c>
      <c r="K62266">
        <v>21</v>
      </c>
      <c r="L62266" s="9">
        <f t="shared" si="972"/>
        <v>0</v>
      </c>
      <c r="O62266" s="8">
        <v>45519</v>
      </c>
      <c r="P62266" s="7">
        <v>0.33402777777777776</v>
      </c>
    </row>
    <row r="62267" spans="1:16" x14ac:dyDescent="0.25">
      <c r="A62267" s="10">
        <v>45519.334722222222</v>
      </c>
      <c r="B62267" t="s">
        <v>15</v>
      </c>
      <c r="C62267">
        <v>13.275</v>
      </c>
      <c r="D62267">
        <v>0</v>
      </c>
      <c r="E62267" s="9">
        <v>1168.3722542737601</v>
      </c>
      <c r="F62267">
        <v>0</v>
      </c>
      <c r="G62267">
        <v>0</v>
      </c>
      <c r="H62267">
        <v>2.2749999999999999</v>
      </c>
      <c r="I62267">
        <v>168.37225427376899</v>
      </c>
      <c r="J62267">
        <v>2.12793337</v>
      </c>
      <c r="K62267">
        <v>21</v>
      </c>
      <c r="L62267" s="9">
        <f t="shared" si="972"/>
        <v>0</v>
      </c>
      <c r="O62267" s="8">
        <v>45519</v>
      </c>
      <c r="P62267" s="7">
        <v>0.3347222222222222</v>
      </c>
    </row>
    <row r="62268" spans="1:16" x14ac:dyDescent="0.25">
      <c r="A62268" s="10">
        <v>45519.334722222222</v>
      </c>
      <c r="B62268" t="s">
        <v>16</v>
      </c>
      <c r="C62268">
        <v>13.275</v>
      </c>
      <c r="D62268">
        <v>0</v>
      </c>
      <c r="E62268" s="9">
        <v>1168.3722542737601</v>
      </c>
      <c r="F62268">
        <v>0</v>
      </c>
      <c r="G62268">
        <v>0</v>
      </c>
      <c r="H62268">
        <v>0</v>
      </c>
      <c r="I62268">
        <v>168.37225427376899</v>
      </c>
      <c r="J62268">
        <v>2.12793337</v>
      </c>
      <c r="K62268">
        <v>21</v>
      </c>
      <c r="L62268" s="9">
        <f t="shared" si="972"/>
        <v>0</v>
      </c>
      <c r="O62268" s="8">
        <v>45519</v>
      </c>
      <c r="P62268" s="7">
        <v>0.3347222222222222</v>
      </c>
    </row>
    <row r="62269" spans="1:16" x14ac:dyDescent="0.25">
      <c r="A62269" s="10">
        <v>45519.335416666669</v>
      </c>
      <c r="B62269" t="s">
        <v>14</v>
      </c>
      <c r="C62269">
        <v>12.962</v>
      </c>
      <c r="D62269">
        <v>1</v>
      </c>
      <c r="E62269" s="9">
        <v>1155.4102542737601</v>
      </c>
      <c r="F62269">
        <v>12.962</v>
      </c>
      <c r="G62269">
        <v>12.962</v>
      </c>
      <c r="H62269">
        <v>0</v>
      </c>
      <c r="I62269">
        <v>168.37225427376899</v>
      </c>
      <c r="J62269">
        <v>1.3129113699999999</v>
      </c>
      <c r="K62269">
        <v>21</v>
      </c>
      <c r="L62269" s="9">
        <f t="shared" si="972"/>
        <v>0</v>
      </c>
      <c r="O62269" s="8">
        <v>45519</v>
      </c>
      <c r="P62269" s="7">
        <v>0.33541666666666664</v>
      </c>
    </row>
    <row r="62270" spans="1:16" x14ac:dyDescent="0.25">
      <c r="A62270" s="10">
        <v>45519.336111111108</v>
      </c>
      <c r="B62270" t="s">
        <v>14</v>
      </c>
      <c r="C62270">
        <v>12.28</v>
      </c>
      <c r="D62270">
        <v>2</v>
      </c>
      <c r="E62270" s="9">
        <v>1143.1302542737601</v>
      </c>
      <c r="F62270">
        <v>25.241999999999901</v>
      </c>
      <c r="G62270">
        <v>12.620999999999899</v>
      </c>
      <c r="H62270">
        <v>0</v>
      </c>
      <c r="I62270">
        <v>168.37225427376899</v>
      </c>
      <c r="J62270">
        <v>0.85543327000000002</v>
      </c>
      <c r="K62270">
        <v>21</v>
      </c>
      <c r="L62270" s="9">
        <f t="shared" si="972"/>
        <v>0</v>
      </c>
      <c r="O62270" s="8">
        <v>45519</v>
      </c>
      <c r="P62270" s="7">
        <v>0.33611111111111114</v>
      </c>
    </row>
    <row r="62271" spans="1:16" x14ac:dyDescent="0.25">
      <c r="A62271" s="10">
        <v>45519.336805555555</v>
      </c>
      <c r="B62271" t="s">
        <v>15</v>
      </c>
      <c r="C62271">
        <v>8.9666666666666597</v>
      </c>
      <c r="D62271">
        <v>0</v>
      </c>
      <c r="E62271" s="9">
        <v>1161.0635876071001</v>
      </c>
      <c r="F62271">
        <v>0</v>
      </c>
      <c r="G62271">
        <v>0</v>
      </c>
      <c r="H62271">
        <v>-7.3086666666666602</v>
      </c>
      <c r="I62271">
        <v>161.06358760710199</v>
      </c>
      <c r="J62271">
        <v>-0.32508713</v>
      </c>
      <c r="K62271">
        <v>21</v>
      </c>
      <c r="L62271" s="9">
        <f t="shared" si="972"/>
        <v>0</v>
      </c>
      <c r="O62271" s="8">
        <v>45519</v>
      </c>
      <c r="P62271" s="7">
        <v>0.33680555555555558</v>
      </c>
    </row>
    <row r="62272" spans="1:16" x14ac:dyDescent="0.25">
      <c r="A62272" s="10">
        <v>45519.336805555555</v>
      </c>
      <c r="B62272" t="s">
        <v>16</v>
      </c>
      <c r="C62272">
        <v>8.9666666666666597</v>
      </c>
      <c r="D62272">
        <v>0</v>
      </c>
      <c r="E62272" s="9">
        <v>1161.0635876071001</v>
      </c>
      <c r="F62272">
        <v>0</v>
      </c>
      <c r="G62272">
        <v>0</v>
      </c>
      <c r="H62272">
        <v>0</v>
      </c>
      <c r="I62272">
        <v>161.06358760710199</v>
      </c>
      <c r="J62272">
        <v>-0.32508713</v>
      </c>
      <c r="K62272">
        <v>21</v>
      </c>
      <c r="L62272" s="9">
        <f t="shared" si="972"/>
        <v>0</v>
      </c>
      <c r="O62272" s="8">
        <v>45519</v>
      </c>
      <c r="P62272" s="7">
        <v>0.33680555555555558</v>
      </c>
    </row>
    <row r="62273" spans="1:16" x14ac:dyDescent="0.25">
      <c r="A62273" s="10">
        <v>45519.337500000001</v>
      </c>
      <c r="B62273" t="s">
        <v>14</v>
      </c>
      <c r="C62273">
        <v>9.3393333333333306</v>
      </c>
      <c r="D62273">
        <v>1</v>
      </c>
      <c r="E62273" s="9">
        <v>1151.7242542737599</v>
      </c>
      <c r="F62273">
        <v>9.3393333333333306</v>
      </c>
      <c r="G62273">
        <v>9.3393333333333306</v>
      </c>
      <c r="H62273">
        <v>0</v>
      </c>
      <c r="I62273">
        <v>161.06358760710199</v>
      </c>
      <c r="J62273">
        <v>6.9765498699999897</v>
      </c>
      <c r="K62273">
        <v>21</v>
      </c>
      <c r="L62273" s="9">
        <f t="shared" si="972"/>
        <v>0</v>
      </c>
      <c r="O62273" s="8">
        <v>45519</v>
      </c>
      <c r="P62273" s="7">
        <v>0.33750000000000002</v>
      </c>
    </row>
    <row r="62274" spans="1:16" x14ac:dyDescent="0.25">
      <c r="A62274" s="10">
        <v>45519.338194444441</v>
      </c>
      <c r="B62274" t="s">
        <v>15</v>
      </c>
      <c r="C62274">
        <v>11.75</v>
      </c>
      <c r="D62274">
        <v>0</v>
      </c>
      <c r="E62274" s="9">
        <v>1163.4742542737599</v>
      </c>
      <c r="F62274">
        <v>0</v>
      </c>
      <c r="G62274">
        <v>0</v>
      </c>
      <c r="H62274">
        <v>2.4106666666666601</v>
      </c>
      <c r="I62274">
        <v>163.47425427376899</v>
      </c>
      <c r="J62274">
        <v>6.7457988699999998</v>
      </c>
      <c r="K62274">
        <v>21</v>
      </c>
      <c r="L62274" s="9">
        <f t="shared" si="972"/>
        <v>0</v>
      </c>
      <c r="O62274" s="8">
        <v>45519</v>
      </c>
      <c r="P62274" s="7">
        <v>0.33819444444444446</v>
      </c>
    </row>
    <row r="62275" spans="1:16" x14ac:dyDescent="0.25">
      <c r="A62275" s="10">
        <v>45519.338194444441</v>
      </c>
      <c r="B62275" t="s">
        <v>16</v>
      </c>
      <c r="C62275">
        <v>11.75</v>
      </c>
      <c r="D62275">
        <v>0</v>
      </c>
      <c r="E62275" s="9">
        <v>1163.4742542737599</v>
      </c>
      <c r="F62275">
        <v>0</v>
      </c>
      <c r="G62275">
        <v>0</v>
      </c>
      <c r="H62275">
        <v>0</v>
      </c>
      <c r="I62275">
        <v>163.47425427376899</v>
      </c>
      <c r="J62275">
        <v>6.7457988699999998</v>
      </c>
      <c r="K62275">
        <v>21</v>
      </c>
      <c r="L62275" s="9">
        <f t="shared" ref="L62275:L62338" si="973">IF(DAY(O62275 &lt;&gt; O62276), 1, 0)</f>
        <v>0</v>
      </c>
      <c r="O62275" s="8">
        <v>45519</v>
      </c>
      <c r="P62275" s="7">
        <v>0.33819444444444446</v>
      </c>
    </row>
    <row r="62276" spans="1:16" x14ac:dyDescent="0.25">
      <c r="A62276" s="10">
        <v>45519.338888888888</v>
      </c>
      <c r="B62276" t="s">
        <v>14</v>
      </c>
      <c r="C62276">
        <v>10.338571428571401</v>
      </c>
      <c r="D62276">
        <v>1</v>
      </c>
      <c r="E62276" s="9">
        <v>1153.1356828451901</v>
      </c>
      <c r="F62276">
        <v>10.338571428571401</v>
      </c>
      <c r="G62276">
        <v>10.338571428571401</v>
      </c>
      <c r="H62276">
        <v>0</v>
      </c>
      <c r="I62276">
        <v>163.47425427376899</v>
      </c>
      <c r="J62276">
        <v>8.8028308699999993</v>
      </c>
      <c r="K62276">
        <v>21</v>
      </c>
      <c r="L62276" s="9">
        <f t="shared" si="973"/>
        <v>0</v>
      </c>
      <c r="O62276" s="8">
        <v>45519</v>
      </c>
      <c r="P62276" s="7">
        <v>0.33888888888888891</v>
      </c>
    </row>
    <row r="62277" spans="1:16" x14ac:dyDescent="0.25">
      <c r="A62277" s="10">
        <v>45519.339583333334</v>
      </c>
      <c r="B62277" t="s">
        <v>15</v>
      </c>
      <c r="C62277">
        <v>6.2320000000000002</v>
      </c>
      <c r="D62277">
        <v>0</v>
      </c>
      <c r="E62277" s="9">
        <v>1159.3676828451901</v>
      </c>
      <c r="F62277">
        <v>0</v>
      </c>
      <c r="G62277">
        <v>0</v>
      </c>
      <c r="H62277">
        <v>-4.1065714285714199</v>
      </c>
      <c r="I62277">
        <v>159.36768284519701</v>
      </c>
      <c r="J62277">
        <v>8.2113504699999904</v>
      </c>
      <c r="K62277">
        <v>21</v>
      </c>
      <c r="L62277" s="9">
        <f t="shared" si="973"/>
        <v>0</v>
      </c>
      <c r="O62277" s="8">
        <v>45519</v>
      </c>
      <c r="P62277" s="7">
        <v>0.33958333333333335</v>
      </c>
    </row>
    <row r="62278" spans="1:16" x14ac:dyDescent="0.25">
      <c r="A62278" s="10">
        <v>45519.339583333334</v>
      </c>
      <c r="B62278" t="s">
        <v>16</v>
      </c>
      <c r="C62278">
        <v>6.2320000000000002</v>
      </c>
      <c r="D62278">
        <v>0</v>
      </c>
      <c r="E62278" s="9">
        <v>1159.3676828451901</v>
      </c>
      <c r="F62278">
        <v>0</v>
      </c>
      <c r="G62278">
        <v>0</v>
      </c>
      <c r="H62278">
        <v>0</v>
      </c>
      <c r="I62278">
        <v>159.36768284519701</v>
      </c>
      <c r="J62278">
        <v>8.2113504699999904</v>
      </c>
      <c r="K62278">
        <v>21</v>
      </c>
      <c r="L62278" s="9">
        <f t="shared" si="973"/>
        <v>0</v>
      </c>
      <c r="O62278" s="8">
        <v>45519</v>
      </c>
      <c r="P62278" s="7">
        <v>0.33958333333333335</v>
      </c>
    </row>
    <row r="62279" spans="1:16" x14ac:dyDescent="0.25">
      <c r="A62279" s="10">
        <v>45519.340277777781</v>
      </c>
      <c r="B62279" t="s">
        <v>14</v>
      </c>
      <c r="C62279">
        <v>6.165</v>
      </c>
      <c r="D62279">
        <v>1</v>
      </c>
      <c r="E62279" s="9">
        <v>1153.2026828451901</v>
      </c>
      <c r="F62279">
        <v>6.165</v>
      </c>
      <c r="G62279">
        <v>6.165</v>
      </c>
      <c r="H62279">
        <v>0</v>
      </c>
      <c r="I62279">
        <v>159.36768284519701</v>
      </c>
      <c r="J62279">
        <v>11.504735699999999</v>
      </c>
      <c r="K62279">
        <v>21</v>
      </c>
      <c r="L62279" s="9">
        <f t="shared" si="973"/>
        <v>0</v>
      </c>
      <c r="O62279" s="8">
        <v>45519</v>
      </c>
      <c r="P62279" s="7">
        <v>0.34027777777777779</v>
      </c>
    </row>
    <row r="62280" spans="1:16" x14ac:dyDescent="0.25">
      <c r="A62280" s="10">
        <v>45519.34097222222</v>
      </c>
      <c r="B62280" t="s">
        <v>15</v>
      </c>
      <c r="C62280">
        <v>7.4124999999999996</v>
      </c>
      <c r="D62280">
        <v>0</v>
      </c>
      <c r="E62280" s="9">
        <v>1160.61518284519</v>
      </c>
      <c r="F62280">
        <v>0</v>
      </c>
      <c r="G62280">
        <v>0</v>
      </c>
      <c r="H62280">
        <v>1.2474999999999901</v>
      </c>
      <c r="I62280">
        <v>160.61518284519701</v>
      </c>
      <c r="J62280">
        <v>10.2247374999999</v>
      </c>
      <c r="K62280">
        <v>21</v>
      </c>
      <c r="L62280" s="9">
        <f t="shared" si="973"/>
        <v>0</v>
      </c>
      <c r="O62280" s="8">
        <v>45519</v>
      </c>
      <c r="P62280" s="7">
        <v>0.34097222222222223</v>
      </c>
    </row>
    <row r="62281" spans="1:16" x14ac:dyDescent="0.25">
      <c r="A62281" s="10">
        <v>45519.34097222222</v>
      </c>
      <c r="B62281" t="s">
        <v>16</v>
      </c>
      <c r="C62281">
        <v>7.4124999999999996</v>
      </c>
      <c r="D62281">
        <v>0</v>
      </c>
      <c r="E62281" s="9">
        <v>1160.61518284519</v>
      </c>
      <c r="F62281">
        <v>0</v>
      </c>
      <c r="G62281">
        <v>0</v>
      </c>
      <c r="H62281">
        <v>0</v>
      </c>
      <c r="I62281">
        <v>160.61518284519701</v>
      </c>
      <c r="J62281">
        <v>10.2247374999999</v>
      </c>
      <c r="K62281">
        <v>21</v>
      </c>
      <c r="L62281" s="9">
        <f t="shared" si="973"/>
        <v>0</v>
      </c>
      <c r="O62281" s="8">
        <v>45519</v>
      </c>
      <c r="P62281" s="7">
        <v>0.34097222222222223</v>
      </c>
    </row>
    <row r="62282" spans="1:16" x14ac:dyDescent="0.25">
      <c r="A62282" s="10">
        <v>45519.341666666667</v>
      </c>
      <c r="B62282" t="s">
        <v>14</v>
      </c>
      <c r="C62282">
        <v>7.1275000000000004</v>
      </c>
      <c r="D62282">
        <v>1</v>
      </c>
      <c r="E62282" s="9">
        <v>1153.48768284519</v>
      </c>
      <c r="F62282">
        <v>7.1275000000000004</v>
      </c>
      <c r="G62282">
        <v>7.1275000000000004</v>
      </c>
      <c r="H62282">
        <v>0</v>
      </c>
      <c r="I62282">
        <v>160.61518284519701</v>
      </c>
      <c r="J62282">
        <v>9.7314521000000003</v>
      </c>
      <c r="K62282">
        <v>21</v>
      </c>
      <c r="L62282" s="9">
        <f t="shared" si="973"/>
        <v>0</v>
      </c>
      <c r="O62282" s="8">
        <v>45519</v>
      </c>
      <c r="P62282" s="7">
        <v>0.34166666666666667</v>
      </c>
    </row>
    <row r="62283" spans="1:16" x14ac:dyDescent="0.25">
      <c r="A62283" s="10">
        <v>45519.342361111114</v>
      </c>
      <c r="B62283" t="s">
        <v>14</v>
      </c>
      <c r="C62283">
        <v>6.1524999999999999</v>
      </c>
      <c r="D62283">
        <v>2</v>
      </c>
      <c r="E62283" s="9">
        <v>1147.33518284519</v>
      </c>
      <c r="F62283">
        <v>13.28</v>
      </c>
      <c r="G62283">
        <v>6.64</v>
      </c>
      <c r="H62283">
        <v>0</v>
      </c>
      <c r="I62283">
        <v>160.61518284519701</v>
      </c>
      <c r="J62283">
        <v>10.1862206</v>
      </c>
      <c r="K62283">
        <v>21</v>
      </c>
      <c r="L62283" s="9">
        <f t="shared" si="973"/>
        <v>0</v>
      </c>
      <c r="O62283" s="8">
        <v>45519</v>
      </c>
      <c r="P62283" s="7">
        <v>0.34236111111111112</v>
      </c>
    </row>
    <row r="62284" spans="1:16" x14ac:dyDescent="0.25">
      <c r="A62284" s="10">
        <v>45519.343055555553</v>
      </c>
      <c r="B62284" t="s">
        <v>14</v>
      </c>
      <c r="C62284">
        <v>5.3019999999999996</v>
      </c>
      <c r="D62284">
        <v>3</v>
      </c>
      <c r="E62284" s="9">
        <v>1142.0331828451899</v>
      </c>
      <c r="F62284">
        <v>18.582000000000001</v>
      </c>
      <c r="G62284">
        <v>6.194</v>
      </c>
      <c r="H62284">
        <v>0</v>
      </c>
      <c r="I62284">
        <v>160.61518284519701</v>
      </c>
      <c r="J62284">
        <v>11.308655499999899</v>
      </c>
      <c r="K62284">
        <v>21</v>
      </c>
      <c r="L62284" s="9">
        <f t="shared" si="973"/>
        <v>0</v>
      </c>
      <c r="O62284" s="8">
        <v>45519</v>
      </c>
      <c r="P62284" s="7">
        <v>0.34305555555555556</v>
      </c>
    </row>
    <row r="62285" spans="1:16" x14ac:dyDescent="0.25">
      <c r="A62285" s="10">
        <v>45519.34375</v>
      </c>
      <c r="B62285" t="s">
        <v>14</v>
      </c>
      <c r="C62285">
        <v>4.8116666666666603</v>
      </c>
      <c r="D62285">
        <v>4</v>
      </c>
      <c r="E62285" s="9">
        <v>1137.22151617853</v>
      </c>
      <c r="F62285">
        <v>23.393666666666601</v>
      </c>
      <c r="G62285">
        <v>5.8484166666666599</v>
      </c>
      <c r="H62285">
        <v>0</v>
      </c>
      <c r="I62285">
        <v>160.61518284519701</v>
      </c>
      <c r="J62285">
        <v>12.420600899999901</v>
      </c>
      <c r="K62285">
        <v>21</v>
      </c>
      <c r="L62285" s="9">
        <f t="shared" si="973"/>
        <v>0</v>
      </c>
      <c r="O62285" s="8">
        <v>45519</v>
      </c>
      <c r="P62285" s="7">
        <v>0.34375</v>
      </c>
    </row>
    <row r="62286" spans="1:16" x14ac:dyDescent="0.25">
      <c r="A62286" s="10">
        <v>45519.344444444447</v>
      </c>
      <c r="B62286" t="s">
        <v>14</v>
      </c>
      <c r="C62286">
        <v>4.1629166666666597</v>
      </c>
      <c r="D62286">
        <v>5</v>
      </c>
      <c r="E62286" s="9">
        <v>1133.0585995118599</v>
      </c>
      <c r="F62286">
        <v>27.5565833333333</v>
      </c>
      <c r="G62286">
        <v>5.5113166666666604</v>
      </c>
      <c r="H62286">
        <v>0</v>
      </c>
      <c r="I62286">
        <v>160.61518284519701</v>
      </c>
      <c r="J62286">
        <v>4.1857558999999904</v>
      </c>
      <c r="K62286">
        <v>21</v>
      </c>
      <c r="L62286" s="9">
        <f t="shared" si="973"/>
        <v>0</v>
      </c>
      <c r="O62286" s="8">
        <v>45519</v>
      </c>
      <c r="P62286" s="7">
        <v>0.34444444444444444</v>
      </c>
    </row>
    <row r="62287" spans="1:16" x14ac:dyDescent="0.25">
      <c r="A62287" s="10">
        <v>45519.345138888886</v>
      </c>
      <c r="B62287" t="s">
        <v>15</v>
      </c>
      <c r="C62287">
        <v>6.3177777777777697</v>
      </c>
      <c r="D62287">
        <v>0</v>
      </c>
      <c r="E62287" s="9">
        <v>1164.64748840075</v>
      </c>
      <c r="F62287">
        <v>0</v>
      </c>
      <c r="G62287">
        <v>0</v>
      </c>
      <c r="H62287">
        <v>4.03230555555555</v>
      </c>
      <c r="I62287">
        <v>164.64748840075299</v>
      </c>
      <c r="J62287">
        <v>3.06469129999999</v>
      </c>
      <c r="K62287">
        <v>21</v>
      </c>
      <c r="L62287" s="9">
        <f t="shared" si="973"/>
        <v>0</v>
      </c>
      <c r="O62287" s="8">
        <v>45519</v>
      </c>
      <c r="P62287" s="7">
        <v>0.34513888888888888</v>
      </c>
    </row>
    <row r="62288" spans="1:16" x14ac:dyDescent="0.25">
      <c r="A62288" s="10">
        <v>45519.345138888886</v>
      </c>
      <c r="B62288" t="s">
        <v>16</v>
      </c>
      <c r="C62288">
        <v>6.3177777777777697</v>
      </c>
      <c r="D62288">
        <v>0</v>
      </c>
      <c r="E62288" s="9">
        <v>1164.64748840075</v>
      </c>
      <c r="F62288">
        <v>0</v>
      </c>
      <c r="G62288">
        <v>0</v>
      </c>
      <c r="H62288">
        <v>0</v>
      </c>
      <c r="I62288">
        <v>164.64748840075299</v>
      </c>
      <c r="J62288">
        <v>3.06469129999999</v>
      </c>
      <c r="K62288">
        <v>21</v>
      </c>
      <c r="L62288" s="9">
        <f t="shared" si="973"/>
        <v>0</v>
      </c>
      <c r="O62288" s="8">
        <v>45519</v>
      </c>
      <c r="P62288" s="7">
        <v>0.34513888888888888</v>
      </c>
    </row>
    <row r="62289" spans="1:16" x14ac:dyDescent="0.25">
      <c r="A62289" s="10">
        <v>45519.345833333333</v>
      </c>
      <c r="B62289" t="s">
        <v>15</v>
      </c>
      <c r="C62289">
        <v>8.3407142857142809</v>
      </c>
      <c r="D62289">
        <v>0</v>
      </c>
      <c r="E62289" s="9">
        <v>1164.64748840075</v>
      </c>
      <c r="F62289">
        <v>0</v>
      </c>
      <c r="G62289">
        <v>0</v>
      </c>
      <c r="H62289">
        <v>0</v>
      </c>
      <c r="I62289">
        <v>164.64748840075299</v>
      </c>
      <c r="J62289">
        <v>2.5601018999999998</v>
      </c>
      <c r="K62289">
        <v>21</v>
      </c>
      <c r="L62289" s="9">
        <f t="shared" si="973"/>
        <v>0</v>
      </c>
      <c r="O62289" s="8">
        <v>45519</v>
      </c>
      <c r="P62289" s="7">
        <v>0.34583333333333333</v>
      </c>
    </row>
    <row r="62290" spans="1:16" x14ac:dyDescent="0.25">
      <c r="A62290" s="10">
        <v>45519.345833333333</v>
      </c>
      <c r="B62290" t="s">
        <v>16</v>
      </c>
      <c r="C62290">
        <v>8.3407142857142809</v>
      </c>
      <c r="D62290">
        <v>0</v>
      </c>
      <c r="E62290" s="9">
        <v>1164.64748840075</v>
      </c>
      <c r="F62290">
        <v>0</v>
      </c>
      <c r="G62290">
        <v>0</v>
      </c>
      <c r="H62290">
        <v>0</v>
      </c>
      <c r="I62290">
        <v>164.64748840075299</v>
      </c>
      <c r="J62290">
        <v>2.5601018999999998</v>
      </c>
      <c r="K62290">
        <v>21</v>
      </c>
      <c r="L62290" s="9">
        <f t="shared" si="973"/>
        <v>0</v>
      </c>
      <c r="O62290" s="8">
        <v>45519</v>
      </c>
      <c r="P62290" s="7">
        <v>0.34583333333333333</v>
      </c>
    </row>
    <row r="62291" spans="1:16" x14ac:dyDescent="0.25">
      <c r="A62291" s="10">
        <v>45519.34652777778</v>
      </c>
      <c r="B62291" t="s">
        <v>15</v>
      </c>
      <c r="C62291">
        <v>3.06</v>
      </c>
      <c r="D62291">
        <v>0</v>
      </c>
      <c r="E62291" s="9">
        <v>1164.64748840075</v>
      </c>
      <c r="F62291">
        <v>0</v>
      </c>
      <c r="G62291">
        <v>0</v>
      </c>
      <c r="H62291">
        <v>0</v>
      </c>
      <c r="I62291">
        <v>164.64748840075299</v>
      </c>
      <c r="J62291">
        <v>0.71709690000000004</v>
      </c>
      <c r="K62291">
        <v>21</v>
      </c>
      <c r="L62291" s="9">
        <f t="shared" si="973"/>
        <v>0</v>
      </c>
      <c r="O62291" s="8">
        <v>45519</v>
      </c>
      <c r="P62291" s="7">
        <v>0.34652777777777777</v>
      </c>
    </row>
    <row r="62292" spans="1:16" x14ac:dyDescent="0.25">
      <c r="A62292" s="10">
        <v>45519.34652777778</v>
      </c>
      <c r="B62292" t="s">
        <v>16</v>
      </c>
      <c r="C62292">
        <v>3.06</v>
      </c>
      <c r="D62292">
        <v>0</v>
      </c>
      <c r="E62292" s="9">
        <v>1164.64748840075</v>
      </c>
      <c r="F62292">
        <v>0</v>
      </c>
      <c r="G62292">
        <v>0</v>
      </c>
      <c r="H62292">
        <v>0</v>
      </c>
      <c r="I62292">
        <v>164.64748840075299</v>
      </c>
      <c r="J62292">
        <v>0.71709690000000004</v>
      </c>
      <c r="K62292">
        <v>21</v>
      </c>
      <c r="L62292" s="9">
        <f t="shared" si="973"/>
        <v>0</v>
      </c>
      <c r="O62292" s="8">
        <v>45519</v>
      </c>
      <c r="P62292" s="7">
        <v>0.34652777777777777</v>
      </c>
    </row>
    <row r="62293" spans="1:16" x14ac:dyDescent="0.25">
      <c r="A62293" s="10">
        <v>45519.347222222219</v>
      </c>
      <c r="B62293" t="s">
        <v>15</v>
      </c>
      <c r="C62293">
        <v>4.8825000000000003</v>
      </c>
      <c r="D62293">
        <v>0</v>
      </c>
      <c r="E62293" s="9">
        <v>1164.64748840075</v>
      </c>
      <c r="F62293">
        <v>0</v>
      </c>
      <c r="G62293">
        <v>0</v>
      </c>
      <c r="H62293">
        <v>0</v>
      </c>
      <c r="I62293">
        <v>164.64748840075299</v>
      </c>
      <c r="J62293">
        <v>-0.78238699999999906</v>
      </c>
      <c r="K62293">
        <v>21</v>
      </c>
      <c r="L62293" s="9">
        <f t="shared" si="973"/>
        <v>0</v>
      </c>
      <c r="O62293" s="8">
        <v>45519</v>
      </c>
      <c r="P62293" s="7">
        <v>0.34722222222222221</v>
      </c>
    </row>
    <row r="62294" spans="1:16" x14ac:dyDescent="0.25">
      <c r="A62294" s="10">
        <v>45519.347222222219</v>
      </c>
      <c r="B62294" t="s">
        <v>16</v>
      </c>
      <c r="C62294">
        <v>4.8825000000000003</v>
      </c>
      <c r="D62294">
        <v>0</v>
      </c>
      <c r="E62294" s="9">
        <v>1164.64748840075</v>
      </c>
      <c r="F62294">
        <v>0</v>
      </c>
      <c r="G62294">
        <v>0</v>
      </c>
      <c r="H62294">
        <v>0</v>
      </c>
      <c r="I62294">
        <v>164.64748840075299</v>
      </c>
      <c r="J62294">
        <v>-0.78238699999999906</v>
      </c>
      <c r="K62294">
        <v>21</v>
      </c>
      <c r="L62294" s="9">
        <f t="shared" si="973"/>
        <v>0</v>
      </c>
      <c r="O62294" s="8">
        <v>45519</v>
      </c>
      <c r="P62294" s="7">
        <v>0.34722222222222221</v>
      </c>
    </row>
    <row r="62295" spans="1:16" x14ac:dyDescent="0.25">
      <c r="A62295" s="10">
        <v>45519.347916666666</v>
      </c>
      <c r="B62295" t="s">
        <v>14</v>
      </c>
      <c r="C62295">
        <v>5.8391666666666602</v>
      </c>
      <c r="D62295">
        <v>1</v>
      </c>
      <c r="E62295" s="9">
        <v>1158.80832173408</v>
      </c>
      <c r="F62295">
        <v>5.8391666666666602</v>
      </c>
      <c r="G62295">
        <v>5.8391666666666602</v>
      </c>
      <c r="H62295">
        <v>0</v>
      </c>
      <c r="I62295">
        <v>164.64748840075299</v>
      </c>
      <c r="J62295">
        <v>2.5812477999999999</v>
      </c>
      <c r="K62295">
        <v>21</v>
      </c>
      <c r="L62295" s="9">
        <f t="shared" si="973"/>
        <v>0</v>
      </c>
      <c r="O62295" s="8">
        <v>45519</v>
      </c>
      <c r="P62295" s="7">
        <v>0.34791666666666665</v>
      </c>
    </row>
    <row r="62296" spans="1:16" x14ac:dyDescent="0.25">
      <c r="A62296" s="10">
        <v>45519.348611111112</v>
      </c>
      <c r="B62296" t="s">
        <v>14</v>
      </c>
      <c r="C62296">
        <v>4.7649999999999997</v>
      </c>
      <c r="D62296">
        <v>2</v>
      </c>
      <c r="E62296" s="9">
        <v>1154.0433217340801</v>
      </c>
      <c r="F62296">
        <v>10.6041666666666</v>
      </c>
      <c r="G62296">
        <v>5.3020833333333304</v>
      </c>
      <c r="H62296">
        <v>0</v>
      </c>
      <c r="I62296">
        <v>164.64748840075299</v>
      </c>
      <c r="J62296">
        <v>3.6650950999999998</v>
      </c>
      <c r="K62296">
        <v>21</v>
      </c>
      <c r="L62296" s="9">
        <f t="shared" si="973"/>
        <v>0</v>
      </c>
      <c r="O62296" s="8">
        <v>45519</v>
      </c>
      <c r="P62296" s="7">
        <v>0.34861111111111109</v>
      </c>
    </row>
    <row r="62297" spans="1:16" x14ac:dyDescent="0.25">
      <c r="A62297" s="10">
        <v>45519.349305555559</v>
      </c>
      <c r="B62297" t="s">
        <v>14</v>
      </c>
      <c r="C62297">
        <v>5.4242857142857099</v>
      </c>
      <c r="D62297">
        <v>3</v>
      </c>
      <c r="E62297" s="9">
        <v>1148.6190360198</v>
      </c>
      <c r="F62297">
        <v>16.028452380952299</v>
      </c>
      <c r="G62297">
        <v>5.3428174603174599</v>
      </c>
      <c r="H62297">
        <v>0</v>
      </c>
      <c r="I62297">
        <v>164.64748840075299</v>
      </c>
      <c r="J62297">
        <v>3.2479665</v>
      </c>
      <c r="K62297">
        <v>21</v>
      </c>
      <c r="L62297" s="9">
        <f t="shared" si="973"/>
        <v>0</v>
      </c>
      <c r="O62297" s="8">
        <v>45519</v>
      </c>
      <c r="P62297" s="7">
        <v>0.34930555555555554</v>
      </c>
    </row>
    <row r="62298" spans="1:16" x14ac:dyDescent="0.25">
      <c r="A62298" s="10">
        <v>45519.35</v>
      </c>
      <c r="B62298" t="s">
        <v>14</v>
      </c>
      <c r="C62298">
        <v>4.4400000000000004</v>
      </c>
      <c r="D62298">
        <v>4</v>
      </c>
      <c r="E62298" s="9">
        <v>1144.1790360197999</v>
      </c>
      <c r="F62298">
        <v>20.4684523809523</v>
      </c>
      <c r="G62298">
        <v>5.1171130952380901</v>
      </c>
      <c r="H62298">
        <v>0</v>
      </c>
      <c r="I62298">
        <v>164.64748840075299</v>
      </c>
      <c r="J62298">
        <v>2.2851480999999998</v>
      </c>
      <c r="K62298">
        <v>21</v>
      </c>
      <c r="L62298" s="9">
        <f t="shared" si="973"/>
        <v>0</v>
      </c>
      <c r="O62298" s="8">
        <v>45519</v>
      </c>
      <c r="P62298" s="7">
        <v>0.35</v>
      </c>
    </row>
    <row r="62299" spans="1:16" x14ac:dyDescent="0.25">
      <c r="A62299" s="10">
        <v>45519.350694444445</v>
      </c>
      <c r="B62299" t="s">
        <v>15</v>
      </c>
      <c r="C62299">
        <v>3.3090909090909002</v>
      </c>
      <c r="D62299">
        <v>0</v>
      </c>
      <c r="E62299" s="9">
        <v>1157.4153996561599</v>
      </c>
      <c r="F62299">
        <v>0</v>
      </c>
      <c r="G62299">
        <v>0</v>
      </c>
      <c r="H62299">
        <v>-7.2320887445887401</v>
      </c>
      <c r="I62299">
        <v>157.415399656164</v>
      </c>
      <c r="J62299">
        <v>2.9627811999999998</v>
      </c>
      <c r="K62299">
        <v>21</v>
      </c>
      <c r="L62299" s="9">
        <f t="shared" si="973"/>
        <v>0</v>
      </c>
      <c r="O62299" s="8">
        <v>45519</v>
      </c>
      <c r="P62299" s="7">
        <v>0.35069444444444442</v>
      </c>
    </row>
    <row r="62300" spans="1:16" x14ac:dyDescent="0.25">
      <c r="A62300" s="10">
        <v>45519.350694444445</v>
      </c>
      <c r="B62300" t="s">
        <v>16</v>
      </c>
      <c r="C62300">
        <v>3.3090909090909002</v>
      </c>
      <c r="D62300">
        <v>0</v>
      </c>
      <c r="E62300" s="9">
        <v>1157.4153996561599</v>
      </c>
      <c r="F62300">
        <v>0</v>
      </c>
      <c r="G62300">
        <v>0</v>
      </c>
      <c r="H62300">
        <v>0</v>
      </c>
      <c r="I62300">
        <v>157.415399656164</v>
      </c>
      <c r="J62300">
        <v>2.9627811999999998</v>
      </c>
      <c r="K62300">
        <v>21</v>
      </c>
      <c r="L62300" s="9">
        <f t="shared" si="973"/>
        <v>0</v>
      </c>
      <c r="O62300" s="8">
        <v>45519</v>
      </c>
      <c r="P62300" s="7">
        <v>0.35069444444444442</v>
      </c>
    </row>
    <row r="62301" spans="1:16" x14ac:dyDescent="0.25">
      <c r="A62301" s="10">
        <v>45519.351388888892</v>
      </c>
      <c r="B62301" t="s">
        <v>14</v>
      </c>
      <c r="C62301">
        <v>3.92888888888888</v>
      </c>
      <c r="D62301">
        <v>1</v>
      </c>
      <c r="E62301" s="9">
        <v>1153.4865107672699</v>
      </c>
      <c r="F62301">
        <v>3.92888888888888</v>
      </c>
      <c r="G62301">
        <v>3.92888888888888</v>
      </c>
      <c r="H62301">
        <v>0</v>
      </c>
      <c r="I62301">
        <v>157.415399656164</v>
      </c>
      <c r="J62301">
        <v>2.2002598</v>
      </c>
      <c r="K62301">
        <v>21</v>
      </c>
      <c r="L62301" s="9">
        <f t="shared" si="973"/>
        <v>0</v>
      </c>
      <c r="O62301" s="8">
        <v>45519</v>
      </c>
      <c r="P62301" s="7">
        <v>0.35138888888888886</v>
      </c>
    </row>
    <row r="62302" spans="1:16" x14ac:dyDescent="0.25">
      <c r="A62302" s="10">
        <v>45519.352777777778</v>
      </c>
      <c r="B62302" t="s">
        <v>15</v>
      </c>
      <c r="C62302">
        <v>5.3975</v>
      </c>
      <c r="D62302">
        <v>0</v>
      </c>
      <c r="E62302" s="9">
        <v>1158.88401076727</v>
      </c>
      <c r="F62302">
        <v>0</v>
      </c>
      <c r="G62302">
        <v>0</v>
      </c>
      <c r="H62302">
        <v>1.46861111111111</v>
      </c>
      <c r="I62302">
        <v>158.88401076727499</v>
      </c>
      <c r="J62302">
        <v>3.3282693000000001</v>
      </c>
      <c r="K62302">
        <v>21</v>
      </c>
      <c r="L62302" s="9">
        <f t="shared" si="973"/>
        <v>0</v>
      </c>
      <c r="O62302" s="8">
        <v>45519</v>
      </c>
      <c r="P62302" s="7">
        <v>0.3527777777777778</v>
      </c>
    </row>
    <row r="62303" spans="1:16" x14ac:dyDescent="0.25">
      <c r="A62303" s="10">
        <v>45519.352777777778</v>
      </c>
      <c r="B62303" t="s">
        <v>16</v>
      </c>
      <c r="C62303">
        <v>5.3975</v>
      </c>
      <c r="D62303">
        <v>0</v>
      </c>
      <c r="E62303" s="9">
        <v>1158.88401076727</v>
      </c>
      <c r="F62303">
        <v>0</v>
      </c>
      <c r="G62303">
        <v>0</v>
      </c>
      <c r="H62303">
        <v>0</v>
      </c>
      <c r="I62303">
        <v>158.88401076727499</v>
      </c>
      <c r="J62303">
        <v>3.3282693000000001</v>
      </c>
      <c r="K62303">
        <v>21</v>
      </c>
      <c r="L62303" s="9">
        <f t="shared" si="973"/>
        <v>0</v>
      </c>
      <c r="O62303" s="8">
        <v>45519</v>
      </c>
      <c r="P62303" s="7">
        <v>0.3527777777777778</v>
      </c>
    </row>
    <row r="62304" spans="1:16" x14ac:dyDescent="0.25">
      <c r="A62304" s="10">
        <v>45519.353472222225</v>
      </c>
      <c r="B62304" t="s">
        <v>15</v>
      </c>
      <c r="C62304">
        <v>7.2433333333333296</v>
      </c>
      <c r="D62304">
        <v>0</v>
      </c>
      <c r="E62304" s="9">
        <v>1158.88401076727</v>
      </c>
      <c r="F62304">
        <v>0</v>
      </c>
      <c r="G62304">
        <v>0</v>
      </c>
      <c r="H62304">
        <v>0</v>
      </c>
      <c r="I62304">
        <v>158.88401076727499</v>
      </c>
      <c r="J62304">
        <v>0.959005200000001</v>
      </c>
      <c r="K62304">
        <v>21</v>
      </c>
      <c r="L62304" s="9">
        <f t="shared" si="973"/>
        <v>0</v>
      </c>
      <c r="O62304" s="8">
        <v>45519</v>
      </c>
      <c r="P62304" s="7">
        <v>0.35347222222222224</v>
      </c>
    </row>
    <row r="62305" spans="1:16" x14ac:dyDescent="0.25">
      <c r="A62305" s="10">
        <v>45519.353472222225</v>
      </c>
      <c r="B62305" t="s">
        <v>16</v>
      </c>
      <c r="C62305">
        <v>7.2433333333333296</v>
      </c>
      <c r="D62305">
        <v>0</v>
      </c>
      <c r="E62305" s="9">
        <v>1158.88401076727</v>
      </c>
      <c r="F62305">
        <v>0</v>
      </c>
      <c r="G62305">
        <v>0</v>
      </c>
      <c r="H62305">
        <v>0</v>
      </c>
      <c r="I62305">
        <v>158.88401076727499</v>
      </c>
      <c r="J62305">
        <v>0.959005200000001</v>
      </c>
      <c r="K62305">
        <v>21</v>
      </c>
      <c r="L62305" s="9">
        <f t="shared" si="973"/>
        <v>0</v>
      </c>
      <c r="O62305" s="8">
        <v>45519</v>
      </c>
      <c r="P62305" s="7">
        <v>0.35347222222222224</v>
      </c>
    </row>
    <row r="62306" spans="1:16" x14ac:dyDescent="0.25">
      <c r="A62306" s="10">
        <v>45519.354166666664</v>
      </c>
      <c r="B62306" t="s">
        <v>14</v>
      </c>
      <c r="C62306">
        <v>7.94</v>
      </c>
      <c r="D62306">
        <v>1</v>
      </c>
      <c r="E62306" s="9">
        <v>1150.9440107672699</v>
      </c>
      <c r="F62306">
        <v>7.94</v>
      </c>
      <c r="G62306">
        <v>7.94</v>
      </c>
      <c r="H62306">
        <v>0</v>
      </c>
      <c r="I62306">
        <v>158.88401076727499</v>
      </c>
      <c r="J62306">
        <v>3.7467096999999998</v>
      </c>
      <c r="K62306">
        <v>21</v>
      </c>
      <c r="L62306" s="9">
        <f t="shared" si="973"/>
        <v>0</v>
      </c>
      <c r="O62306" s="8">
        <v>45519</v>
      </c>
      <c r="P62306" s="7">
        <v>0.35416666666666669</v>
      </c>
    </row>
    <row r="62307" spans="1:16" x14ac:dyDescent="0.25">
      <c r="A62307" s="10">
        <v>45519.354861111111</v>
      </c>
      <c r="B62307" t="s">
        <v>14</v>
      </c>
      <c r="C62307">
        <v>8.01</v>
      </c>
      <c r="D62307">
        <v>2</v>
      </c>
      <c r="E62307" s="9">
        <v>1142.9340107672699</v>
      </c>
      <c r="F62307">
        <v>15.95</v>
      </c>
      <c r="G62307">
        <v>7.9749999999999996</v>
      </c>
      <c r="H62307">
        <v>0</v>
      </c>
      <c r="I62307">
        <v>158.88401076727499</v>
      </c>
      <c r="J62307">
        <v>8.6885519999999996</v>
      </c>
      <c r="K62307">
        <v>21</v>
      </c>
      <c r="L62307" s="9">
        <f t="shared" si="973"/>
        <v>0</v>
      </c>
      <c r="O62307" s="8">
        <v>45519</v>
      </c>
      <c r="P62307" s="7">
        <v>0.35486111111111113</v>
      </c>
    </row>
    <row r="62308" spans="1:16" x14ac:dyDescent="0.25">
      <c r="A62308" s="10">
        <v>45519.355555555558</v>
      </c>
      <c r="B62308" t="s">
        <v>14</v>
      </c>
      <c r="C62308">
        <v>7.55</v>
      </c>
      <c r="D62308">
        <v>3</v>
      </c>
      <c r="E62308" s="9">
        <v>1135.38401076727</v>
      </c>
      <c r="F62308">
        <v>23.5</v>
      </c>
      <c r="G62308">
        <v>7.8333333333333304</v>
      </c>
      <c r="H62308">
        <v>0</v>
      </c>
      <c r="I62308">
        <v>158.88401076727499</v>
      </c>
      <c r="J62308">
        <v>6.2992334000000003</v>
      </c>
      <c r="K62308">
        <v>21</v>
      </c>
      <c r="L62308" s="9">
        <f t="shared" si="973"/>
        <v>0</v>
      </c>
      <c r="O62308" s="8">
        <v>45519</v>
      </c>
      <c r="P62308" s="7">
        <v>0.35555555555555557</v>
      </c>
    </row>
    <row r="62309" spans="1:16" x14ac:dyDescent="0.25">
      <c r="A62309" s="10">
        <v>45519.356249999997</v>
      </c>
      <c r="B62309" t="s">
        <v>14</v>
      </c>
      <c r="C62309">
        <v>6.91</v>
      </c>
      <c r="D62309">
        <v>4</v>
      </c>
      <c r="E62309" s="9">
        <v>1128.4740107672701</v>
      </c>
      <c r="F62309">
        <v>30.41</v>
      </c>
      <c r="G62309">
        <v>7.6025</v>
      </c>
      <c r="H62309">
        <v>0</v>
      </c>
      <c r="I62309">
        <v>158.88401076727499</v>
      </c>
      <c r="J62309">
        <v>5.9578386999999999</v>
      </c>
      <c r="K62309">
        <v>21</v>
      </c>
      <c r="L62309" s="9">
        <f t="shared" si="973"/>
        <v>0</v>
      </c>
      <c r="O62309" s="8">
        <v>45519</v>
      </c>
      <c r="P62309" s="7">
        <v>0.35625000000000001</v>
      </c>
    </row>
    <row r="62310" spans="1:16" x14ac:dyDescent="0.25">
      <c r="A62310" s="10">
        <v>45519.356944444444</v>
      </c>
      <c r="B62310" t="s">
        <v>15</v>
      </c>
      <c r="C62310">
        <v>5.3246153846153801</v>
      </c>
      <c r="D62310">
        <v>0</v>
      </c>
      <c r="E62310" s="9">
        <v>1149.7724723057299</v>
      </c>
      <c r="F62310">
        <v>0</v>
      </c>
      <c r="G62310">
        <v>0</v>
      </c>
      <c r="H62310">
        <v>-9.1115384615384603</v>
      </c>
      <c r="I62310">
        <v>149.77247230573701</v>
      </c>
      <c r="J62310">
        <v>7.7429857999999996</v>
      </c>
      <c r="K62310">
        <v>21</v>
      </c>
      <c r="L62310" s="9">
        <f t="shared" si="973"/>
        <v>0</v>
      </c>
      <c r="O62310" s="8">
        <v>45519</v>
      </c>
      <c r="P62310" s="7">
        <v>0.35694444444444445</v>
      </c>
    </row>
    <row r="62311" spans="1:16" x14ac:dyDescent="0.25">
      <c r="A62311" s="10">
        <v>45519.356944444444</v>
      </c>
      <c r="B62311" t="s">
        <v>16</v>
      </c>
      <c r="C62311">
        <v>5.3246153846153801</v>
      </c>
      <c r="D62311">
        <v>0</v>
      </c>
      <c r="E62311" s="9">
        <v>1149.7724723057299</v>
      </c>
      <c r="F62311">
        <v>0</v>
      </c>
      <c r="G62311">
        <v>0</v>
      </c>
      <c r="H62311">
        <v>0</v>
      </c>
      <c r="I62311">
        <v>149.77247230573701</v>
      </c>
      <c r="J62311">
        <v>7.7429857999999996</v>
      </c>
      <c r="K62311">
        <v>21</v>
      </c>
      <c r="L62311" s="9">
        <f t="shared" si="973"/>
        <v>0</v>
      </c>
      <c r="O62311" s="8">
        <v>45519</v>
      </c>
      <c r="P62311" s="7">
        <v>0.35694444444444445</v>
      </c>
    </row>
    <row r="62312" spans="1:16" x14ac:dyDescent="0.25">
      <c r="A62312" s="10">
        <v>45519.357638888891</v>
      </c>
      <c r="B62312" t="s">
        <v>14</v>
      </c>
      <c r="C62312">
        <v>4.9437499999999996</v>
      </c>
      <c r="D62312">
        <v>1</v>
      </c>
      <c r="E62312" s="9">
        <v>1144.82872230573</v>
      </c>
      <c r="F62312">
        <v>4.9437499999999996</v>
      </c>
      <c r="G62312">
        <v>4.9437499999999996</v>
      </c>
      <c r="H62312">
        <v>0</v>
      </c>
      <c r="I62312">
        <v>149.77247230573701</v>
      </c>
      <c r="J62312">
        <v>5.8637991999999999</v>
      </c>
      <c r="K62312">
        <v>21</v>
      </c>
      <c r="L62312" s="9">
        <f t="shared" si="973"/>
        <v>0</v>
      </c>
      <c r="O62312" s="8">
        <v>45519</v>
      </c>
      <c r="P62312" s="7">
        <v>0.3576388888888889</v>
      </c>
    </row>
    <row r="62313" spans="1:16" x14ac:dyDescent="0.25">
      <c r="A62313" s="10">
        <v>45519.35833333333</v>
      </c>
      <c r="B62313" t="s">
        <v>14</v>
      </c>
      <c r="C62313">
        <v>5.5066666666666597</v>
      </c>
      <c r="D62313">
        <v>2</v>
      </c>
      <c r="E62313" s="9">
        <v>1139.32205563907</v>
      </c>
      <c r="F62313">
        <v>10.4504166666666</v>
      </c>
      <c r="G62313">
        <v>5.2252083333333301</v>
      </c>
      <c r="H62313">
        <v>0</v>
      </c>
      <c r="I62313">
        <v>149.77247230573701</v>
      </c>
      <c r="J62313">
        <v>1.6817195</v>
      </c>
      <c r="K62313">
        <v>21</v>
      </c>
      <c r="L62313" s="9">
        <f t="shared" si="973"/>
        <v>0</v>
      </c>
      <c r="O62313" s="8">
        <v>45519</v>
      </c>
      <c r="P62313" s="7">
        <v>0.35833333333333334</v>
      </c>
    </row>
    <row r="62314" spans="1:16" x14ac:dyDescent="0.25">
      <c r="A62314" s="10">
        <v>45519.359027777777</v>
      </c>
      <c r="B62314" t="s">
        <v>14</v>
      </c>
      <c r="C62314">
        <v>4.9480000000000004</v>
      </c>
      <c r="D62314">
        <v>3</v>
      </c>
      <c r="E62314" s="9">
        <v>1134.3740556390701</v>
      </c>
      <c r="F62314">
        <v>15.3984166666666</v>
      </c>
      <c r="G62314">
        <v>5.1328055555555503</v>
      </c>
      <c r="H62314">
        <v>0</v>
      </c>
      <c r="I62314">
        <v>149.77247230573701</v>
      </c>
      <c r="J62314">
        <v>4.4936729</v>
      </c>
      <c r="K62314">
        <v>21</v>
      </c>
      <c r="L62314" s="9">
        <f t="shared" si="973"/>
        <v>0</v>
      </c>
      <c r="O62314" s="8">
        <v>45519</v>
      </c>
      <c r="P62314" s="7">
        <v>0.35902777777777778</v>
      </c>
    </row>
    <row r="62315" spans="1:16" x14ac:dyDescent="0.25">
      <c r="A62315" s="10">
        <v>45519.359722222223</v>
      </c>
      <c r="B62315" t="s">
        <v>14</v>
      </c>
      <c r="C62315">
        <v>4.7513043478260801</v>
      </c>
      <c r="D62315">
        <v>4</v>
      </c>
      <c r="E62315" s="9">
        <v>1129.6227512912401</v>
      </c>
      <c r="F62315">
        <v>20.149721014492702</v>
      </c>
      <c r="G62315">
        <v>5.0374302536231799</v>
      </c>
      <c r="H62315">
        <v>0</v>
      </c>
      <c r="I62315">
        <v>149.77247230573701</v>
      </c>
      <c r="J62315">
        <v>2.1007973</v>
      </c>
      <c r="K62315">
        <v>21</v>
      </c>
      <c r="L62315" s="9">
        <f t="shared" si="973"/>
        <v>0</v>
      </c>
      <c r="O62315" s="8">
        <v>45519</v>
      </c>
      <c r="P62315" s="7">
        <v>0.35972222222222222</v>
      </c>
    </row>
    <row r="62316" spans="1:16" x14ac:dyDescent="0.25">
      <c r="A62316" s="10">
        <v>45519.36041666667</v>
      </c>
      <c r="B62316" t="s">
        <v>15</v>
      </c>
      <c r="C62316">
        <v>2.28720930232558</v>
      </c>
      <c r="D62316">
        <v>0</v>
      </c>
      <c r="E62316" s="9">
        <v>1138.77158850054</v>
      </c>
      <c r="F62316">
        <v>0</v>
      </c>
      <c r="G62316">
        <v>0</v>
      </c>
      <c r="H62316">
        <v>-11.0008838051904</v>
      </c>
      <c r="I62316">
        <v>138.77158850054599</v>
      </c>
      <c r="J62316">
        <v>3.2151649</v>
      </c>
      <c r="K62316">
        <v>21</v>
      </c>
      <c r="L62316" s="9">
        <f t="shared" si="973"/>
        <v>0</v>
      </c>
      <c r="O62316" s="8">
        <v>45519</v>
      </c>
      <c r="P62316" s="7">
        <v>0.36041666666666666</v>
      </c>
    </row>
    <row r="62317" spans="1:16" x14ac:dyDescent="0.25">
      <c r="A62317" s="10">
        <v>45519.36041666667</v>
      </c>
      <c r="B62317" t="s">
        <v>16</v>
      </c>
      <c r="C62317">
        <v>2.28720930232558</v>
      </c>
      <c r="D62317">
        <v>0</v>
      </c>
      <c r="E62317" s="9">
        <v>1138.77158850054</v>
      </c>
      <c r="F62317">
        <v>0</v>
      </c>
      <c r="G62317">
        <v>0</v>
      </c>
      <c r="H62317">
        <v>0</v>
      </c>
      <c r="I62317">
        <v>138.77158850054599</v>
      </c>
      <c r="J62317">
        <v>3.2151649</v>
      </c>
      <c r="K62317">
        <v>21</v>
      </c>
      <c r="L62317" s="9">
        <f t="shared" si="973"/>
        <v>0</v>
      </c>
      <c r="O62317" s="8">
        <v>45519</v>
      </c>
      <c r="P62317" s="7">
        <v>0.36041666666666666</v>
      </c>
    </row>
    <row r="62318" spans="1:16" x14ac:dyDescent="0.25">
      <c r="A62318" s="10">
        <v>45519.361111111109</v>
      </c>
      <c r="B62318" t="s">
        <v>14</v>
      </c>
      <c r="C62318">
        <v>2.1288888888888802</v>
      </c>
      <c r="D62318">
        <v>1</v>
      </c>
      <c r="E62318" s="9">
        <v>1136.64269961165</v>
      </c>
      <c r="F62318">
        <v>2.1288888888888802</v>
      </c>
      <c r="G62318">
        <v>2.1288888888888802</v>
      </c>
      <c r="H62318">
        <v>0</v>
      </c>
      <c r="I62318">
        <v>138.77158850054599</v>
      </c>
      <c r="J62318">
        <v>3.8859028499999999</v>
      </c>
      <c r="K62318">
        <v>21</v>
      </c>
      <c r="L62318" s="9">
        <f t="shared" si="973"/>
        <v>0</v>
      </c>
      <c r="O62318" s="8">
        <v>45519</v>
      </c>
      <c r="P62318" s="7">
        <v>0.3611111111111111</v>
      </c>
    </row>
    <row r="62319" spans="1:16" x14ac:dyDescent="0.25">
      <c r="A62319" s="10">
        <v>45519.361805555556</v>
      </c>
      <c r="B62319" t="s">
        <v>15</v>
      </c>
      <c r="C62319">
        <v>3.6840000000000002</v>
      </c>
      <c r="D62319">
        <v>0</v>
      </c>
      <c r="E62319" s="9">
        <v>1140.3266996116499</v>
      </c>
      <c r="F62319">
        <v>0</v>
      </c>
      <c r="G62319">
        <v>0</v>
      </c>
      <c r="H62319">
        <v>1.55511111111111</v>
      </c>
      <c r="I62319">
        <v>140.32669961165701</v>
      </c>
      <c r="J62319">
        <v>1.8502488500000001</v>
      </c>
      <c r="K62319">
        <v>21</v>
      </c>
      <c r="L62319" s="9">
        <f t="shared" si="973"/>
        <v>0</v>
      </c>
      <c r="O62319" s="8">
        <v>45519</v>
      </c>
      <c r="P62319" s="7">
        <v>0.36180555555555555</v>
      </c>
    </row>
    <row r="62320" spans="1:16" x14ac:dyDescent="0.25">
      <c r="A62320" s="10">
        <v>45519.361805555556</v>
      </c>
      <c r="B62320" t="s">
        <v>16</v>
      </c>
      <c r="C62320">
        <v>3.6840000000000002</v>
      </c>
      <c r="D62320">
        <v>0</v>
      </c>
      <c r="E62320" s="9">
        <v>1140.3266996116499</v>
      </c>
      <c r="F62320">
        <v>0</v>
      </c>
      <c r="G62320">
        <v>0</v>
      </c>
      <c r="H62320">
        <v>0</v>
      </c>
      <c r="I62320">
        <v>140.32669961165701</v>
      </c>
      <c r="J62320">
        <v>1.8502488500000001</v>
      </c>
      <c r="K62320">
        <v>21</v>
      </c>
      <c r="L62320" s="9">
        <f t="shared" si="973"/>
        <v>0</v>
      </c>
      <c r="O62320" s="8">
        <v>45519</v>
      </c>
      <c r="P62320" s="7">
        <v>0.36180555555555555</v>
      </c>
    </row>
    <row r="62321" spans="1:16" x14ac:dyDescent="0.25">
      <c r="A62321" s="10">
        <v>45519.363194444442</v>
      </c>
      <c r="B62321" t="s">
        <v>15</v>
      </c>
      <c r="C62321">
        <v>7.69</v>
      </c>
      <c r="D62321">
        <v>0</v>
      </c>
      <c r="E62321" s="9">
        <v>1140.3266996116499</v>
      </c>
      <c r="F62321">
        <v>0</v>
      </c>
      <c r="G62321">
        <v>0</v>
      </c>
      <c r="H62321">
        <v>0</v>
      </c>
      <c r="I62321">
        <v>140.32669961165701</v>
      </c>
      <c r="J62321">
        <v>2.18848675</v>
      </c>
      <c r="K62321">
        <v>21</v>
      </c>
      <c r="L62321" s="9">
        <f t="shared" si="973"/>
        <v>0</v>
      </c>
      <c r="O62321" s="8">
        <v>45519</v>
      </c>
      <c r="P62321" s="7">
        <v>0.36319444444444443</v>
      </c>
    </row>
    <row r="62322" spans="1:16" x14ac:dyDescent="0.25">
      <c r="A62322" s="10">
        <v>45519.363194444442</v>
      </c>
      <c r="B62322" t="s">
        <v>16</v>
      </c>
      <c r="C62322">
        <v>7.69</v>
      </c>
      <c r="D62322">
        <v>0</v>
      </c>
      <c r="E62322" s="9">
        <v>1140.3266996116499</v>
      </c>
      <c r="F62322">
        <v>0</v>
      </c>
      <c r="G62322">
        <v>0</v>
      </c>
      <c r="H62322">
        <v>0</v>
      </c>
      <c r="I62322">
        <v>140.32669961165701</v>
      </c>
      <c r="J62322">
        <v>2.18848675</v>
      </c>
      <c r="K62322">
        <v>21</v>
      </c>
      <c r="L62322" s="9">
        <f t="shared" si="973"/>
        <v>0</v>
      </c>
      <c r="O62322" s="8">
        <v>45519</v>
      </c>
      <c r="P62322" s="7">
        <v>0.36319444444444443</v>
      </c>
    </row>
    <row r="62323" spans="1:16" x14ac:dyDescent="0.25">
      <c r="A62323" s="10">
        <v>45519.363888888889</v>
      </c>
      <c r="B62323" t="s">
        <v>12</v>
      </c>
      <c r="C62323">
        <v>7.1583333333333297</v>
      </c>
      <c r="D62323">
        <v>-1</v>
      </c>
      <c r="E62323" s="9">
        <v>1147.4850329449901</v>
      </c>
      <c r="F62323">
        <v>-7.1583333333333297</v>
      </c>
      <c r="G62323">
        <v>7.1583333333333297</v>
      </c>
      <c r="H62323">
        <v>0</v>
      </c>
      <c r="I62323">
        <v>140.32669961165701</v>
      </c>
      <c r="J62323">
        <v>-0.85209984999999799</v>
      </c>
      <c r="K62323">
        <v>21</v>
      </c>
      <c r="L62323" s="9">
        <f t="shared" si="973"/>
        <v>0</v>
      </c>
      <c r="O62323" s="8">
        <v>45519</v>
      </c>
      <c r="P62323" s="7">
        <v>0.36388888888888887</v>
      </c>
    </row>
    <row r="62324" spans="1:16" x14ac:dyDescent="0.25">
      <c r="A62324" s="10">
        <v>45519.363888888889</v>
      </c>
      <c r="B62324" t="s">
        <v>13</v>
      </c>
      <c r="C62324">
        <v>7.1583333333333297</v>
      </c>
      <c r="D62324">
        <v>0</v>
      </c>
      <c r="E62324" s="9">
        <v>1140.3266996116499</v>
      </c>
      <c r="F62324">
        <v>0</v>
      </c>
      <c r="G62324">
        <v>0</v>
      </c>
      <c r="H62324">
        <v>0</v>
      </c>
      <c r="I62324">
        <v>140.32669961165701</v>
      </c>
      <c r="J62324">
        <v>-10.846179999999899</v>
      </c>
      <c r="K62324">
        <v>21</v>
      </c>
      <c r="L62324" s="9">
        <f t="shared" si="973"/>
        <v>1</v>
      </c>
      <c r="O62324" s="8">
        <v>45519</v>
      </c>
      <c r="P62324" s="7">
        <v>0.36388888888888887</v>
      </c>
    </row>
    <row r="62325" spans="1:16" x14ac:dyDescent="0.25">
      <c r="A62325" s="10">
        <v>45520.070138888892</v>
      </c>
      <c r="B62325" t="s">
        <v>11</v>
      </c>
      <c r="C62325">
        <v>83.6</v>
      </c>
      <c r="D62325">
        <v>0</v>
      </c>
      <c r="E62325" s="9">
        <v>1140.3266996116499</v>
      </c>
      <c r="F62325">
        <v>0</v>
      </c>
      <c r="G62325">
        <v>0</v>
      </c>
      <c r="H62325">
        <v>0</v>
      </c>
      <c r="I62325">
        <v>140.32669961165701</v>
      </c>
      <c r="J62325">
        <v>7.3176199999999998</v>
      </c>
      <c r="K62325">
        <v>21</v>
      </c>
      <c r="L62325" s="9">
        <f t="shared" si="973"/>
        <v>0</v>
      </c>
      <c r="O62325" s="8">
        <v>45520</v>
      </c>
      <c r="P62325" s="7">
        <v>7.013888888888889E-2</v>
      </c>
    </row>
    <row r="62326" spans="1:16" x14ac:dyDescent="0.25">
      <c r="A62326" s="10">
        <v>45520.074305555558</v>
      </c>
      <c r="B62326" t="s">
        <v>15</v>
      </c>
      <c r="C62326">
        <v>103.5</v>
      </c>
      <c r="D62326">
        <v>0</v>
      </c>
      <c r="E62326" s="9">
        <v>1140.3266996116499</v>
      </c>
      <c r="F62326">
        <v>0</v>
      </c>
      <c r="G62326">
        <v>0</v>
      </c>
      <c r="H62326">
        <v>0</v>
      </c>
      <c r="I62326">
        <v>140.32669961165701</v>
      </c>
      <c r="J62326">
        <v>1.2862469999999999</v>
      </c>
      <c r="K62326">
        <v>21</v>
      </c>
      <c r="L62326" s="9">
        <f t="shared" si="973"/>
        <v>0</v>
      </c>
      <c r="O62326" s="8">
        <v>45520</v>
      </c>
      <c r="P62326" s="7">
        <v>7.4305555555555555E-2</v>
      </c>
    </row>
    <row r="62327" spans="1:16" x14ac:dyDescent="0.25">
      <c r="A62327" s="10">
        <v>45520.074305555558</v>
      </c>
      <c r="B62327" t="s">
        <v>16</v>
      </c>
      <c r="C62327">
        <v>103.5</v>
      </c>
      <c r="D62327">
        <v>0</v>
      </c>
      <c r="E62327" s="9">
        <v>1140.3266996116499</v>
      </c>
      <c r="F62327">
        <v>0</v>
      </c>
      <c r="G62327">
        <v>0</v>
      </c>
      <c r="H62327">
        <v>0</v>
      </c>
      <c r="I62327">
        <v>140.32669961165701</v>
      </c>
      <c r="J62327">
        <v>1.2862469999999999</v>
      </c>
      <c r="K62327">
        <v>21</v>
      </c>
      <c r="L62327" s="9">
        <f t="shared" si="973"/>
        <v>0</v>
      </c>
      <c r="O62327" s="8">
        <v>45520</v>
      </c>
      <c r="P62327" s="7">
        <v>7.4305555555555555E-2</v>
      </c>
    </row>
    <row r="62328" spans="1:16" x14ac:dyDescent="0.25">
      <c r="A62328" s="10">
        <v>45520.101388888892</v>
      </c>
      <c r="B62328" t="s">
        <v>14</v>
      </c>
      <c r="C62328">
        <v>99.9</v>
      </c>
      <c r="D62328">
        <v>1</v>
      </c>
      <c r="E62328" s="9">
        <v>1040.4266996116501</v>
      </c>
      <c r="F62328">
        <v>99.9</v>
      </c>
      <c r="G62328">
        <v>99.9</v>
      </c>
      <c r="H62328">
        <v>0</v>
      </c>
      <c r="I62328">
        <v>140.32669961165701</v>
      </c>
      <c r="J62328">
        <v>1.1051423333333299</v>
      </c>
      <c r="K62328">
        <v>21</v>
      </c>
      <c r="L62328" s="9">
        <f t="shared" si="973"/>
        <v>0</v>
      </c>
      <c r="O62328" s="8">
        <v>45520</v>
      </c>
      <c r="P62328" s="7">
        <v>0.10138888888888889</v>
      </c>
    </row>
    <row r="62329" spans="1:16" x14ac:dyDescent="0.25">
      <c r="A62329" s="10">
        <v>45520.126388888886</v>
      </c>
      <c r="B62329" t="s">
        <v>15</v>
      </c>
      <c r="C62329">
        <v>76.45</v>
      </c>
      <c r="D62329">
        <v>0</v>
      </c>
      <c r="E62329" s="9">
        <v>1116.8766996116501</v>
      </c>
      <c r="F62329">
        <v>0</v>
      </c>
      <c r="G62329">
        <v>0</v>
      </c>
      <c r="H62329">
        <v>-23.45</v>
      </c>
      <c r="I62329">
        <v>116.876699611657</v>
      </c>
      <c r="J62329">
        <v>-3.0840064999999899</v>
      </c>
      <c r="K62329">
        <v>21</v>
      </c>
      <c r="L62329" s="9">
        <f t="shared" si="973"/>
        <v>0</v>
      </c>
      <c r="O62329" s="8">
        <v>45520</v>
      </c>
      <c r="P62329" s="7">
        <v>0.12638888888888888</v>
      </c>
    </row>
    <row r="62330" spans="1:16" x14ac:dyDescent="0.25">
      <c r="A62330" s="10">
        <v>45520.126388888886</v>
      </c>
      <c r="B62330" t="s">
        <v>16</v>
      </c>
      <c r="C62330">
        <v>76.45</v>
      </c>
      <c r="D62330">
        <v>0</v>
      </c>
      <c r="E62330" s="9">
        <v>1116.8766996116501</v>
      </c>
      <c r="F62330">
        <v>0</v>
      </c>
      <c r="G62330">
        <v>0</v>
      </c>
      <c r="H62330">
        <v>0</v>
      </c>
      <c r="I62330">
        <v>116.876699611657</v>
      </c>
      <c r="J62330">
        <v>-3.0840064999999899</v>
      </c>
      <c r="K62330">
        <v>21</v>
      </c>
      <c r="L62330" s="9">
        <f t="shared" si="973"/>
        <v>0</v>
      </c>
      <c r="O62330" s="8">
        <v>45520</v>
      </c>
      <c r="P62330" s="7">
        <v>0.12638888888888888</v>
      </c>
    </row>
    <row r="62331" spans="1:16" x14ac:dyDescent="0.25">
      <c r="A62331" s="10">
        <v>45520.166666666664</v>
      </c>
      <c r="B62331" t="s">
        <v>12</v>
      </c>
      <c r="C62331">
        <v>81.361666666666594</v>
      </c>
      <c r="D62331">
        <v>-1</v>
      </c>
      <c r="E62331" s="9">
        <v>1198.23836627832</v>
      </c>
      <c r="F62331">
        <v>-81.361666666666594</v>
      </c>
      <c r="G62331">
        <v>81.361666666666594</v>
      </c>
      <c r="H62331">
        <v>0</v>
      </c>
      <c r="I62331">
        <v>116.876699611657</v>
      </c>
      <c r="J62331">
        <v>-2.0083652000000001</v>
      </c>
      <c r="K62331">
        <v>21</v>
      </c>
      <c r="L62331" s="9">
        <f t="shared" si="973"/>
        <v>0</v>
      </c>
      <c r="O62331" s="8">
        <v>45520</v>
      </c>
      <c r="P62331" s="7">
        <v>0.16666666666666666</v>
      </c>
    </row>
    <row r="62332" spans="1:16" x14ac:dyDescent="0.25">
      <c r="A62332" s="10">
        <v>45520.167361111111</v>
      </c>
      <c r="B62332" t="s">
        <v>12</v>
      </c>
      <c r="C62332">
        <v>77.94</v>
      </c>
      <c r="D62332">
        <v>-2</v>
      </c>
      <c r="E62332" s="9">
        <v>1276.17836627832</v>
      </c>
      <c r="F62332">
        <v>-159.30166666666599</v>
      </c>
      <c r="G62332">
        <v>79.650833333333296</v>
      </c>
      <c r="H62332">
        <v>0</v>
      </c>
      <c r="I62332">
        <v>116.876699611657</v>
      </c>
      <c r="J62332">
        <v>-0.82732350000000199</v>
      </c>
      <c r="K62332">
        <v>21</v>
      </c>
      <c r="L62332" s="9">
        <f t="shared" si="973"/>
        <v>0</v>
      </c>
      <c r="O62332" s="8">
        <v>45520</v>
      </c>
      <c r="P62332" s="7">
        <v>0.1673611111111111</v>
      </c>
    </row>
    <row r="62333" spans="1:16" x14ac:dyDescent="0.25">
      <c r="A62333" s="10">
        <v>45520.168055555558</v>
      </c>
      <c r="B62333" t="s">
        <v>13</v>
      </c>
      <c r="C62333">
        <v>75.52</v>
      </c>
      <c r="D62333">
        <v>0</v>
      </c>
      <c r="E62333" s="9">
        <v>1125.1383662783201</v>
      </c>
      <c r="F62333">
        <v>0</v>
      </c>
      <c r="G62333">
        <v>0</v>
      </c>
      <c r="H62333">
        <v>8.2616666666666791</v>
      </c>
      <c r="I62333">
        <v>125.138366278324</v>
      </c>
      <c r="J62333">
        <v>2.00698114285714</v>
      </c>
      <c r="K62333">
        <v>21</v>
      </c>
      <c r="L62333" s="9">
        <f t="shared" si="973"/>
        <v>0</v>
      </c>
      <c r="O62333" s="8">
        <v>45520</v>
      </c>
      <c r="P62333" s="7">
        <v>0.16805555555555557</v>
      </c>
    </row>
    <row r="62334" spans="1:16" x14ac:dyDescent="0.25">
      <c r="A62334" s="10">
        <v>45520.168749999997</v>
      </c>
      <c r="B62334" t="s">
        <v>14</v>
      </c>
      <c r="C62334">
        <v>72.697999999999993</v>
      </c>
      <c r="D62334">
        <v>1</v>
      </c>
      <c r="E62334" s="9">
        <v>1052.44036627832</v>
      </c>
      <c r="F62334">
        <v>72.697999999999993</v>
      </c>
      <c r="G62334">
        <v>72.697999999999993</v>
      </c>
      <c r="H62334">
        <v>0</v>
      </c>
      <c r="I62334">
        <v>125.138366278324</v>
      </c>
      <c r="J62334">
        <v>3.9803192499999902</v>
      </c>
      <c r="K62334">
        <v>21</v>
      </c>
      <c r="L62334" s="9">
        <f t="shared" si="973"/>
        <v>0</v>
      </c>
      <c r="O62334" s="8">
        <v>45520</v>
      </c>
      <c r="P62334" s="7">
        <v>0.16875000000000001</v>
      </c>
    </row>
    <row r="62335" spans="1:16" x14ac:dyDescent="0.25">
      <c r="A62335" s="10">
        <v>45520.17083333333</v>
      </c>
      <c r="B62335" t="s">
        <v>14</v>
      </c>
      <c r="C62335">
        <v>81.253749999999997</v>
      </c>
      <c r="D62335">
        <v>2</v>
      </c>
      <c r="E62335" s="9">
        <v>971.18661627832398</v>
      </c>
      <c r="F62335">
        <v>153.95175</v>
      </c>
      <c r="G62335">
        <v>76.975875000000002</v>
      </c>
      <c r="H62335">
        <v>0</v>
      </c>
      <c r="I62335">
        <v>125.138366278324</v>
      </c>
      <c r="J62335">
        <v>3.5133244444444398</v>
      </c>
      <c r="K62335">
        <v>21</v>
      </c>
      <c r="L62335" s="9">
        <f t="shared" si="973"/>
        <v>0</v>
      </c>
      <c r="O62335" s="8">
        <v>45520</v>
      </c>
      <c r="P62335" s="7">
        <v>0.17083333333333334</v>
      </c>
    </row>
    <row r="62336" spans="1:16" x14ac:dyDescent="0.25">
      <c r="A62336" s="10">
        <v>45520.175694444442</v>
      </c>
      <c r="B62336" t="s">
        <v>14</v>
      </c>
      <c r="C62336">
        <v>75.009090909090901</v>
      </c>
      <c r="D62336">
        <v>3</v>
      </c>
      <c r="E62336" s="9">
        <v>896.17752536923297</v>
      </c>
      <c r="F62336">
        <v>228.96084090909</v>
      </c>
      <c r="G62336">
        <v>76.320280303030302</v>
      </c>
      <c r="H62336">
        <v>0</v>
      </c>
      <c r="I62336">
        <v>125.138366278324</v>
      </c>
      <c r="J62336">
        <v>4.4520059999999901</v>
      </c>
      <c r="K62336">
        <v>21</v>
      </c>
      <c r="L62336" s="9">
        <f t="shared" si="973"/>
        <v>0</v>
      </c>
      <c r="O62336" s="8">
        <v>45520</v>
      </c>
      <c r="P62336" s="7">
        <v>0.17569444444444443</v>
      </c>
    </row>
    <row r="62337" spans="1:16" x14ac:dyDescent="0.25">
      <c r="A62337" s="10">
        <v>45520.180555555555</v>
      </c>
      <c r="B62337" t="s">
        <v>14</v>
      </c>
      <c r="C62337">
        <v>75.073333333333295</v>
      </c>
      <c r="D62337">
        <v>4</v>
      </c>
      <c r="E62337" s="9">
        <v>821.10419203590004</v>
      </c>
      <c r="F62337">
        <v>304.034174242424</v>
      </c>
      <c r="G62337">
        <v>76.008543560606</v>
      </c>
      <c r="H62337">
        <v>0</v>
      </c>
      <c r="I62337">
        <v>125.138366278324</v>
      </c>
      <c r="J62337">
        <v>5.7636475999999899</v>
      </c>
      <c r="K62337">
        <v>21</v>
      </c>
      <c r="L62337" s="9">
        <f t="shared" si="973"/>
        <v>0</v>
      </c>
      <c r="O62337" s="8">
        <v>45520</v>
      </c>
      <c r="P62337" s="7">
        <v>0.18055555555555555</v>
      </c>
    </row>
    <row r="62338" spans="1:16" x14ac:dyDescent="0.25">
      <c r="A62338" s="10">
        <v>45520.181250000001</v>
      </c>
      <c r="B62338" t="s">
        <v>14</v>
      </c>
      <c r="C62338">
        <v>75.003333333333302</v>
      </c>
      <c r="D62338">
        <v>5</v>
      </c>
      <c r="E62338" s="9">
        <v>746.10085870256603</v>
      </c>
      <c r="F62338">
        <v>379.03750757575699</v>
      </c>
      <c r="G62338">
        <v>75.8075015151515</v>
      </c>
      <c r="H62338">
        <v>0</v>
      </c>
      <c r="I62338">
        <v>125.138366278324</v>
      </c>
      <c r="J62338">
        <v>8.7871983999999905</v>
      </c>
      <c r="K62338">
        <v>21</v>
      </c>
      <c r="L62338" s="9">
        <f t="shared" si="973"/>
        <v>0</v>
      </c>
      <c r="O62338" s="8">
        <v>45520</v>
      </c>
      <c r="P62338" s="7">
        <v>0.18124999999999999</v>
      </c>
    </row>
    <row r="62339" spans="1:16" x14ac:dyDescent="0.25">
      <c r="A62339" s="10">
        <v>45520.182638888888</v>
      </c>
      <c r="B62339" t="s">
        <v>14</v>
      </c>
      <c r="C62339">
        <v>74.516666666666595</v>
      </c>
      <c r="D62339">
        <v>6</v>
      </c>
      <c r="E62339" s="9">
        <v>671.58419203589995</v>
      </c>
      <c r="F62339">
        <v>453.55417424242398</v>
      </c>
      <c r="G62339">
        <v>75.592362373737302</v>
      </c>
      <c r="H62339">
        <v>0</v>
      </c>
      <c r="I62339">
        <v>125.138366278324</v>
      </c>
      <c r="J62339">
        <v>9.3189203999999908</v>
      </c>
      <c r="K62339">
        <v>21</v>
      </c>
      <c r="L62339" s="9">
        <f t="shared" ref="L62339:L62402" si="974">IF(DAY(O62339 &lt;&gt; O62340), 1, 0)</f>
        <v>0</v>
      </c>
      <c r="O62339" s="8">
        <v>45520</v>
      </c>
      <c r="P62339" s="7">
        <v>0.18263888888888888</v>
      </c>
    </row>
    <row r="62340" spans="1:16" x14ac:dyDescent="0.25">
      <c r="A62340" s="10">
        <v>45520.1875</v>
      </c>
      <c r="B62340" t="s">
        <v>14</v>
      </c>
      <c r="C62340">
        <v>76.53</v>
      </c>
      <c r="D62340">
        <v>7</v>
      </c>
      <c r="E62340" s="9">
        <v>595.05419203589997</v>
      </c>
      <c r="F62340">
        <v>530.08417424242396</v>
      </c>
      <c r="G62340">
        <v>75.726310606060593</v>
      </c>
      <c r="H62340">
        <v>0</v>
      </c>
      <c r="I62340">
        <v>125.138366278324</v>
      </c>
      <c r="J62340">
        <v>11.3900456999999</v>
      </c>
      <c r="K62340">
        <v>21</v>
      </c>
      <c r="L62340" s="9">
        <f t="shared" si="974"/>
        <v>0</v>
      </c>
      <c r="O62340" s="8">
        <v>45520</v>
      </c>
      <c r="P62340" s="7">
        <v>0.1875</v>
      </c>
    </row>
    <row r="62341" spans="1:16" x14ac:dyDescent="0.25">
      <c r="A62341" s="10">
        <v>45520.189583333333</v>
      </c>
      <c r="B62341" t="s">
        <v>14</v>
      </c>
      <c r="C62341">
        <v>77.125</v>
      </c>
      <c r="D62341">
        <v>8</v>
      </c>
      <c r="E62341" s="9">
        <v>517.92919203589997</v>
      </c>
      <c r="F62341">
        <v>607.20917424242396</v>
      </c>
      <c r="G62341">
        <v>75.901146780302994</v>
      </c>
      <c r="H62341">
        <v>0</v>
      </c>
      <c r="I62341">
        <v>125.138366278324</v>
      </c>
      <c r="J62341">
        <v>10.7970057</v>
      </c>
      <c r="K62341">
        <v>21</v>
      </c>
      <c r="L62341" s="9">
        <f t="shared" si="974"/>
        <v>0</v>
      </c>
      <c r="O62341" s="8">
        <v>45520</v>
      </c>
      <c r="P62341" s="7">
        <v>0.18958333333333333</v>
      </c>
    </row>
    <row r="62342" spans="1:16" x14ac:dyDescent="0.25">
      <c r="A62342" s="10">
        <v>45520.190972222219</v>
      </c>
      <c r="B62342" t="s">
        <v>14</v>
      </c>
      <c r="C62342">
        <v>78.13</v>
      </c>
      <c r="D62342">
        <v>9</v>
      </c>
      <c r="E62342" s="9">
        <v>439.79919203589998</v>
      </c>
      <c r="F62342">
        <v>685.33917424242395</v>
      </c>
      <c r="G62342">
        <v>76.148797138047101</v>
      </c>
      <c r="H62342">
        <v>0</v>
      </c>
      <c r="I62342">
        <v>125.138366278324</v>
      </c>
      <c r="J62342">
        <v>9.4012472000000002</v>
      </c>
      <c r="K62342">
        <v>21</v>
      </c>
      <c r="L62342" s="9">
        <f t="shared" si="974"/>
        <v>0</v>
      </c>
      <c r="O62342" s="8">
        <v>45520</v>
      </c>
      <c r="P62342" s="7">
        <v>0.19097222222222221</v>
      </c>
    </row>
    <row r="62343" spans="1:16" x14ac:dyDescent="0.25">
      <c r="A62343" s="10">
        <v>45520.191666666666</v>
      </c>
      <c r="B62343" t="s">
        <v>14</v>
      </c>
      <c r="C62343">
        <v>76.72</v>
      </c>
      <c r="D62343">
        <v>10</v>
      </c>
      <c r="E62343" s="9">
        <v>363.07919203590001</v>
      </c>
      <c r="F62343">
        <v>762.05917424242398</v>
      </c>
      <c r="G62343">
        <v>76.205917424242401</v>
      </c>
      <c r="H62343">
        <v>0</v>
      </c>
      <c r="I62343">
        <v>125.138366278324</v>
      </c>
      <c r="J62343">
        <v>7.6800059000000003</v>
      </c>
      <c r="K62343">
        <v>21</v>
      </c>
      <c r="L62343" s="9">
        <f t="shared" si="974"/>
        <v>0</v>
      </c>
      <c r="O62343" s="8">
        <v>45520</v>
      </c>
      <c r="P62343" s="7">
        <v>0.19166666666666668</v>
      </c>
    </row>
    <row r="62344" spans="1:16" x14ac:dyDescent="0.25">
      <c r="A62344" s="10">
        <v>45520.193055555559</v>
      </c>
      <c r="B62344" t="s">
        <v>14</v>
      </c>
      <c r="C62344">
        <v>78.459999999999994</v>
      </c>
      <c r="D62344">
        <v>11</v>
      </c>
      <c r="E62344" s="9">
        <v>284.61919203590003</v>
      </c>
      <c r="F62344">
        <v>840.51917424242401</v>
      </c>
      <c r="G62344">
        <v>76.4108340220385</v>
      </c>
      <c r="H62344">
        <v>0</v>
      </c>
      <c r="I62344">
        <v>125.138366278324</v>
      </c>
      <c r="J62344">
        <v>5.8374198000000002</v>
      </c>
      <c r="K62344">
        <v>21</v>
      </c>
      <c r="L62344" s="9">
        <f t="shared" si="974"/>
        <v>0</v>
      </c>
      <c r="O62344" s="8">
        <v>45520</v>
      </c>
      <c r="P62344" s="7">
        <v>0.19305555555555556</v>
      </c>
    </row>
    <row r="62345" spans="1:16" x14ac:dyDescent="0.25">
      <c r="A62345" s="10">
        <v>45520.193749999999</v>
      </c>
      <c r="B62345" t="s">
        <v>14</v>
      </c>
      <c r="C62345">
        <v>78.78</v>
      </c>
      <c r="D62345">
        <v>12</v>
      </c>
      <c r="E62345" s="9">
        <v>205.8391920359</v>
      </c>
      <c r="F62345">
        <v>919.29917424242399</v>
      </c>
      <c r="G62345">
        <v>76.608264520201999</v>
      </c>
      <c r="H62345">
        <v>0</v>
      </c>
      <c r="I62345">
        <v>125.138366278324</v>
      </c>
      <c r="J62345">
        <v>2.3857325999999999</v>
      </c>
      <c r="K62345">
        <v>21</v>
      </c>
      <c r="L62345" s="9">
        <f t="shared" si="974"/>
        <v>0</v>
      </c>
      <c r="O62345" s="8">
        <v>45520</v>
      </c>
      <c r="P62345" s="7">
        <v>0.19375000000000001</v>
      </c>
    </row>
    <row r="62346" spans="1:16" x14ac:dyDescent="0.25">
      <c r="A62346" s="10">
        <v>45520.195138888892</v>
      </c>
      <c r="B62346" t="s">
        <v>14</v>
      </c>
      <c r="C62346">
        <v>80.180000000000007</v>
      </c>
      <c r="D62346">
        <v>13</v>
      </c>
      <c r="E62346" s="9">
        <v>125.65919203590001</v>
      </c>
      <c r="F62346">
        <v>999.47917424242405</v>
      </c>
      <c r="G62346">
        <v>76.883013403263405</v>
      </c>
      <c r="H62346">
        <v>0</v>
      </c>
      <c r="I62346">
        <v>125.138366278324</v>
      </c>
      <c r="J62346">
        <v>0.61526700000000001</v>
      </c>
      <c r="K62346">
        <v>21</v>
      </c>
      <c r="L62346" s="9">
        <f t="shared" si="974"/>
        <v>0</v>
      </c>
      <c r="O62346" s="8">
        <v>45520</v>
      </c>
      <c r="P62346" s="7">
        <v>0.19513888888888889</v>
      </c>
    </row>
    <row r="62347" spans="1:16" x14ac:dyDescent="0.25">
      <c r="A62347" s="10">
        <v>45520.198611111111</v>
      </c>
      <c r="B62347" t="s">
        <v>13</v>
      </c>
      <c r="C62347">
        <v>77.316666666666606</v>
      </c>
      <c r="D62347">
        <v>0</v>
      </c>
      <c r="E62347" s="9">
        <v>1130.7758587025601</v>
      </c>
      <c r="F62347">
        <v>0</v>
      </c>
      <c r="G62347">
        <v>0</v>
      </c>
      <c r="H62347">
        <v>5.6374924242422804</v>
      </c>
      <c r="I62347">
        <v>130.77585870256601</v>
      </c>
      <c r="J62347">
        <v>-0.58588219999999902</v>
      </c>
      <c r="K62347">
        <v>21</v>
      </c>
      <c r="L62347" s="9">
        <f t="shared" si="974"/>
        <v>0</v>
      </c>
      <c r="O62347" s="8">
        <v>45520</v>
      </c>
      <c r="P62347" s="7">
        <v>0.1986111111111111</v>
      </c>
    </row>
    <row r="62348" spans="1:16" x14ac:dyDescent="0.25">
      <c r="A62348" s="10">
        <v>45520.200694444444</v>
      </c>
      <c r="B62348" t="s">
        <v>12</v>
      </c>
      <c r="C62348">
        <v>77.47</v>
      </c>
      <c r="D62348">
        <v>-1</v>
      </c>
      <c r="E62348" s="9">
        <v>1208.2458587025601</v>
      </c>
      <c r="F62348">
        <v>-77.47</v>
      </c>
      <c r="G62348">
        <v>77.47</v>
      </c>
      <c r="H62348">
        <v>0</v>
      </c>
      <c r="I62348">
        <v>130.77585870256601</v>
      </c>
      <c r="J62348">
        <v>-2.1130709999999899</v>
      </c>
      <c r="K62348">
        <v>21</v>
      </c>
      <c r="L62348" s="9">
        <f t="shared" si="974"/>
        <v>0</v>
      </c>
      <c r="O62348" s="8">
        <v>45520</v>
      </c>
      <c r="P62348" s="7">
        <v>0.20069444444444445</v>
      </c>
    </row>
    <row r="62349" spans="1:16" x14ac:dyDescent="0.25">
      <c r="A62349" s="10">
        <v>45520.20208333333</v>
      </c>
      <c r="B62349" t="s">
        <v>12</v>
      </c>
      <c r="C62349">
        <v>80.72</v>
      </c>
      <c r="D62349">
        <v>-2</v>
      </c>
      <c r="E62349" s="9">
        <v>1288.9658587025599</v>
      </c>
      <c r="F62349">
        <v>-158.19</v>
      </c>
      <c r="G62349">
        <v>79.094999999999999</v>
      </c>
      <c r="H62349">
        <v>0</v>
      </c>
      <c r="I62349">
        <v>130.77585870256601</v>
      </c>
      <c r="J62349">
        <v>-3.3101090999999898</v>
      </c>
      <c r="K62349">
        <v>21</v>
      </c>
      <c r="L62349" s="9">
        <f t="shared" si="974"/>
        <v>0</v>
      </c>
      <c r="O62349" s="8">
        <v>45520</v>
      </c>
      <c r="P62349" s="7">
        <v>0.20208333333333334</v>
      </c>
    </row>
    <row r="62350" spans="1:16" x14ac:dyDescent="0.25">
      <c r="A62350" s="10">
        <v>45520.203472222223</v>
      </c>
      <c r="B62350" t="s">
        <v>12</v>
      </c>
      <c r="C62350">
        <v>79.914999999999907</v>
      </c>
      <c r="D62350">
        <v>-3</v>
      </c>
      <c r="E62350" s="9">
        <v>1368.8808587025601</v>
      </c>
      <c r="F62350">
        <v>-238.10499999999999</v>
      </c>
      <c r="G62350">
        <v>79.368333333333297</v>
      </c>
      <c r="H62350">
        <v>0</v>
      </c>
      <c r="I62350">
        <v>130.77585870256601</v>
      </c>
      <c r="J62350">
        <v>-2.0621597</v>
      </c>
      <c r="K62350">
        <v>21</v>
      </c>
      <c r="L62350" s="9">
        <f t="shared" si="974"/>
        <v>0</v>
      </c>
      <c r="O62350" s="8">
        <v>45520</v>
      </c>
      <c r="P62350" s="7">
        <v>0.20347222222222222</v>
      </c>
    </row>
    <row r="62351" spans="1:16" x14ac:dyDescent="0.25">
      <c r="A62351" s="10">
        <v>45520.204861111109</v>
      </c>
      <c r="B62351" t="s">
        <v>12</v>
      </c>
      <c r="C62351">
        <v>79.844999999999999</v>
      </c>
      <c r="D62351">
        <v>-4</v>
      </c>
      <c r="E62351" s="9">
        <v>1448.7258587025599</v>
      </c>
      <c r="F62351">
        <v>-317.95</v>
      </c>
      <c r="G62351">
        <v>79.487499999999997</v>
      </c>
      <c r="H62351">
        <v>0</v>
      </c>
      <c r="I62351">
        <v>130.77585870256601</v>
      </c>
      <c r="J62351">
        <v>-0.38452320000000001</v>
      </c>
      <c r="K62351">
        <v>21</v>
      </c>
      <c r="L62351" s="9">
        <f t="shared" si="974"/>
        <v>0</v>
      </c>
      <c r="O62351" s="8">
        <v>45520</v>
      </c>
      <c r="P62351" s="7">
        <v>0.2048611111111111</v>
      </c>
    </row>
    <row r="62352" spans="1:16" x14ac:dyDescent="0.25">
      <c r="A62352" s="10">
        <v>45520.205555555556</v>
      </c>
      <c r="B62352" t="s">
        <v>12</v>
      </c>
      <c r="C62352">
        <v>81.275000000000006</v>
      </c>
      <c r="D62352">
        <v>-5</v>
      </c>
      <c r="E62352" s="9">
        <v>1530.00085870256</v>
      </c>
      <c r="F62352">
        <v>-399.22500000000002</v>
      </c>
      <c r="G62352">
        <v>79.844999999999999</v>
      </c>
      <c r="H62352">
        <v>0</v>
      </c>
      <c r="I62352">
        <v>130.77585870256601</v>
      </c>
      <c r="J62352">
        <v>-5.6417799999999803E-2</v>
      </c>
      <c r="K62352">
        <v>21</v>
      </c>
      <c r="L62352" s="9">
        <f t="shared" si="974"/>
        <v>0</v>
      </c>
      <c r="O62352" s="8">
        <v>45520</v>
      </c>
      <c r="P62352" s="7">
        <v>0.20555555555555555</v>
      </c>
    </row>
    <row r="62353" spans="1:16" x14ac:dyDescent="0.25">
      <c r="A62353" s="10">
        <v>45520.208333333336</v>
      </c>
      <c r="B62353" t="s">
        <v>13</v>
      </c>
      <c r="C62353">
        <v>79.94</v>
      </c>
      <c r="D62353">
        <v>0</v>
      </c>
      <c r="E62353" s="9">
        <v>1130.3008587025599</v>
      </c>
      <c r="F62353">
        <v>0</v>
      </c>
      <c r="G62353">
        <v>0</v>
      </c>
      <c r="H62353">
        <v>-0.47499999999996501</v>
      </c>
      <c r="I62353">
        <v>130.30085870256599</v>
      </c>
      <c r="J62353">
        <v>1.0548535999999999</v>
      </c>
      <c r="K62353">
        <v>21</v>
      </c>
      <c r="L62353" s="9">
        <f t="shared" si="974"/>
        <v>0</v>
      </c>
      <c r="O62353" s="8">
        <v>45520</v>
      </c>
      <c r="P62353" s="7">
        <v>0.20833333333333334</v>
      </c>
    </row>
    <row r="62354" spans="1:16" x14ac:dyDescent="0.25">
      <c r="A62354" s="10">
        <v>45520.209027777775</v>
      </c>
      <c r="B62354" t="s">
        <v>14</v>
      </c>
      <c r="C62354">
        <v>80.64</v>
      </c>
      <c r="D62354">
        <v>1</v>
      </c>
      <c r="E62354" s="9">
        <v>1049.6608587025601</v>
      </c>
      <c r="F62354">
        <v>80.64</v>
      </c>
      <c r="G62354">
        <v>80.64</v>
      </c>
      <c r="H62354">
        <v>0</v>
      </c>
      <c r="I62354">
        <v>130.30085870256599</v>
      </c>
      <c r="J62354">
        <v>0.34973209999999899</v>
      </c>
      <c r="K62354">
        <v>21</v>
      </c>
      <c r="L62354" s="9">
        <f t="shared" si="974"/>
        <v>0</v>
      </c>
      <c r="O62354" s="8">
        <v>45520</v>
      </c>
      <c r="P62354" s="7">
        <v>0.20902777777777778</v>
      </c>
    </row>
    <row r="62355" spans="1:16" x14ac:dyDescent="0.25">
      <c r="A62355" s="10">
        <v>45520.211805555555</v>
      </c>
      <c r="B62355" t="s">
        <v>14</v>
      </c>
      <c r="C62355">
        <v>81.94</v>
      </c>
      <c r="D62355">
        <v>2</v>
      </c>
      <c r="E62355" s="9">
        <v>967.72085870256603</v>
      </c>
      <c r="F62355">
        <v>162.57999999999899</v>
      </c>
      <c r="G62355">
        <v>81.289999999999907</v>
      </c>
      <c r="H62355">
        <v>0</v>
      </c>
      <c r="I62355">
        <v>130.30085870256599</v>
      </c>
      <c r="J62355">
        <v>4.4609214000000001</v>
      </c>
      <c r="K62355">
        <v>21</v>
      </c>
      <c r="L62355" s="9">
        <f t="shared" si="974"/>
        <v>0</v>
      </c>
      <c r="O62355" s="8">
        <v>45520</v>
      </c>
      <c r="P62355" s="7">
        <v>0.21180555555555555</v>
      </c>
    </row>
    <row r="62356" spans="1:16" x14ac:dyDescent="0.25">
      <c r="A62356" s="10">
        <v>45520.212500000001</v>
      </c>
      <c r="B62356" t="s">
        <v>14</v>
      </c>
      <c r="C62356">
        <v>81.180000000000007</v>
      </c>
      <c r="D62356">
        <v>3</v>
      </c>
      <c r="E62356" s="9">
        <v>886.54085870256597</v>
      </c>
      <c r="F62356">
        <v>243.76</v>
      </c>
      <c r="G62356">
        <v>81.253333333333302</v>
      </c>
      <c r="H62356">
        <v>0</v>
      </c>
      <c r="I62356">
        <v>130.30085870256599</v>
      </c>
      <c r="J62356">
        <v>5.2183346000000004</v>
      </c>
      <c r="K62356">
        <v>21</v>
      </c>
      <c r="L62356" s="9">
        <f t="shared" si="974"/>
        <v>0</v>
      </c>
      <c r="O62356" s="8">
        <v>45520</v>
      </c>
      <c r="P62356" s="7">
        <v>0.21249999999999999</v>
      </c>
    </row>
    <row r="62357" spans="1:16" x14ac:dyDescent="0.25">
      <c r="A62357" s="10">
        <v>45520.213194444441</v>
      </c>
      <c r="B62357" t="s">
        <v>14</v>
      </c>
      <c r="C62357">
        <v>83.1</v>
      </c>
      <c r="D62357">
        <v>4</v>
      </c>
      <c r="E62357" s="9">
        <v>803.44085870256595</v>
      </c>
      <c r="F62357">
        <v>326.86</v>
      </c>
      <c r="G62357">
        <v>81.715000000000003</v>
      </c>
      <c r="H62357">
        <v>0</v>
      </c>
      <c r="I62357">
        <v>130.30085870256599</v>
      </c>
      <c r="J62357">
        <v>5.0590722000000001</v>
      </c>
      <c r="K62357">
        <v>21</v>
      </c>
      <c r="L62357" s="9">
        <f t="shared" si="974"/>
        <v>0</v>
      </c>
      <c r="O62357" s="8">
        <v>45520</v>
      </c>
      <c r="P62357" s="7">
        <v>0.21319444444444444</v>
      </c>
    </row>
    <row r="62358" spans="1:16" x14ac:dyDescent="0.25">
      <c r="A62358" s="10">
        <v>45520.214583333334</v>
      </c>
      <c r="B62358" t="s">
        <v>14</v>
      </c>
      <c r="C62358">
        <v>84.14</v>
      </c>
      <c r="D62358">
        <v>5</v>
      </c>
      <c r="E62358" s="9">
        <v>719.30085870256596</v>
      </c>
      <c r="F62358">
        <v>411</v>
      </c>
      <c r="G62358">
        <v>82.2</v>
      </c>
      <c r="H62358">
        <v>0</v>
      </c>
      <c r="I62358">
        <v>130.30085870256599</v>
      </c>
      <c r="J62358">
        <v>5.0172166000000002</v>
      </c>
      <c r="K62358">
        <v>21</v>
      </c>
      <c r="L62358" s="9">
        <f t="shared" si="974"/>
        <v>0</v>
      </c>
      <c r="O62358" s="8">
        <v>45520</v>
      </c>
      <c r="P62358" s="7">
        <v>0.21458333333333332</v>
      </c>
    </row>
    <row r="62359" spans="1:16" x14ac:dyDescent="0.25">
      <c r="A62359" s="10">
        <v>45520.215277777781</v>
      </c>
      <c r="B62359" t="s">
        <v>14</v>
      </c>
      <c r="C62359">
        <v>83.66</v>
      </c>
      <c r="D62359">
        <v>6</v>
      </c>
      <c r="E62359" s="9">
        <v>635.64085870256599</v>
      </c>
      <c r="F62359">
        <v>494.659999999999</v>
      </c>
      <c r="G62359">
        <v>82.4433333333333</v>
      </c>
      <c r="H62359">
        <v>0</v>
      </c>
      <c r="I62359">
        <v>130.30085870256599</v>
      </c>
      <c r="J62359">
        <v>4.5538074000000002</v>
      </c>
      <c r="K62359">
        <v>21</v>
      </c>
      <c r="L62359" s="9">
        <f t="shared" si="974"/>
        <v>0</v>
      </c>
      <c r="O62359" s="8">
        <v>45520</v>
      </c>
      <c r="P62359" s="7">
        <v>0.21527777777777779</v>
      </c>
    </row>
    <row r="62360" spans="1:16" x14ac:dyDescent="0.25">
      <c r="A62360" s="10">
        <v>45520.216666666667</v>
      </c>
      <c r="B62360" t="s">
        <v>14</v>
      </c>
      <c r="C62360">
        <v>83.440588235294101</v>
      </c>
      <c r="D62360">
        <v>7</v>
      </c>
      <c r="E62360" s="9">
        <v>552.20027046727205</v>
      </c>
      <c r="F62360">
        <v>578.10058823529403</v>
      </c>
      <c r="G62360">
        <v>82.585798319327694</v>
      </c>
      <c r="H62360">
        <v>0</v>
      </c>
      <c r="I62360">
        <v>130.30085870256599</v>
      </c>
      <c r="J62360">
        <v>8.8595243999999997</v>
      </c>
      <c r="K62360">
        <v>21</v>
      </c>
      <c r="L62360" s="9">
        <f t="shared" si="974"/>
        <v>0</v>
      </c>
      <c r="O62360" s="8">
        <v>45520</v>
      </c>
      <c r="P62360" s="7">
        <v>0.21666666666666667</v>
      </c>
    </row>
    <row r="62361" spans="1:16" x14ac:dyDescent="0.25">
      <c r="A62361" s="10">
        <v>45520.218055555553</v>
      </c>
      <c r="B62361" t="s">
        <v>14</v>
      </c>
      <c r="C62361">
        <v>82.936000000000007</v>
      </c>
      <c r="D62361">
        <v>8</v>
      </c>
      <c r="E62361" s="9">
        <v>469.26427046727201</v>
      </c>
      <c r="F62361">
        <v>661.03658823529395</v>
      </c>
      <c r="G62361">
        <v>82.629573529411701</v>
      </c>
      <c r="H62361">
        <v>0</v>
      </c>
      <c r="I62361">
        <v>130.30085870256599</v>
      </c>
      <c r="J62361">
        <v>9.3962579000000002</v>
      </c>
      <c r="K62361">
        <v>21</v>
      </c>
      <c r="L62361" s="9">
        <f t="shared" si="974"/>
        <v>0</v>
      </c>
      <c r="O62361" s="8">
        <v>45520</v>
      </c>
      <c r="P62361" s="7">
        <v>0.21805555555555556</v>
      </c>
    </row>
    <row r="62362" spans="1:16" x14ac:dyDescent="0.25">
      <c r="A62362" s="10">
        <v>45520.21875</v>
      </c>
      <c r="B62362" t="s">
        <v>14</v>
      </c>
      <c r="C62362">
        <v>83.8</v>
      </c>
      <c r="D62362">
        <v>9</v>
      </c>
      <c r="E62362" s="9">
        <v>385.464270467272</v>
      </c>
      <c r="F62362">
        <v>744.83658823529402</v>
      </c>
      <c r="G62362">
        <v>82.759620915032599</v>
      </c>
      <c r="H62362">
        <v>0</v>
      </c>
      <c r="I62362">
        <v>130.30085870256599</v>
      </c>
      <c r="J62362">
        <v>9.4583297000000002</v>
      </c>
      <c r="K62362">
        <v>21</v>
      </c>
      <c r="L62362" s="9">
        <f t="shared" si="974"/>
        <v>0</v>
      </c>
      <c r="O62362" s="8">
        <v>45520</v>
      </c>
      <c r="P62362" s="7">
        <v>0.21875</v>
      </c>
    </row>
    <row r="62363" spans="1:16" x14ac:dyDescent="0.25">
      <c r="A62363" s="10">
        <v>45520.220138888886</v>
      </c>
      <c r="B62363" t="s">
        <v>14</v>
      </c>
      <c r="C62363">
        <v>80.378571428571405</v>
      </c>
      <c r="D62363">
        <v>10</v>
      </c>
      <c r="E62363" s="9">
        <v>305.08569903870102</v>
      </c>
      <c r="F62363">
        <v>825.21515966386505</v>
      </c>
      <c r="G62363">
        <v>82.521515966386502</v>
      </c>
      <c r="H62363">
        <v>0</v>
      </c>
      <c r="I62363">
        <v>130.30085870256599</v>
      </c>
      <c r="J62363">
        <v>8.3326106000000006</v>
      </c>
      <c r="K62363">
        <v>21</v>
      </c>
      <c r="L62363" s="9">
        <f t="shared" si="974"/>
        <v>0</v>
      </c>
      <c r="O62363" s="8">
        <v>45520</v>
      </c>
      <c r="P62363" s="7">
        <v>0.22013888888888888</v>
      </c>
    </row>
    <row r="62364" spans="1:16" x14ac:dyDescent="0.25">
      <c r="A62364" s="10">
        <v>45520.220833333333</v>
      </c>
      <c r="B62364" t="s">
        <v>14</v>
      </c>
      <c r="C62364">
        <v>80.53</v>
      </c>
      <c r="D62364">
        <v>11</v>
      </c>
      <c r="E62364" s="9">
        <v>224.55569903870099</v>
      </c>
      <c r="F62364">
        <v>905.74515966386502</v>
      </c>
      <c r="G62364">
        <v>82.340469060351396</v>
      </c>
      <c r="H62364">
        <v>0</v>
      </c>
      <c r="I62364">
        <v>130.30085870256599</v>
      </c>
      <c r="J62364">
        <v>10.387582200000001</v>
      </c>
      <c r="K62364">
        <v>21</v>
      </c>
      <c r="L62364" s="9">
        <f t="shared" si="974"/>
        <v>0</v>
      </c>
      <c r="O62364" s="8">
        <v>45520</v>
      </c>
      <c r="P62364" s="7">
        <v>0.22083333333333333</v>
      </c>
    </row>
    <row r="62365" spans="1:16" x14ac:dyDescent="0.25">
      <c r="A62365" s="10">
        <v>45520.222222222219</v>
      </c>
      <c r="B62365" t="s">
        <v>14</v>
      </c>
      <c r="C62365">
        <v>79.953333333333305</v>
      </c>
      <c r="D62365">
        <v>12</v>
      </c>
      <c r="E62365" s="9">
        <v>144.60236570536699</v>
      </c>
      <c r="F62365">
        <v>985.69849299719795</v>
      </c>
      <c r="G62365">
        <v>82.141541083099895</v>
      </c>
      <c r="H62365">
        <v>0</v>
      </c>
      <c r="I62365">
        <v>130.30085870256599</v>
      </c>
      <c r="J62365">
        <v>9.1734193000000008</v>
      </c>
      <c r="K62365">
        <v>21</v>
      </c>
      <c r="L62365" s="9">
        <f t="shared" si="974"/>
        <v>0</v>
      </c>
      <c r="O62365" s="8">
        <v>45520</v>
      </c>
      <c r="P62365" s="7">
        <v>0.22222222222222221</v>
      </c>
    </row>
    <row r="62366" spans="1:16" x14ac:dyDescent="0.25">
      <c r="A62366" s="10">
        <v>45520.224999999999</v>
      </c>
      <c r="B62366" t="s">
        <v>14</v>
      </c>
      <c r="C62366">
        <v>80.176666666666605</v>
      </c>
      <c r="D62366">
        <v>13</v>
      </c>
      <c r="E62366" s="9">
        <v>64.425699038701197</v>
      </c>
      <c r="F62366">
        <v>1065.8751596638599</v>
      </c>
      <c r="G62366">
        <v>81.990396897220407</v>
      </c>
      <c r="H62366">
        <v>0</v>
      </c>
      <c r="I62366">
        <v>130.30085870256599</v>
      </c>
      <c r="J62366">
        <v>7.9497089999999897</v>
      </c>
      <c r="K62366">
        <v>21</v>
      </c>
      <c r="L62366" s="9">
        <f t="shared" si="974"/>
        <v>0</v>
      </c>
      <c r="O62366" s="8">
        <v>45520</v>
      </c>
      <c r="P62366" s="7">
        <v>0.22500000000000001</v>
      </c>
    </row>
    <row r="62367" spans="1:16" x14ac:dyDescent="0.25">
      <c r="A62367" s="10">
        <v>45520.292361111111</v>
      </c>
      <c r="B62367" t="s">
        <v>13</v>
      </c>
      <c r="C62367">
        <v>78.885000000000005</v>
      </c>
      <c r="D62367">
        <v>0</v>
      </c>
      <c r="E62367" s="9">
        <v>1089.9306990386999</v>
      </c>
      <c r="F62367">
        <v>0</v>
      </c>
      <c r="G62367">
        <v>0</v>
      </c>
      <c r="H62367">
        <v>-40.370159663865401</v>
      </c>
      <c r="I62367">
        <v>89.930699038701306</v>
      </c>
      <c r="J62367">
        <v>-0.67477869999999895</v>
      </c>
      <c r="K62367">
        <v>21</v>
      </c>
      <c r="L62367" s="9">
        <f t="shared" si="974"/>
        <v>0</v>
      </c>
      <c r="O62367" s="8">
        <v>45520</v>
      </c>
      <c r="P62367" s="7">
        <v>0.29236111111111113</v>
      </c>
    </row>
    <row r="62368" spans="1:16" x14ac:dyDescent="0.25">
      <c r="A62368" s="10">
        <v>45520.294444444444</v>
      </c>
      <c r="B62368" t="s">
        <v>12</v>
      </c>
      <c r="C62368">
        <v>78.45</v>
      </c>
      <c r="D62368">
        <v>-1</v>
      </c>
      <c r="E62368" s="9">
        <v>1168.3806990387</v>
      </c>
      <c r="F62368">
        <v>-78.45</v>
      </c>
      <c r="G62368">
        <v>78.45</v>
      </c>
      <c r="H62368">
        <v>0</v>
      </c>
      <c r="I62368">
        <v>89.930699038701306</v>
      </c>
      <c r="J62368">
        <v>-2.3998284999999999</v>
      </c>
      <c r="K62368">
        <v>21</v>
      </c>
      <c r="L62368" s="9">
        <f t="shared" si="974"/>
        <v>0</v>
      </c>
      <c r="O62368" s="8">
        <v>45520</v>
      </c>
      <c r="P62368" s="7">
        <v>0.29444444444444445</v>
      </c>
    </row>
    <row r="62369" spans="1:16" x14ac:dyDescent="0.25">
      <c r="A62369" s="10">
        <v>45520.295138888891</v>
      </c>
      <c r="B62369" t="s">
        <v>12</v>
      </c>
      <c r="C62369">
        <v>79.074444444444396</v>
      </c>
      <c r="D62369">
        <v>-2</v>
      </c>
      <c r="E62369" s="9">
        <v>1247.4551434831401</v>
      </c>
      <c r="F62369">
        <v>-157.52444444444399</v>
      </c>
      <c r="G62369">
        <v>78.762222222222206</v>
      </c>
      <c r="H62369">
        <v>0</v>
      </c>
      <c r="I62369">
        <v>89.930699038701306</v>
      </c>
      <c r="J62369">
        <v>-6.6111564999999901</v>
      </c>
      <c r="K62369">
        <v>21</v>
      </c>
      <c r="L62369" s="9">
        <f t="shared" si="974"/>
        <v>0</v>
      </c>
      <c r="O62369" s="8">
        <v>45520</v>
      </c>
      <c r="P62369" s="7">
        <v>0.2951388888888889</v>
      </c>
    </row>
    <row r="62370" spans="1:16" x14ac:dyDescent="0.25">
      <c r="A62370" s="10">
        <v>45520.29583333333</v>
      </c>
      <c r="B62370" t="s">
        <v>12</v>
      </c>
      <c r="C62370">
        <v>77.888999999999996</v>
      </c>
      <c r="D62370">
        <v>-3</v>
      </c>
      <c r="E62370" s="9">
        <v>1325.34414348314</v>
      </c>
      <c r="F62370">
        <v>-235.413444444444</v>
      </c>
      <c r="G62370">
        <v>78.471148148148103</v>
      </c>
      <c r="H62370">
        <v>0</v>
      </c>
      <c r="I62370">
        <v>89.930699038701306</v>
      </c>
      <c r="J62370">
        <v>-0.61559119999999801</v>
      </c>
      <c r="K62370">
        <v>21</v>
      </c>
      <c r="L62370" s="9">
        <f t="shared" si="974"/>
        <v>0</v>
      </c>
      <c r="O62370" s="8">
        <v>45520</v>
      </c>
      <c r="P62370" s="7">
        <v>0.29583333333333334</v>
      </c>
    </row>
    <row r="62371" spans="1:16" x14ac:dyDescent="0.25">
      <c r="A62371" s="10">
        <v>45520.296527777777</v>
      </c>
      <c r="B62371" t="s">
        <v>12</v>
      </c>
      <c r="C62371">
        <v>77</v>
      </c>
      <c r="D62371">
        <v>-4</v>
      </c>
      <c r="E62371" s="9">
        <v>1402.34414348314</v>
      </c>
      <c r="F62371">
        <v>-312.413444444444</v>
      </c>
      <c r="G62371">
        <v>78.103361111111099</v>
      </c>
      <c r="H62371">
        <v>0</v>
      </c>
      <c r="I62371">
        <v>89.930699038701306</v>
      </c>
      <c r="J62371">
        <v>-0.22598859999999901</v>
      </c>
      <c r="K62371">
        <v>21</v>
      </c>
      <c r="L62371" s="9">
        <f t="shared" si="974"/>
        <v>0</v>
      </c>
      <c r="O62371" s="8">
        <v>45520</v>
      </c>
      <c r="P62371" s="7">
        <v>0.29652777777777778</v>
      </c>
    </row>
    <row r="62372" spans="1:16" x14ac:dyDescent="0.25">
      <c r="A62372" s="10">
        <v>45520.29791666667</v>
      </c>
      <c r="B62372" t="s">
        <v>13</v>
      </c>
      <c r="C62372">
        <v>77.745000000000005</v>
      </c>
      <c r="D62372">
        <v>0</v>
      </c>
      <c r="E62372" s="9">
        <v>1091.36414348314</v>
      </c>
      <c r="F62372">
        <v>0</v>
      </c>
      <c r="G62372">
        <v>0</v>
      </c>
      <c r="H62372">
        <v>1.4334444444444301</v>
      </c>
      <c r="I62372">
        <v>91.364143483145696</v>
      </c>
      <c r="J62372">
        <v>1.0711408</v>
      </c>
      <c r="K62372">
        <v>21</v>
      </c>
      <c r="L62372" s="9">
        <f t="shared" si="974"/>
        <v>0</v>
      </c>
      <c r="O62372" s="8">
        <v>45520</v>
      </c>
      <c r="P62372" s="7">
        <v>0.29791666666666666</v>
      </c>
    </row>
    <row r="62373" spans="1:16" x14ac:dyDescent="0.25">
      <c r="A62373" s="10">
        <v>45520.298611111109</v>
      </c>
      <c r="B62373" t="s">
        <v>12</v>
      </c>
      <c r="C62373">
        <v>79.3728571428571</v>
      </c>
      <c r="D62373">
        <v>-1</v>
      </c>
      <c r="E62373" s="9">
        <v>1170.7370006260001</v>
      </c>
      <c r="F62373">
        <v>-79.3728571428571</v>
      </c>
      <c r="G62373">
        <v>79.3728571428571</v>
      </c>
      <c r="H62373">
        <v>0</v>
      </c>
      <c r="I62373">
        <v>91.364143483145696</v>
      </c>
      <c r="J62373">
        <v>-0.53694759999999897</v>
      </c>
      <c r="K62373">
        <v>21</v>
      </c>
      <c r="L62373" s="9">
        <f t="shared" si="974"/>
        <v>0</v>
      </c>
      <c r="O62373" s="8">
        <v>45520</v>
      </c>
      <c r="P62373" s="7">
        <v>0.2986111111111111</v>
      </c>
    </row>
    <row r="62374" spans="1:16" x14ac:dyDescent="0.25">
      <c r="A62374" s="10">
        <v>45520.3</v>
      </c>
      <c r="B62374" t="s">
        <v>12</v>
      </c>
      <c r="C62374">
        <v>79.209999999999994</v>
      </c>
      <c r="D62374">
        <v>-2</v>
      </c>
      <c r="E62374" s="9">
        <v>1249.9470006260001</v>
      </c>
      <c r="F62374">
        <v>-158.58285714285699</v>
      </c>
      <c r="G62374">
        <v>79.291428571428497</v>
      </c>
      <c r="H62374">
        <v>0</v>
      </c>
      <c r="I62374">
        <v>91.364143483145696</v>
      </c>
      <c r="J62374">
        <v>-0.179116899999999</v>
      </c>
      <c r="K62374">
        <v>21</v>
      </c>
      <c r="L62374" s="9">
        <f t="shared" si="974"/>
        <v>0</v>
      </c>
      <c r="O62374" s="8">
        <v>45520</v>
      </c>
      <c r="P62374" s="7">
        <v>0.3</v>
      </c>
    </row>
    <row r="62375" spans="1:16" x14ac:dyDescent="0.25">
      <c r="A62375" s="10">
        <v>45520.301388888889</v>
      </c>
      <c r="B62375" t="s">
        <v>13</v>
      </c>
      <c r="C62375">
        <v>79.432222222222194</v>
      </c>
      <c r="D62375">
        <v>0</v>
      </c>
      <c r="E62375" s="9">
        <v>1091.08255618155</v>
      </c>
      <c r="F62375">
        <v>0</v>
      </c>
      <c r="G62375">
        <v>0</v>
      </c>
      <c r="H62375">
        <v>-0.28158730158730799</v>
      </c>
      <c r="I62375">
        <v>91.082556181558402</v>
      </c>
      <c r="J62375">
        <v>0.45622260000000098</v>
      </c>
      <c r="K62375">
        <v>21</v>
      </c>
      <c r="L62375" s="9">
        <f t="shared" si="974"/>
        <v>0</v>
      </c>
      <c r="O62375" s="8">
        <v>45520</v>
      </c>
      <c r="P62375" s="7">
        <v>0.30138888888888887</v>
      </c>
    </row>
    <row r="62376" spans="1:16" x14ac:dyDescent="0.25">
      <c r="A62376" s="10">
        <v>45520.302083333336</v>
      </c>
      <c r="B62376" t="s">
        <v>14</v>
      </c>
      <c r="C62376">
        <v>81.294444444444395</v>
      </c>
      <c r="D62376">
        <v>1</v>
      </c>
      <c r="E62376" s="9">
        <v>1009.7881117371099</v>
      </c>
      <c r="F62376">
        <v>81.294444444444395</v>
      </c>
      <c r="G62376">
        <v>81.294444444444395</v>
      </c>
      <c r="H62376">
        <v>0</v>
      </c>
      <c r="I62376">
        <v>91.082556181558402</v>
      </c>
      <c r="J62376">
        <v>2.3473386999999999</v>
      </c>
      <c r="K62376">
        <v>21</v>
      </c>
      <c r="L62376" s="9">
        <f t="shared" si="974"/>
        <v>0</v>
      </c>
      <c r="O62376" s="8">
        <v>45520</v>
      </c>
      <c r="P62376" s="7">
        <v>0.30208333333333331</v>
      </c>
    </row>
    <row r="62377" spans="1:16" x14ac:dyDescent="0.25">
      <c r="A62377" s="10">
        <v>45520.302777777775</v>
      </c>
      <c r="B62377" t="s">
        <v>14</v>
      </c>
      <c r="C62377">
        <v>80.695999999999998</v>
      </c>
      <c r="D62377">
        <v>2</v>
      </c>
      <c r="E62377" s="9">
        <v>929.09211173711299</v>
      </c>
      <c r="F62377">
        <v>161.99044444444399</v>
      </c>
      <c r="G62377">
        <v>80.995222222222196</v>
      </c>
      <c r="H62377">
        <v>0</v>
      </c>
      <c r="I62377">
        <v>91.082556181558402</v>
      </c>
      <c r="J62377">
        <v>3.0907852999999998</v>
      </c>
      <c r="K62377">
        <v>21</v>
      </c>
      <c r="L62377" s="9">
        <f t="shared" si="974"/>
        <v>0</v>
      </c>
      <c r="O62377" s="8">
        <v>45520</v>
      </c>
      <c r="P62377" s="7">
        <v>0.30277777777777776</v>
      </c>
    </row>
    <row r="62378" spans="1:16" x14ac:dyDescent="0.25">
      <c r="A62378" s="10">
        <v>45520.303472222222</v>
      </c>
      <c r="B62378" t="s">
        <v>14</v>
      </c>
      <c r="C62378">
        <v>81.028571428571396</v>
      </c>
      <c r="D62378">
        <v>3</v>
      </c>
      <c r="E62378" s="9">
        <v>848.06354030854197</v>
      </c>
      <c r="F62378">
        <v>243.01901587301501</v>
      </c>
      <c r="G62378">
        <v>81.006338624338596</v>
      </c>
      <c r="H62378">
        <v>0</v>
      </c>
      <c r="I62378">
        <v>91.082556181558402</v>
      </c>
      <c r="J62378">
        <v>5.0621865000000001</v>
      </c>
      <c r="K62378">
        <v>21</v>
      </c>
      <c r="L62378" s="9">
        <f t="shared" si="974"/>
        <v>0</v>
      </c>
      <c r="O62378" s="8">
        <v>45520</v>
      </c>
      <c r="P62378" s="7">
        <v>0.3034722222222222</v>
      </c>
    </row>
    <row r="62379" spans="1:16" x14ac:dyDescent="0.25">
      <c r="A62379" s="10">
        <v>45520.304166666669</v>
      </c>
      <c r="B62379" t="s">
        <v>14</v>
      </c>
      <c r="C62379">
        <v>80.971999999999994</v>
      </c>
      <c r="D62379">
        <v>4</v>
      </c>
      <c r="E62379" s="9">
        <v>767.09154030854199</v>
      </c>
      <c r="F62379">
        <v>323.99101587301499</v>
      </c>
      <c r="G62379">
        <v>80.997753968253903</v>
      </c>
      <c r="H62379">
        <v>0</v>
      </c>
      <c r="I62379">
        <v>91.082556181558402</v>
      </c>
      <c r="J62379">
        <v>6.1010064999999898</v>
      </c>
      <c r="K62379">
        <v>21</v>
      </c>
      <c r="L62379" s="9">
        <f t="shared" si="974"/>
        <v>0</v>
      </c>
      <c r="O62379" s="8">
        <v>45520</v>
      </c>
      <c r="P62379" s="7">
        <v>0.30416666666666664</v>
      </c>
    </row>
    <row r="62380" spans="1:16" x14ac:dyDescent="0.25">
      <c r="A62380" s="10">
        <v>45520.304861111108</v>
      </c>
      <c r="B62380" t="s">
        <v>14</v>
      </c>
      <c r="C62380">
        <v>81.6453846153846</v>
      </c>
      <c r="D62380">
        <v>5</v>
      </c>
      <c r="E62380" s="9">
        <v>685.44615569315704</v>
      </c>
      <c r="F62380">
        <v>405.6364004884</v>
      </c>
      <c r="G62380">
        <v>81.127280097680099</v>
      </c>
      <c r="H62380">
        <v>0</v>
      </c>
      <c r="I62380">
        <v>91.082556181558402</v>
      </c>
      <c r="J62380">
        <v>5.5287781999999996</v>
      </c>
      <c r="K62380">
        <v>21</v>
      </c>
      <c r="L62380" s="9">
        <f t="shared" si="974"/>
        <v>0</v>
      </c>
      <c r="O62380" s="8">
        <v>45520</v>
      </c>
      <c r="P62380" s="7">
        <v>0.30486111111111114</v>
      </c>
    </row>
    <row r="62381" spans="1:16" x14ac:dyDescent="0.25">
      <c r="A62381" s="10">
        <v>45520.305555555555</v>
      </c>
      <c r="B62381" t="s">
        <v>14</v>
      </c>
      <c r="C62381">
        <v>82.083636363636302</v>
      </c>
      <c r="D62381">
        <v>6</v>
      </c>
      <c r="E62381" s="9">
        <v>603.36251932952098</v>
      </c>
      <c r="F62381">
        <v>487.720036852036</v>
      </c>
      <c r="G62381">
        <v>81.286672808672805</v>
      </c>
      <c r="H62381">
        <v>0</v>
      </c>
      <c r="I62381">
        <v>91.082556181558402</v>
      </c>
      <c r="J62381">
        <v>5.5074851999999996</v>
      </c>
      <c r="K62381">
        <v>21</v>
      </c>
      <c r="L62381" s="9">
        <f t="shared" si="974"/>
        <v>0</v>
      </c>
      <c r="O62381" s="8">
        <v>45520</v>
      </c>
      <c r="P62381" s="7">
        <v>0.30555555555555558</v>
      </c>
    </row>
    <row r="62382" spans="1:16" x14ac:dyDescent="0.25">
      <c r="A62382" s="10">
        <v>45520.306250000001</v>
      </c>
      <c r="B62382" t="s">
        <v>14</v>
      </c>
      <c r="C62382">
        <v>83.272857142857106</v>
      </c>
      <c r="D62382">
        <v>7</v>
      </c>
      <c r="E62382" s="9">
        <v>520.08966218666399</v>
      </c>
      <c r="F62382">
        <v>570.99289399489396</v>
      </c>
      <c r="G62382">
        <v>81.570413427841999</v>
      </c>
      <c r="H62382">
        <v>0</v>
      </c>
      <c r="I62382">
        <v>91.082556181558402</v>
      </c>
      <c r="J62382">
        <v>5.6550162999999998</v>
      </c>
      <c r="K62382">
        <v>21</v>
      </c>
      <c r="L62382" s="9">
        <f t="shared" si="974"/>
        <v>0</v>
      </c>
      <c r="O62382" s="8">
        <v>45520</v>
      </c>
      <c r="P62382" s="7">
        <v>0.30625000000000002</v>
      </c>
    </row>
    <row r="62383" spans="1:16" x14ac:dyDescent="0.25">
      <c r="A62383" s="10">
        <v>45520.306944444441</v>
      </c>
      <c r="B62383" t="s">
        <v>14</v>
      </c>
      <c r="C62383">
        <v>81.968888888888898</v>
      </c>
      <c r="D62383">
        <v>8</v>
      </c>
      <c r="E62383" s="9">
        <v>438.12077329777497</v>
      </c>
      <c r="F62383">
        <v>652.96178288378201</v>
      </c>
      <c r="G62383">
        <v>81.620222860472794</v>
      </c>
      <c r="H62383">
        <v>0</v>
      </c>
      <c r="I62383">
        <v>91.082556181558402</v>
      </c>
      <c r="J62383">
        <v>13.86511494</v>
      </c>
      <c r="K62383">
        <v>21</v>
      </c>
      <c r="L62383" s="9">
        <f t="shared" si="974"/>
        <v>0</v>
      </c>
      <c r="O62383" s="8">
        <v>45520</v>
      </c>
      <c r="P62383" s="7">
        <v>0.30694444444444446</v>
      </c>
    </row>
    <row r="62384" spans="1:16" x14ac:dyDescent="0.25">
      <c r="A62384" s="10">
        <v>45520.307638888888</v>
      </c>
      <c r="B62384" t="s">
        <v>14</v>
      </c>
      <c r="C62384">
        <v>84.176000000000002</v>
      </c>
      <c r="D62384">
        <v>9</v>
      </c>
      <c r="E62384" s="9">
        <v>353.94477329777499</v>
      </c>
      <c r="F62384">
        <v>737.13778288378296</v>
      </c>
      <c r="G62384">
        <v>81.904198098198094</v>
      </c>
      <c r="H62384">
        <v>0</v>
      </c>
      <c r="I62384">
        <v>91.082556181558402</v>
      </c>
      <c r="J62384">
        <v>14.957234939999999</v>
      </c>
      <c r="K62384">
        <v>21</v>
      </c>
      <c r="L62384" s="9">
        <f t="shared" si="974"/>
        <v>0</v>
      </c>
      <c r="O62384" s="8">
        <v>45520</v>
      </c>
      <c r="P62384" s="7">
        <v>0.30763888888888891</v>
      </c>
    </row>
    <row r="62385" spans="1:16" x14ac:dyDescent="0.25">
      <c r="A62385" s="10">
        <v>45520.308333333334</v>
      </c>
      <c r="B62385" t="s">
        <v>14</v>
      </c>
      <c r="C62385">
        <v>86.362307692307695</v>
      </c>
      <c r="D62385">
        <v>10</v>
      </c>
      <c r="E62385" s="9">
        <v>267.58246560546701</v>
      </c>
      <c r="F62385">
        <v>823.50009057608997</v>
      </c>
      <c r="G62385">
        <v>82.350009057609</v>
      </c>
      <c r="H62385">
        <v>0</v>
      </c>
      <c r="I62385">
        <v>91.082556181558402</v>
      </c>
      <c r="J62385">
        <v>13.9539537399999</v>
      </c>
      <c r="K62385">
        <v>21</v>
      </c>
      <c r="L62385" s="9">
        <f t="shared" si="974"/>
        <v>0</v>
      </c>
      <c r="O62385" s="8">
        <v>45520</v>
      </c>
      <c r="P62385" s="7">
        <v>0.30833333333333335</v>
      </c>
    </row>
    <row r="62386" spans="1:16" x14ac:dyDescent="0.25">
      <c r="A62386" s="10">
        <v>45520.309027777781</v>
      </c>
      <c r="B62386" t="s">
        <v>14</v>
      </c>
      <c r="C62386">
        <v>87.903636363636295</v>
      </c>
      <c r="D62386">
        <v>11</v>
      </c>
      <c r="E62386" s="9">
        <v>179.67882924183101</v>
      </c>
      <c r="F62386">
        <v>911.40372693972699</v>
      </c>
      <c r="G62386">
        <v>82.854884267247897</v>
      </c>
      <c r="H62386">
        <v>0</v>
      </c>
      <c r="I62386">
        <v>91.082556181558402</v>
      </c>
      <c r="J62386">
        <v>9.2258517399999995</v>
      </c>
      <c r="K62386">
        <v>21</v>
      </c>
      <c r="L62386" s="9">
        <f t="shared" si="974"/>
        <v>0</v>
      </c>
      <c r="O62386" s="8">
        <v>45520</v>
      </c>
      <c r="P62386" s="7">
        <v>0.30902777777777779</v>
      </c>
    </row>
    <row r="62387" spans="1:16" x14ac:dyDescent="0.25">
      <c r="A62387" s="10">
        <v>45520.30972222222</v>
      </c>
      <c r="B62387" t="s">
        <v>14</v>
      </c>
      <c r="C62387">
        <v>87.95</v>
      </c>
      <c r="D62387">
        <v>12</v>
      </c>
      <c r="E62387" s="9">
        <v>91.728829241831306</v>
      </c>
      <c r="F62387">
        <v>999.35372693972704</v>
      </c>
      <c r="G62387">
        <v>83.279477244977201</v>
      </c>
      <c r="H62387">
        <v>0</v>
      </c>
      <c r="I62387">
        <v>91.082556181558402</v>
      </c>
      <c r="J62387">
        <v>12.2828197399999</v>
      </c>
      <c r="K62387">
        <v>21</v>
      </c>
      <c r="L62387" s="9">
        <f t="shared" si="974"/>
        <v>0</v>
      </c>
      <c r="O62387" s="8">
        <v>45520</v>
      </c>
      <c r="P62387" s="7">
        <v>0.30972222222222223</v>
      </c>
    </row>
    <row r="62388" spans="1:16" x14ac:dyDescent="0.25">
      <c r="A62388" s="10">
        <v>45520.310416666667</v>
      </c>
      <c r="B62388" t="s">
        <v>14</v>
      </c>
      <c r="C62388">
        <v>87.85</v>
      </c>
      <c r="D62388">
        <v>13</v>
      </c>
      <c r="E62388" s="9">
        <v>3.8788292418313599</v>
      </c>
      <c r="F62388">
        <v>1087.2037269397199</v>
      </c>
      <c r="G62388">
        <v>83.631055918440495</v>
      </c>
      <c r="H62388">
        <v>0</v>
      </c>
      <c r="I62388">
        <v>91.082556181558402</v>
      </c>
      <c r="J62388">
        <v>9.2020069399999898</v>
      </c>
      <c r="K62388">
        <v>21</v>
      </c>
      <c r="L62388" s="9">
        <f t="shared" si="974"/>
        <v>0</v>
      </c>
      <c r="O62388" s="8">
        <v>45520</v>
      </c>
      <c r="P62388" s="7">
        <v>0.31041666666666667</v>
      </c>
    </row>
    <row r="62389" spans="1:16" x14ac:dyDescent="0.25">
      <c r="A62389" s="10">
        <v>45520.314583333333</v>
      </c>
      <c r="B62389" t="s">
        <v>13</v>
      </c>
      <c r="C62389">
        <v>91.690769230769206</v>
      </c>
      <c r="D62389">
        <v>0</v>
      </c>
      <c r="E62389" s="9">
        <v>1195.8588292418301</v>
      </c>
      <c r="F62389">
        <v>0</v>
      </c>
      <c r="G62389">
        <v>0</v>
      </c>
      <c r="H62389">
        <v>104.776273060273</v>
      </c>
      <c r="I62389">
        <v>195.85882924183099</v>
      </c>
      <c r="J62389">
        <v>-6.6267876000000001</v>
      </c>
      <c r="K62389">
        <v>21</v>
      </c>
      <c r="L62389" s="9">
        <f t="shared" si="974"/>
        <v>0</v>
      </c>
      <c r="O62389" s="8">
        <v>45520</v>
      </c>
      <c r="P62389" s="7">
        <v>0.31458333333333333</v>
      </c>
    </row>
    <row r="62390" spans="1:16" x14ac:dyDescent="0.25">
      <c r="A62390" s="10">
        <v>45520.31527777778</v>
      </c>
      <c r="B62390" t="s">
        <v>12</v>
      </c>
      <c r="C62390">
        <v>90.547708333333304</v>
      </c>
      <c r="D62390">
        <v>-1</v>
      </c>
      <c r="E62390" s="9">
        <v>1286.40653757516</v>
      </c>
      <c r="F62390">
        <v>-90.547708333333304</v>
      </c>
      <c r="G62390">
        <v>90.547708333333304</v>
      </c>
      <c r="H62390">
        <v>0</v>
      </c>
      <c r="I62390">
        <v>195.85882924183099</v>
      </c>
      <c r="J62390">
        <v>-4.8460710000000002</v>
      </c>
      <c r="K62390">
        <v>21</v>
      </c>
      <c r="L62390" s="9">
        <f t="shared" si="974"/>
        <v>0</v>
      </c>
      <c r="O62390" s="8">
        <v>45520</v>
      </c>
      <c r="P62390" s="7">
        <v>0.31527777777777777</v>
      </c>
    </row>
    <row r="62391" spans="1:16" x14ac:dyDescent="0.25">
      <c r="A62391" s="10">
        <v>45520.315972222219</v>
      </c>
      <c r="B62391" t="s">
        <v>12</v>
      </c>
      <c r="C62391">
        <v>90.301666666666605</v>
      </c>
      <c r="D62391">
        <v>-2</v>
      </c>
      <c r="E62391" s="9">
        <v>1376.7082042418299</v>
      </c>
      <c r="F62391">
        <v>-180.84937499999899</v>
      </c>
      <c r="G62391">
        <v>90.424687499999905</v>
      </c>
      <c r="H62391">
        <v>0</v>
      </c>
      <c r="I62391">
        <v>195.85882924183099</v>
      </c>
      <c r="J62391">
        <v>-6.4031003000000002</v>
      </c>
      <c r="K62391">
        <v>21</v>
      </c>
      <c r="L62391" s="9">
        <f t="shared" si="974"/>
        <v>0</v>
      </c>
      <c r="O62391" s="8">
        <v>45520</v>
      </c>
      <c r="P62391" s="7">
        <v>0.31597222222222221</v>
      </c>
    </row>
    <row r="62392" spans="1:16" x14ac:dyDescent="0.25">
      <c r="A62392" s="10">
        <v>45520.316666666666</v>
      </c>
      <c r="B62392" t="s">
        <v>12</v>
      </c>
      <c r="C62392">
        <v>89.4375</v>
      </c>
      <c r="D62392">
        <v>-3</v>
      </c>
      <c r="E62392" s="9">
        <v>1466.1457042418299</v>
      </c>
      <c r="F62392">
        <v>-270.28687500000001</v>
      </c>
      <c r="G62392">
        <v>90.095624999999998</v>
      </c>
      <c r="H62392">
        <v>0</v>
      </c>
      <c r="I62392">
        <v>195.85882924183099</v>
      </c>
      <c r="J62392">
        <v>-2.2751993000000001</v>
      </c>
      <c r="K62392">
        <v>21</v>
      </c>
      <c r="L62392" s="9">
        <f t="shared" si="974"/>
        <v>0</v>
      </c>
      <c r="O62392" s="8">
        <v>45520</v>
      </c>
      <c r="P62392" s="7">
        <v>0.31666666666666665</v>
      </c>
    </row>
    <row r="62393" spans="1:16" x14ac:dyDescent="0.25">
      <c r="A62393" s="10">
        <v>45520.318055555559</v>
      </c>
      <c r="B62393" t="s">
        <v>12</v>
      </c>
      <c r="C62393">
        <v>90</v>
      </c>
      <c r="D62393">
        <v>-4</v>
      </c>
      <c r="E62393" s="9">
        <v>1556.1457042418299</v>
      </c>
      <c r="F62393">
        <v>-360.28687500000001</v>
      </c>
      <c r="G62393">
        <v>90.071718750000002</v>
      </c>
      <c r="H62393">
        <v>0</v>
      </c>
      <c r="I62393">
        <v>195.85882924183099</v>
      </c>
      <c r="J62393">
        <v>-4.9818283000000001</v>
      </c>
      <c r="K62393">
        <v>21</v>
      </c>
      <c r="L62393" s="9">
        <f t="shared" si="974"/>
        <v>0</v>
      </c>
      <c r="O62393" s="8">
        <v>45520</v>
      </c>
      <c r="P62393" s="7">
        <v>0.31805555555555554</v>
      </c>
    </row>
    <row r="62394" spans="1:16" x14ac:dyDescent="0.25">
      <c r="A62394" s="10">
        <v>45520.318749999999</v>
      </c>
      <c r="B62394" t="s">
        <v>12</v>
      </c>
      <c r="C62394">
        <v>90.278000000000006</v>
      </c>
      <c r="D62394">
        <v>-5</v>
      </c>
      <c r="E62394" s="9">
        <v>1646.4237042418299</v>
      </c>
      <c r="F62394">
        <v>-450.56487499999997</v>
      </c>
      <c r="G62394">
        <v>90.112975000000006</v>
      </c>
      <c r="H62394">
        <v>0</v>
      </c>
      <c r="I62394">
        <v>195.85882924183099</v>
      </c>
      <c r="J62394">
        <v>-2.8957758999999998</v>
      </c>
      <c r="K62394">
        <v>21</v>
      </c>
      <c r="L62394" s="9">
        <f t="shared" si="974"/>
        <v>0</v>
      </c>
      <c r="O62394" s="8">
        <v>45520</v>
      </c>
      <c r="P62394" s="7">
        <v>0.31874999999999998</v>
      </c>
    </row>
    <row r="62395" spans="1:16" x14ac:dyDescent="0.25">
      <c r="A62395" s="10">
        <v>45520.319444444445</v>
      </c>
      <c r="B62395" t="s">
        <v>13</v>
      </c>
      <c r="C62395">
        <v>90.493076923076899</v>
      </c>
      <c r="D62395">
        <v>0</v>
      </c>
      <c r="E62395" s="9">
        <v>1193.95831962644</v>
      </c>
      <c r="F62395">
        <v>0</v>
      </c>
      <c r="G62395">
        <v>0</v>
      </c>
      <c r="H62395">
        <v>-1.90050961538452</v>
      </c>
      <c r="I62395">
        <v>193.95831962644701</v>
      </c>
      <c r="J62395">
        <v>8.83032999999976E-2</v>
      </c>
      <c r="K62395">
        <v>21</v>
      </c>
      <c r="L62395" s="9">
        <f t="shared" si="974"/>
        <v>0</v>
      </c>
      <c r="O62395" s="8">
        <v>45520</v>
      </c>
      <c r="P62395" s="7">
        <v>0.31944444444444442</v>
      </c>
    </row>
    <row r="62396" spans="1:16" x14ac:dyDescent="0.25">
      <c r="A62396" s="10">
        <v>45520.320833333331</v>
      </c>
      <c r="B62396" t="s">
        <v>12</v>
      </c>
      <c r="C62396">
        <v>91.737499999999997</v>
      </c>
      <c r="D62396">
        <v>-1</v>
      </c>
      <c r="E62396" s="9">
        <v>1285.69581962644</v>
      </c>
      <c r="F62396">
        <v>-91.737499999999997</v>
      </c>
      <c r="G62396">
        <v>91.737499999999997</v>
      </c>
      <c r="H62396">
        <v>0</v>
      </c>
      <c r="I62396">
        <v>193.95831962644701</v>
      </c>
      <c r="J62396">
        <v>-0.849655300000001</v>
      </c>
      <c r="K62396">
        <v>21</v>
      </c>
      <c r="L62396" s="9">
        <f t="shared" si="974"/>
        <v>0</v>
      </c>
      <c r="O62396" s="8">
        <v>45520</v>
      </c>
      <c r="P62396" s="7">
        <v>0.32083333333333336</v>
      </c>
    </row>
    <row r="62397" spans="1:16" x14ac:dyDescent="0.25">
      <c r="A62397" s="10">
        <v>45520.321527777778</v>
      </c>
      <c r="B62397" t="s">
        <v>12</v>
      </c>
      <c r="C62397">
        <v>91.95</v>
      </c>
      <c r="D62397">
        <v>-2</v>
      </c>
      <c r="E62397" s="9">
        <v>1377.64581962644</v>
      </c>
      <c r="F62397">
        <v>-183.6875</v>
      </c>
      <c r="G62397">
        <v>91.84375</v>
      </c>
      <c r="H62397">
        <v>0</v>
      </c>
      <c r="I62397">
        <v>193.95831962644701</v>
      </c>
      <c r="J62397">
        <v>-5.3454968999999997</v>
      </c>
      <c r="K62397">
        <v>21</v>
      </c>
      <c r="L62397" s="9">
        <f t="shared" si="974"/>
        <v>0</v>
      </c>
      <c r="O62397" s="8">
        <v>45520</v>
      </c>
      <c r="P62397" s="7">
        <v>0.3215277777777778</v>
      </c>
    </row>
    <row r="62398" spans="1:16" x14ac:dyDescent="0.25">
      <c r="A62398" s="10">
        <v>45520.322222222225</v>
      </c>
      <c r="B62398" t="s">
        <v>12</v>
      </c>
      <c r="C62398">
        <v>92.865882352941099</v>
      </c>
      <c r="D62398">
        <v>-3</v>
      </c>
      <c r="E62398" s="9">
        <v>1470.5117019793799</v>
      </c>
      <c r="F62398">
        <v>-276.55338235294101</v>
      </c>
      <c r="G62398">
        <v>92.1844607843137</v>
      </c>
      <c r="H62398">
        <v>0</v>
      </c>
      <c r="I62398">
        <v>193.95831962644701</v>
      </c>
      <c r="J62398">
        <v>-5.5224187000000002</v>
      </c>
      <c r="K62398">
        <v>21</v>
      </c>
      <c r="L62398" s="9">
        <f t="shared" si="974"/>
        <v>0</v>
      </c>
      <c r="O62398" s="8">
        <v>45520</v>
      </c>
      <c r="P62398" s="7">
        <v>0.32222222222222224</v>
      </c>
    </row>
    <row r="62399" spans="1:16" x14ac:dyDescent="0.25">
      <c r="A62399" s="10">
        <v>45520.322916666664</v>
      </c>
      <c r="B62399" t="s">
        <v>12</v>
      </c>
      <c r="C62399">
        <v>93.408387096774206</v>
      </c>
      <c r="D62399">
        <v>-4</v>
      </c>
      <c r="E62399" s="9">
        <v>1563.9200890761599</v>
      </c>
      <c r="F62399">
        <v>-369.96176944971501</v>
      </c>
      <c r="G62399">
        <v>92.490442362428794</v>
      </c>
      <c r="H62399">
        <v>0</v>
      </c>
      <c r="I62399">
        <v>193.95831962644701</v>
      </c>
      <c r="J62399">
        <v>-3.334117</v>
      </c>
      <c r="K62399">
        <v>21</v>
      </c>
      <c r="L62399" s="9">
        <f t="shared" si="974"/>
        <v>0</v>
      </c>
      <c r="O62399" s="8">
        <v>45520</v>
      </c>
      <c r="P62399" s="7">
        <v>0.32291666666666669</v>
      </c>
    </row>
    <row r="62400" spans="1:16" x14ac:dyDescent="0.25">
      <c r="A62400" s="10">
        <v>45520.323611111111</v>
      </c>
      <c r="B62400" t="s">
        <v>12</v>
      </c>
      <c r="C62400">
        <v>93.489565217391302</v>
      </c>
      <c r="D62400">
        <v>-5</v>
      </c>
      <c r="E62400" s="9">
        <v>1657.4096542935499</v>
      </c>
      <c r="F62400">
        <v>-463.45133466710598</v>
      </c>
      <c r="G62400">
        <v>92.690266933421299</v>
      </c>
      <c r="H62400">
        <v>0</v>
      </c>
      <c r="I62400">
        <v>193.95831962644701</v>
      </c>
      <c r="J62400">
        <v>-6.4446661499999998</v>
      </c>
      <c r="K62400">
        <v>21</v>
      </c>
      <c r="L62400" s="9">
        <f t="shared" si="974"/>
        <v>0</v>
      </c>
      <c r="O62400" s="8">
        <v>45520</v>
      </c>
      <c r="P62400" s="7">
        <v>0.32361111111111113</v>
      </c>
    </row>
    <row r="62401" spans="1:16" x14ac:dyDescent="0.25">
      <c r="A62401" s="10">
        <v>45520.324305555558</v>
      </c>
      <c r="B62401" t="s">
        <v>12</v>
      </c>
      <c r="C62401">
        <v>93.406000000000006</v>
      </c>
      <c r="D62401">
        <v>-6</v>
      </c>
      <c r="E62401" s="9">
        <v>1750.8156542935501</v>
      </c>
      <c r="F62401">
        <v>-556.85733466710599</v>
      </c>
      <c r="G62401">
        <v>92.809555777851102</v>
      </c>
      <c r="H62401">
        <v>0</v>
      </c>
      <c r="I62401">
        <v>193.95831962644701</v>
      </c>
      <c r="J62401">
        <v>-5.9311768499999999</v>
      </c>
      <c r="K62401">
        <v>21</v>
      </c>
      <c r="L62401" s="9">
        <f t="shared" si="974"/>
        <v>0</v>
      </c>
      <c r="O62401" s="8">
        <v>45520</v>
      </c>
      <c r="P62401" s="7">
        <v>0.32430555555555557</v>
      </c>
    </row>
    <row r="62402" spans="1:16" x14ac:dyDescent="0.25">
      <c r="A62402" s="10">
        <v>45520.324999999997</v>
      </c>
      <c r="B62402" t="s">
        <v>12</v>
      </c>
      <c r="C62402">
        <v>92.814999999999998</v>
      </c>
      <c r="D62402">
        <v>-7</v>
      </c>
      <c r="E62402" s="9">
        <v>1843.6306542935499</v>
      </c>
      <c r="F62402">
        <v>-649.67233466710604</v>
      </c>
      <c r="G62402">
        <v>92.810333523872302</v>
      </c>
      <c r="H62402">
        <v>0</v>
      </c>
      <c r="I62402">
        <v>193.95831962644701</v>
      </c>
      <c r="J62402">
        <v>-6.3188743499999998</v>
      </c>
      <c r="K62402">
        <v>21</v>
      </c>
      <c r="L62402" s="9">
        <f t="shared" si="974"/>
        <v>0</v>
      </c>
      <c r="O62402" s="8">
        <v>45520</v>
      </c>
      <c r="P62402" s="7">
        <v>0.32500000000000001</v>
      </c>
    </row>
    <row r="62403" spans="1:16" x14ac:dyDescent="0.25">
      <c r="A62403" s="10">
        <v>45520.325694444444</v>
      </c>
      <c r="B62403" t="s">
        <v>12</v>
      </c>
      <c r="C62403">
        <v>93.146000000000001</v>
      </c>
      <c r="D62403">
        <v>-8</v>
      </c>
      <c r="E62403" s="9">
        <v>1936.7766542935501</v>
      </c>
      <c r="F62403">
        <v>-742.818334667106</v>
      </c>
      <c r="G62403">
        <v>92.852291833388307</v>
      </c>
      <c r="H62403">
        <v>0</v>
      </c>
      <c r="I62403">
        <v>193.95831962644701</v>
      </c>
      <c r="J62403">
        <v>-9.9895589499999993</v>
      </c>
      <c r="K62403">
        <v>21</v>
      </c>
      <c r="L62403" s="9">
        <f t="shared" ref="L62403:L62466" si="975">IF(DAY(O62403 &lt;&gt; O62404), 1, 0)</f>
        <v>0</v>
      </c>
      <c r="O62403" s="8">
        <v>45520</v>
      </c>
      <c r="P62403" s="7">
        <v>0.32569444444444445</v>
      </c>
    </row>
    <row r="62404" spans="1:16" x14ac:dyDescent="0.25">
      <c r="A62404" s="10">
        <v>45520.326388888891</v>
      </c>
      <c r="B62404" t="s">
        <v>12</v>
      </c>
      <c r="C62404">
        <v>93.09</v>
      </c>
      <c r="D62404">
        <v>-9</v>
      </c>
      <c r="E62404" s="9">
        <v>2029.86665429355</v>
      </c>
      <c r="F62404">
        <v>-835.90833466710603</v>
      </c>
      <c r="G62404">
        <v>92.878703851900696</v>
      </c>
      <c r="H62404">
        <v>0</v>
      </c>
      <c r="I62404">
        <v>193.95831962644701</v>
      </c>
      <c r="J62404">
        <v>-12.539251549999999</v>
      </c>
      <c r="K62404">
        <v>21</v>
      </c>
      <c r="L62404" s="9">
        <f t="shared" si="975"/>
        <v>0</v>
      </c>
      <c r="O62404" s="8">
        <v>45520</v>
      </c>
      <c r="P62404" s="7">
        <v>0.3263888888888889</v>
      </c>
    </row>
    <row r="62405" spans="1:16" x14ac:dyDescent="0.25">
      <c r="A62405" s="10">
        <v>45520.32708333333</v>
      </c>
      <c r="B62405" t="s">
        <v>12</v>
      </c>
      <c r="C62405">
        <v>94.1944444444444</v>
      </c>
      <c r="D62405">
        <v>-10</v>
      </c>
      <c r="E62405" s="9">
        <v>2124.0610987379901</v>
      </c>
      <c r="F62405">
        <v>-930.10277911155094</v>
      </c>
      <c r="G62405">
        <v>93.0102779111551</v>
      </c>
      <c r="H62405">
        <v>0</v>
      </c>
      <c r="I62405">
        <v>193.95831962644701</v>
      </c>
      <c r="J62405">
        <v>-13.44813695</v>
      </c>
      <c r="K62405">
        <v>21</v>
      </c>
      <c r="L62405" s="9">
        <f t="shared" si="975"/>
        <v>0</v>
      </c>
      <c r="O62405" s="8">
        <v>45520</v>
      </c>
      <c r="P62405" s="7">
        <v>0.32708333333333334</v>
      </c>
    </row>
    <row r="62406" spans="1:16" x14ac:dyDescent="0.25">
      <c r="A62406" s="10">
        <v>45520.327777777777</v>
      </c>
      <c r="B62406" t="s">
        <v>12</v>
      </c>
      <c r="C62406">
        <v>92.507999999999996</v>
      </c>
      <c r="D62406">
        <v>-11</v>
      </c>
      <c r="E62406" s="9">
        <v>2216.5690987379899</v>
      </c>
      <c r="F62406">
        <v>-1022.61077911155</v>
      </c>
      <c r="G62406">
        <v>92.964616282868207</v>
      </c>
      <c r="H62406">
        <v>0</v>
      </c>
      <c r="I62406">
        <v>193.95831962644701</v>
      </c>
      <c r="J62406">
        <v>-8.0382848500000001</v>
      </c>
      <c r="K62406">
        <v>21</v>
      </c>
      <c r="L62406" s="9">
        <f t="shared" si="975"/>
        <v>0</v>
      </c>
      <c r="O62406" s="8">
        <v>45520</v>
      </c>
      <c r="P62406" s="7">
        <v>0.32777777777777778</v>
      </c>
    </row>
    <row r="62407" spans="1:16" x14ac:dyDescent="0.25">
      <c r="A62407" s="10">
        <v>45520.328472222223</v>
      </c>
      <c r="B62407" t="s">
        <v>12</v>
      </c>
      <c r="C62407">
        <v>91.709130434782594</v>
      </c>
      <c r="D62407">
        <v>-12</v>
      </c>
      <c r="E62407" s="9">
        <v>2308.2782291727799</v>
      </c>
      <c r="F62407">
        <v>-1114.3199095463301</v>
      </c>
      <c r="G62407">
        <v>92.859992462194398</v>
      </c>
      <c r="H62407">
        <v>0</v>
      </c>
      <c r="I62407">
        <v>193.95831962644701</v>
      </c>
      <c r="J62407">
        <v>-4.0351418499999996</v>
      </c>
      <c r="K62407">
        <v>21</v>
      </c>
      <c r="L62407" s="9">
        <f t="shared" si="975"/>
        <v>0</v>
      </c>
      <c r="O62407" s="8">
        <v>45520</v>
      </c>
      <c r="P62407" s="7">
        <v>0.32847222222222222</v>
      </c>
    </row>
    <row r="62408" spans="1:16" x14ac:dyDescent="0.25">
      <c r="A62408" s="10">
        <v>45520.32916666667</v>
      </c>
      <c r="B62408" t="s">
        <v>12</v>
      </c>
      <c r="C62408">
        <v>91.760499999999993</v>
      </c>
      <c r="D62408">
        <v>-13</v>
      </c>
      <c r="E62408" s="9">
        <v>2400.0387291727802</v>
      </c>
      <c r="F62408">
        <v>-1206.08040954633</v>
      </c>
      <c r="G62408">
        <v>92.775416118948698</v>
      </c>
      <c r="H62408">
        <v>0</v>
      </c>
      <c r="I62408">
        <v>193.95831962644701</v>
      </c>
      <c r="J62408">
        <v>-3.8441730500000002</v>
      </c>
      <c r="K62408">
        <v>21</v>
      </c>
      <c r="L62408" s="9">
        <f t="shared" si="975"/>
        <v>0</v>
      </c>
      <c r="O62408" s="8">
        <v>45520</v>
      </c>
      <c r="P62408" s="7">
        <v>0.32916666666666666</v>
      </c>
    </row>
    <row r="62409" spans="1:16" x14ac:dyDescent="0.25">
      <c r="A62409" s="10">
        <v>45520.329861111109</v>
      </c>
      <c r="B62409" t="s">
        <v>12</v>
      </c>
      <c r="C62409">
        <v>90.934375000000003</v>
      </c>
      <c r="D62409">
        <v>-14</v>
      </c>
      <c r="E62409" s="9">
        <v>2490.97310417278</v>
      </c>
      <c r="F62409">
        <v>-1297.01478454633</v>
      </c>
      <c r="G62409">
        <v>92.643913181880905</v>
      </c>
      <c r="H62409">
        <v>0</v>
      </c>
      <c r="I62409">
        <v>193.95831962644701</v>
      </c>
      <c r="J62409">
        <v>-5.8811059500000002</v>
      </c>
      <c r="K62409">
        <v>21</v>
      </c>
      <c r="L62409" s="9">
        <f t="shared" si="975"/>
        <v>0</v>
      </c>
      <c r="O62409" s="8">
        <v>45520</v>
      </c>
      <c r="P62409" s="7">
        <v>0.3298611111111111</v>
      </c>
    </row>
    <row r="62410" spans="1:16" x14ac:dyDescent="0.25">
      <c r="A62410" s="10">
        <v>45520.330555555556</v>
      </c>
      <c r="B62410" t="s">
        <v>12</v>
      </c>
      <c r="C62410">
        <v>88.613571428571404</v>
      </c>
      <c r="D62410">
        <v>-15</v>
      </c>
      <c r="E62410" s="9">
        <v>2579.5866756013502</v>
      </c>
      <c r="F62410">
        <v>-1385.6283559748999</v>
      </c>
      <c r="G62410">
        <v>92.375223731660299</v>
      </c>
      <c r="H62410">
        <v>0</v>
      </c>
      <c r="I62410">
        <v>193.95831962644701</v>
      </c>
      <c r="J62410">
        <v>-6.0302775000000004</v>
      </c>
      <c r="K62410">
        <v>21</v>
      </c>
      <c r="L62410" s="9">
        <f t="shared" si="975"/>
        <v>0</v>
      </c>
      <c r="O62410" s="8">
        <v>45520</v>
      </c>
      <c r="P62410" s="7">
        <v>0.33055555555555555</v>
      </c>
    </row>
    <row r="62411" spans="1:16" x14ac:dyDescent="0.25">
      <c r="A62411" s="10">
        <v>45520.331250000003</v>
      </c>
      <c r="B62411" t="s">
        <v>12</v>
      </c>
      <c r="C62411">
        <v>87.297499999999999</v>
      </c>
      <c r="D62411">
        <v>-16</v>
      </c>
      <c r="E62411" s="9">
        <v>2666.8841756013499</v>
      </c>
      <c r="F62411">
        <v>-1472.9258559749001</v>
      </c>
      <c r="G62411">
        <v>92.057865998431495</v>
      </c>
      <c r="H62411">
        <v>0</v>
      </c>
      <c r="I62411">
        <v>193.95831962644701</v>
      </c>
      <c r="J62411">
        <v>-5.3189843999999997</v>
      </c>
      <c r="K62411">
        <v>21</v>
      </c>
      <c r="L62411" s="9">
        <f t="shared" si="975"/>
        <v>0</v>
      </c>
      <c r="O62411" s="8">
        <v>45520</v>
      </c>
      <c r="P62411" s="7">
        <v>0.33124999999999999</v>
      </c>
    </row>
    <row r="62412" spans="1:16" x14ac:dyDescent="0.25">
      <c r="A62412" s="10">
        <v>45520.331944444442</v>
      </c>
      <c r="B62412" t="s">
        <v>12</v>
      </c>
      <c r="C62412">
        <v>89.567272727272695</v>
      </c>
      <c r="D62412">
        <v>-17</v>
      </c>
      <c r="E62412" s="9">
        <v>2756.4514483286198</v>
      </c>
      <c r="F62412">
        <v>-1562.49312870217</v>
      </c>
      <c r="G62412">
        <v>91.911360511892795</v>
      </c>
      <c r="H62412">
        <v>0</v>
      </c>
      <c r="I62412">
        <v>193.95831962644701</v>
      </c>
      <c r="J62412">
        <v>-3.8258592999999999</v>
      </c>
      <c r="K62412">
        <v>21</v>
      </c>
      <c r="L62412" s="9">
        <f t="shared" si="975"/>
        <v>0</v>
      </c>
      <c r="O62412" s="8">
        <v>45520</v>
      </c>
      <c r="P62412" s="7">
        <v>0.33194444444444443</v>
      </c>
    </row>
    <row r="62413" spans="1:16" x14ac:dyDescent="0.25">
      <c r="A62413" s="10">
        <v>45520.332638888889</v>
      </c>
      <c r="B62413" t="s">
        <v>12</v>
      </c>
      <c r="C62413">
        <v>89.067777777777707</v>
      </c>
      <c r="D62413">
        <v>-18</v>
      </c>
      <c r="E62413" s="9">
        <v>2845.5192261063999</v>
      </c>
      <c r="F62413">
        <v>-1651.5609064799501</v>
      </c>
      <c r="G62413">
        <v>91.753383693330804</v>
      </c>
      <c r="H62413">
        <v>0</v>
      </c>
      <c r="I62413">
        <v>193.95831962644701</v>
      </c>
      <c r="J62413">
        <v>-1.8493203</v>
      </c>
      <c r="K62413">
        <v>21</v>
      </c>
      <c r="L62413" s="9">
        <f t="shared" si="975"/>
        <v>0</v>
      </c>
      <c r="O62413" s="8">
        <v>45520</v>
      </c>
      <c r="P62413" s="7">
        <v>0.33263888888888887</v>
      </c>
    </row>
    <row r="62414" spans="1:16" x14ac:dyDescent="0.25">
      <c r="A62414" s="10">
        <v>45520.333333333336</v>
      </c>
      <c r="B62414" t="s">
        <v>12</v>
      </c>
      <c r="C62414">
        <v>89.958965517241296</v>
      </c>
      <c r="D62414">
        <v>-19</v>
      </c>
      <c r="E62414" s="9">
        <v>2935.4781916236402</v>
      </c>
      <c r="F62414">
        <v>-1741.51987199719</v>
      </c>
      <c r="G62414">
        <v>91.658940631431406</v>
      </c>
      <c r="H62414">
        <v>0</v>
      </c>
      <c r="I62414">
        <v>193.95831962644701</v>
      </c>
      <c r="J62414">
        <v>-3.9456825000000002</v>
      </c>
      <c r="K62414">
        <v>21</v>
      </c>
      <c r="L62414" s="9">
        <f t="shared" si="975"/>
        <v>0</v>
      </c>
      <c r="O62414" s="8">
        <v>45520</v>
      </c>
      <c r="P62414" s="7">
        <v>0.33333333333333331</v>
      </c>
    </row>
    <row r="62415" spans="1:16" x14ac:dyDescent="0.25">
      <c r="A62415" s="10">
        <v>45520.334027777775</v>
      </c>
      <c r="B62415" t="s">
        <v>12</v>
      </c>
      <c r="C62415">
        <v>90.126923076923006</v>
      </c>
      <c r="D62415">
        <v>-20</v>
      </c>
      <c r="E62415" s="9">
        <v>3025.6051147005601</v>
      </c>
      <c r="F62415">
        <v>-1831.6467950741201</v>
      </c>
      <c r="G62415">
        <v>91.582339753705995</v>
      </c>
      <c r="H62415">
        <v>0</v>
      </c>
      <c r="I62415">
        <v>193.95831962644701</v>
      </c>
      <c r="J62415">
        <v>-5.0318375</v>
      </c>
      <c r="K62415">
        <v>21</v>
      </c>
      <c r="L62415" s="9">
        <f t="shared" si="975"/>
        <v>0</v>
      </c>
      <c r="O62415" s="8">
        <v>45520</v>
      </c>
      <c r="P62415" s="7">
        <v>0.33402777777777776</v>
      </c>
    </row>
    <row r="62416" spans="1:16" x14ac:dyDescent="0.25">
      <c r="A62416" s="10">
        <v>45520.334722222222</v>
      </c>
      <c r="B62416" t="s">
        <v>12</v>
      </c>
      <c r="C62416">
        <v>89.897142857142796</v>
      </c>
      <c r="D62416">
        <v>-21</v>
      </c>
      <c r="E62416" s="9">
        <v>3115.5022575577</v>
      </c>
      <c r="F62416">
        <v>-1921.54393793126</v>
      </c>
      <c r="G62416">
        <v>91.502092282441097</v>
      </c>
      <c r="H62416">
        <v>0</v>
      </c>
      <c r="I62416">
        <v>193.95831962644701</v>
      </c>
      <c r="J62416">
        <v>-11.633417</v>
      </c>
      <c r="K62416">
        <v>21</v>
      </c>
      <c r="L62416" s="9">
        <f t="shared" si="975"/>
        <v>0</v>
      </c>
      <c r="O62416" s="8">
        <v>45520</v>
      </c>
      <c r="P62416" s="7">
        <v>0.3347222222222222</v>
      </c>
    </row>
    <row r="62417" spans="1:16" x14ac:dyDescent="0.25">
      <c r="A62417" s="10">
        <v>45520.335416666669</v>
      </c>
      <c r="B62417" t="s">
        <v>12</v>
      </c>
      <c r="C62417">
        <v>89.01</v>
      </c>
      <c r="D62417">
        <v>-22</v>
      </c>
      <c r="E62417" s="9">
        <v>3204.5122575577002</v>
      </c>
      <c r="F62417">
        <v>-2010.55393793126</v>
      </c>
      <c r="G62417">
        <v>91.388815360511899</v>
      </c>
      <c r="H62417">
        <v>0</v>
      </c>
      <c r="I62417">
        <v>193.95831962644701</v>
      </c>
      <c r="J62417">
        <v>-14.031673</v>
      </c>
      <c r="K62417">
        <v>21</v>
      </c>
      <c r="L62417" s="9">
        <f t="shared" si="975"/>
        <v>0</v>
      </c>
      <c r="O62417" s="8">
        <v>45520</v>
      </c>
      <c r="P62417" s="7">
        <v>0.33541666666666664</v>
      </c>
    </row>
    <row r="62418" spans="1:16" x14ac:dyDescent="0.25">
      <c r="A62418" s="10">
        <v>45520.336111111108</v>
      </c>
      <c r="B62418" t="s">
        <v>12</v>
      </c>
      <c r="C62418">
        <v>87.935555555555496</v>
      </c>
      <c r="D62418">
        <v>-23</v>
      </c>
      <c r="E62418" s="9">
        <v>3292.4478131132601</v>
      </c>
      <c r="F62418">
        <v>-2098.4894934868098</v>
      </c>
      <c r="G62418">
        <v>91.238673629861694</v>
      </c>
      <c r="H62418">
        <v>0</v>
      </c>
      <c r="I62418">
        <v>193.95831962644701</v>
      </c>
      <c r="J62418">
        <v>-13.2842453</v>
      </c>
      <c r="K62418">
        <v>21</v>
      </c>
      <c r="L62418" s="9">
        <f t="shared" si="975"/>
        <v>0</v>
      </c>
      <c r="O62418" s="8">
        <v>45520</v>
      </c>
      <c r="P62418" s="7">
        <v>0.33611111111111114</v>
      </c>
    </row>
    <row r="62419" spans="1:16" x14ac:dyDescent="0.25">
      <c r="A62419" s="10">
        <v>45520.336805555555</v>
      </c>
      <c r="B62419" t="s">
        <v>12</v>
      </c>
      <c r="C62419">
        <v>87.88</v>
      </c>
      <c r="D62419">
        <v>-24</v>
      </c>
      <c r="E62419" s="9">
        <v>3380.3278131132602</v>
      </c>
      <c r="F62419">
        <v>-2186.3694934868099</v>
      </c>
      <c r="G62419">
        <v>91.098728895284097</v>
      </c>
      <c r="H62419">
        <v>0</v>
      </c>
      <c r="I62419">
        <v>193.95831962644701</v>
      </c>
      <c r="J62419">
        <v>-12.4395229</v>
      </c>
      <c r="K62419">
        <v>21</v>
      </c>
      <c r="L62419" s="9">
        <f t="shared" si="975"/>
        <v>0</v>
      </c>
      <c r="O62419" s="8">
        <v>45520</v>
      </c>
      <c r="P62419" s="7">
        <v>0.33680555555555558</v>
      </c>
    </row>
    <row r="62420" spans="1:16" x14ac:dyDescent="0.25">
      <c r="A62420" s="10">
        <v>45520.337500000001</v>
      </c>
      <c r="B62420" t="s">
        <v>12</v>
      </c>
      <c r="C62420">
        <v>87.477999999999994</v>
      </c>
      <c r="D62420">
        <v>-25</v>
      </c>
      <c r="E62420" s="9">
        <v>3467.8058131132598</v>
      </c>
      <c r="F62420">
        <v>-2273.84749348681</v>
      </c>
      <c r="G62420">
        <v>90.953899739472703</v>
      </c>
      <c r="H62420">
        <v>0</v>
      </c>
      <c r="I62420">
        <v>193.95831962644701</v>
      </c>
      <c r="J62420">
        <v>-11.2827042</v>
      </c>
      <c r="K62420">
        <v>21</v>
      </c>
      <c r="L62420" s="9">
        <f t="shared" si="975"/>
        <v>0</v>
      </c>
      <c r="O62420" s="8">
        <v>45520</v>
      </c>
      <c r="P62420" s="7">
        <v>0.33750000000000002</v>
      </c>
    </row>
    <row r="62421" spans="1:16" x14ac:dyDescent="0.25">
      <c r="A62421" s="10">
        <v>45520.338194444441</v>
      </c>
      <c r="B62421" t="s">
        <v>12</v>
      </c>
      <c r="C62421">
        <v>85.703529411764706</v>
      </c>
      <c r="D62421">
        <v>-26</v>
      </c>
      <c r="E62421" s="9">
        <v>3553.5093425250302</v>
      </c>
      <c r="F62421">
        <v>-2359.55102289858</v>
      </c>
      <c r="G62421">
        <v>90.751962419176294</v>
      </c>
      <c r="H62421">
        <v>0</v>
      </c>
      <c r="I62421">
        <v>193.95831962644701</v>
      </c>
      <c r="J62421">
        <v>-9.98889859999999</v>
      </c>
      <c r="K62421">
        <v>21</v>
      </c>
      <c r="L62421" s="9">
        <f t="shared" si="975"/>
        <v>0</v>
      </c>
      <c r="O62421" s="8">
        <v>45520</v>
      </c>
      <c r="P62421" s="7">
        <v>0.33819444444444446</v>
      </c>
    </row>
    <row r="62422" spans="1:16" x14ac:dyDescent="0.25">
      <c r="A62422" s="10">
        <v>45520.338888888888</v>
      </c>
      <c r="B62422" t="s">
        <v>12</v>
      </c>
      <c r="C62422">
        <v>85.867692307692295</v>
      </c>
      <c r="D62422">
        <v>-27</v>
      </c>
      <c r="E62422" s="9">
        <v>3639.3770348327198</v>
      </c>
      <c r="F62422">
        <v>-2445.41871520627</v>
      </c>
      <c r="G62422">
        <v>90.571063526158298</v>
      </c>
      <c r="H62422">
        <v>0</v>
      </c>
      <c r="I62422">
        <v>193.95831962644701</v>
      </c>
      <c r="J62422">
        <v>-11.591561199999999</v>
      </c>
      <c r="K62422">
        <v>21</v>
      </c>
      <c r="L62422" s="9">
        <f t="shared" si="975"/>
        <v>0</v>
      </c>
      <c r="O62422" s="8">
        <v>45520</v>
      </c>
      <c r="P62422" s="7">
        <v>0.33888888888888891</v>
      </c>
    </row>
    <row r="62423" spans="1:16" x14ac:dyDescent="0.25">
      <c r="A62423" s="10">
        <v>45520.339583333334</v>
      </c>
      <c r="B62423" t="s">
        <v>12</v>
      </c>
      <c r="C62423">
        <v>84.011904761904702</v>
      </c>
      <c r="D62423">
        <v>-28</v>
      </c>
      <c r="E62423" s="9">
        <v>3723.3889395946198</v>
      </c>
      <c r="F62423">
        <v>-2529.4306199681801</v>
      </c>
      <c r="G62423">
        <v>90.336807856006402</v>
      </c>
      <c r="H62423">
        <v>0</v>
      </c>
      <c r="I62423">
        <v>193.95831962644701</v>
      </c>
      <c r="J62423">
        <v>-12.0448266</v>
      </c>
      <c r="K62423">
        <v>21</v>
      </c>
      <c r="L62423" s="9">
        <f t="shared" si="975"/>
        <v>0</v>
      </c>
      <c r="O62423" s="8">
        <v>45520</v>
      </c>
      <c r="P62423" s="7">
        <v>0.33958333333333335</v>
      </c>
    </row>
    <row r="62424" spans="1:16" x14ac:dyDescent="0.25">
      <c r="A62424" s="10">
        <v>45520.340277777781</v>
      </c>
      <c r="B62424" t="s">
        <v>12</v>
      </c>
      <c r="C62424">
        <v>87.467499999999902</v>
      </c>
      <c r="D62424">
        <v>-29</v>
      </c>
      <c r="E62424" s="9">
        <v>3810.85643959462</v>
      </c>
      <c r="F62424">
        <v>-2616.8981199681798</v>
      </c>
      <c r="G62424">
        <v>90.237866205799307</v>
      </c>
      <c r="H62424">
        <v>0</v>
      </c>
      <c r="I62424">
        <v>193.95831962644701</v>
      </c>
      <c r="J62424">
        <v>-6.4499432999999904</v>
      </c>
      <c r="K62424">
        <v>21</v>
      </c>
      <c r="L62424" s="9">
        <f t="shared" si="975"/>
        <v>0</v>
      </c>
      <c r="O62424" s="8">
        <v>45520</v>
      </c>
      <c r="P62424" s="7">
        <v>0.34027777777777779</v>
      </c>
    </row>
    <row r="62425" spans="1:16" x14ac:dyDescent="0.25">
      <c r="A62425" s="10">
        <v>45520.34097222222</v>
      </c>
      <c r="B62425" t="s">
        <v>12</v>
      </c>
      <c r="C62425">
        <v>87.844999999999999</v>
      </c>
      <c r="D62425">
        <v>-30</v>
      </c>
      <c r="E62425" s="9">
        <v>3898.7014395946198</v>
      </c>
      <c r="F62425">
        <v>-2704.7431199681801</v>
      </c>
      <c r="G62425">
        <v>90.158103998939296</v>
      </c>
      <c r="H62425">
        <v>0</v>
      </c>
      <c r="I62425">
        <v>193.95831962644701</v>
      </c>
      <c r="J62425">
        <v>-5.2596417500000001</v>
      </c>
      <c r="K62425">
        <v>21</v>
      </c>
      <c r="L62425" s="9">
        <f t="shared" si="975"/>
        <v>0</v>
      </c>
      <c r="O62425" s="8">
        <v>45520</v>
      </c>
      <c r="P62425" s="7">
        <v>0.34097222222222223</v>
      </c>
    </row>
    <row r="62426" spans="1:16" x14ac:dyDescent="0.25">
      <c r="A62426" s="10">
        <v>45520.341666666667</v>
      </c>
      <c r="B62426" t="s">
        <v>12</v>
      </c>
      <c r="C62426">
        <v>89.03</v>
      </c>
      <c r="D62426">
        <v>-31</v>
      </c>
      <c r="E62426" s="9">
        <v>3987.73143959462</v>
      </c>
      <c r="F62426">
        <v>-2793.7731199681798</v>
      </c>
      <c r="G62426">
        <v>90.121713547360599</v>
      </c>
      <c r="H62426">
        <v>0</v>
      </c>
      <c r="I62426">
        <v>193.95831962644701</v>
      </c>
      <c r="J62426">
        <v>-3.8022637499999998</v>
      </c>
      <c r="K62426">
        <v>21</v>
      </c>
      <c r="L62426" s="9">
        <f t="shared" si="975"/>
        <v>0</v>
      </c>
      <c r="O62426" s="8">
        <v>45520</v>
      </c>
      <c r="P62426" s="7">
        <v>0.34166666666666667</v>
      </c>
    </row>
    <row r="62427" spans="1:16" x14ac:dyDescent="0.25">
      <c r="A62427" s="10">
        <v>45520.342361111114</v>
      </c>
      <c r="B62427" t="s">
        <v>12</v>
      </c>
      <c r="C62427">
        <v>89.485641025641002</v>
      </c>
      <c r="D62427">
        <v>-32</v>
      </c>
      <c r="E62427" s="9">
        <v>4077.2170806202598</v>
      </c>
      <c r="F62427">
        <v>-2883.25876099382</v>
      </c>
      <c r="G62427">
        <v>90.101836281056904</v>
      </c>
      <c r="H62427">
        <v>0</v>
      </c>
      <c r="I62427">
        <v>193.95831962644701</v>
      </c>
      <c r="J62427">
        <v>-2.4165738499999998</v>
      </c>
      <c r="K62427">
        <v>21</v>
      </c>
      <c r="L62427" s="9">
        <f t="shared" si="975"/>
        <v>0</v>
      </c>
      <c r="O62427" s="8">
        <v>45520</v>
      </c>
      <c r="P62427" s="7">
        <v>0.34236111111111112</v>
      </c>
    </row>
    <row r="62428" spans="1:16" x14ac:dyDescent="0.25">
      <c r="A62428" s="10">
        <v>45520.343055555553</v>
      </c>
      <c r="B62428" t="s">
        <v>12</v>
      </c>
      <c r="C62428">
        <v>90.376000000000005</v>
      </c>
      <c r="D62428">
        <v>-33</v>
      </c>
      <c r="E62428" s="9">
        <v>4167.5930806202596</v>
      </c>
      <c r="F62428">
        <v>-2973.6347609938198</v>
      </c>
      <c r="G62428">
        <v>90.110144272539998</v>
      </c>
      <c r="H62428">
        <v>0</v>
      </c>
      <c r="I62428">
        <v>193.95831962644701</v>
      </c>
      <c r="J62428">
        <v>-0.83696764999999895</v>
      </c>
      <c r="K62428">
        <v>21</v>
      </c>
      <c r="L62428" s="9">
        <f t="shared" si="975"/>
        <v>0</v>
      </c>
      <c r="O62428" s="8">
        <v>45520</v>
      </c>
      <c r="P62428" s="7">
        <v>0.34305555555555556</v>
      </c>
    </row>
    <row r="62429" spans="1:16" x14ac:dyDescent="0.25">
      <c r="A62429" s="10">
        <v>45520.34375</v>
      </c>
      <c r="B62429" t="s">
        <v>12</v>
      </c>
      <c r="C62429">
        <v>89.791785714285695</v>
      </c>
      <c r="D62429">
        <v>-34</v>
      </c>
      <c r="E62429" s="9">
        <v>4257.3848663345498</v>
      </c>
      <c r="F62429">
        <v>-3063.4265467081</v>
      </c>
      <c r="G62429">
        <v>90.100780785532507</v>
      </c>
      <c r="H62429">
        <v>0</v>
      </c>
      <c r="I62429">
        <v>193.95831962644701</v>
      </c>
      <c r="J62429">
        <v>-0.76571214999999904</v>
      </c>
      <c r="K62429">
        <v>21</v>
      </c>
      <c r="L62429" s="9">
        <f t="shared" si="975"/>
        <v>0</v>
      </c>
      <c r="O62429" s="8">
        <v>45520</v>
      </c>
      <c r="P62429" s="7">
        <v>0.34375</v>
      </c>
    </row>
    <row r="62430" spans="1:16" x14ac:dyDescent="0.25">
      <c r="A62430" s="10">
        <v>45520.344444444447</v>
      </c>
      <c r="B62430" t="s">
        <v>12</v>
      </c>
      <c r="C62430">
        <v>91.3363636363636</v>
      </c>
      <c r="D62430">
        <v>-35</v>
      </c>
      <c r="E62430" s="9">
        <v>4348.7212299709099</v>
      </c>
      <c r="F62430">
        <v>-3154.7629103444701</v>
      </c>
      <c r="G62430">
        <v>90.136083152699101</v>
      </c>
      <c r="H62430">
        <v>0</v>
      </c>
      <c r="I62430">
        <v>193.95831962644701</v>
      </c>
      <c r="J62430">
        <v>-1.6834577500000001</v>
      </c>
      <c r="K62430">
        <v>21</v>
      </c>
      <c r="L62430" s="9">
        <f t="shared" si="975"/>
        <v>0</v>
      </c>
      <c r="O62430" s="8">
        <v>45520</v>
      </c>
      <c r="P62430" s="7">
        <v>0.34444444444444444</v>
      </c>
    </row>
    <row r="62431" spans="1:16" x14ac:dyDescent="0.25">
      <c r="A62431" s="10">
        <v>45520.345138888886</v>
      </c>
      <c r="B62431" t="s">
        <v>12</v>
      </c>
      <c r="C62431">
        <v>92.213333333333296</v>
      </c>
      <c r="D62431">
        <v>-36</v>
      </c>
      <c r="E62431" s="9">
        <v>4440.9345633042503</v>
      </c>
      <c r="F62431">
        <v>-3246.9762436778001</v>
      </c>
      <c r="G62431">
        <v>90.193784546605599</v>
      </c>
      <c r="H62431">
        <v>0</v>
      </c>
      <c r="I62431">
        <v>193.95831962644701</v>
      </c>
      <c r="J62431">
        <v>-2.61997225</v>
      </c>
      <c r="K62431">
        <v>21</v>
      </c>
      <c r="L62431" s="9">
        <f t="shared" si="975"/>
        <v>0</v>
      </c>
      <c r="O62431" s="8">
        <v>45520</v>
      </c>
      <c r="P62431" s="7">
        <v>0.34513888888888888</v>
      </c>
    </row>
    <row r="62432" spans="1:16" x14ac:dyDescent="0.25">
      <c r="A62432" s="10">
        <v>45520.345833333333</v>
      </c>
      <c r="B62432" t="s">
        <v>12</v>
      </c>
      <c r="C62432">
        <v>92.196666666666601</v>
      </c>
      <c r="D62432">
        <v>-37</v>
      </c>
      <c r="E62432" s="9">
        <v>4533.1312299709098</v>
      </c>
      <c r="F62432">
        <v>-3339.17291034447</v>
      </c>
      <c r="G62432">
        <v>90.247916495796503</v>
      </c>
      <c r="H62432">
        <v>0</v>
      </c>
      <c r="I62432">
        <v>193.95831962644701</v>
      </c>
      <c r="J62432">
        <v>-3.98456725</v>
      </c>
      <c r="K62432">
        <v>21</v>
      </c>
      <c r="L62432" s="9">
        <f t="shared" si="975"/>
        <v>0</v>
      </c>
      <c r="O62432" s="8">
        <v>45520</v>
      </c>
      <c r="P62432" s="7">
        <v>0.34583333333333333</v>
      </c>
    </row>
    <row r="62433" spans="1:16" x14ac:dyDescent="0.25">
      <c r="A62433" s="10">
        <v>45520.34652777778</v>
      </c>
      <c r="B62433" t="s">
        <v>12</v>
      </c>
      <c r="C62433">
        <v>92.120769230769199</v>
      </c>
      <c r="D62433">
        <v>-38</v>
      </c>
      <c r="E62433" s="9">
        <v>4625.2519992016796</v>
      </c>
      <c r="F62433">
        <v>-3431.2936795752398</v>
      </c>
      <c r="G62433">
        <v>90.297202094085193</v>
      </c>
      <c r="H62433">
        <v>0</v>
      </c>
      <c r="I62433">
        <v>193.95831962644701</v>
      </c>
      <c r="J62433">
        <v>-1.95296425</v>
      </c>
      <c r="K62433">
        <v>21</v>
      </c>
      <c r="L62433" s="9">
        <f t="shared" si="975"/>
        <v>0</v>
      </c>
      <c r="O62433" s="8">
        <v>45520</v>
      </c>
      <c r="P62433" s="7">
        <v>0.34652777777777777</v>
      </c>
    </row>
    <row r="62434" spans="1:16" x14ac:dyDescent="0.25">
      <c r="A62434" s="10">
        <v>45520.347222222219</v>
      </c>
      <c r="B62434" t="s">
        <v>12</v>
      </c>
      <c r="C62434">
        <v>92.261904761904702</v>
      </c>
      <c r="D62434">
        <v>-39</v>
      </c>
      <c r="E62434" s="9">
        <v>4717.5139039635897</v>
      </c>
      <c r="F62434">
        <v>-3523.5555843371399</v>
      </c>
      <c r="G62434">
        <v>90.347579085567801</v>
      </c>
      <c r="H62434">
        <v>0</v>
      </c>
      <c r="I62434">
        <v>193.95831962644701</v>
      </c>
      <c r="J62434">
        <v>-4.2601457499999897</v>
      </c>
      <c r="K62434">
        <v>21</v>
      </c>
      <c r="L62434" s="9">
        <f t="shared" si="975"/>
        <v>0</v>
      </c>
      <c r="O62434" s="8">
        <v>45520</v>
      </c>
      <c r="P62434" s="7">
        <v>0.34722222222222221</v>
      </c>
    </row>
    <row r="62435" spans="1:16" x14ac:dyDescent="0.25">
      <c r="A62435" s="10">
        <v>45520.347916666666</v>
      </c>
      <c r="B62435" t="s">
        <v>12</v>
      </c>
      <c r="C62435">
        <v>91.08</v>
      </c>
      <c r="D62435">
        <v>-40</v>
      </c>
      <c r="E62435" s="9">
        <v>4808.5939039635896</v>
      </c>
      <c r="F62435">
        <v>-3614.6355843371398</v>
      </c>
      <c r="G62435">
        <v>90.365889608428603</v>
      </c>
      <c r="H62435">
        <v>0</v>
      </c>
      <c r="I62435">
        <v>193.95831962644701</v>
      </c>
      <c r="J62435">
        <v>-3.69713829999999</v>
      </c>
      <c r="K62435">
        <v>21</v>
      </c>
      <c r="L62435" s="9">
        <f t="shared" si="975"/>
        <v>0</v>
      </c>
      <c r="O62435" s="8">
        <v>45520</v>
      </c>
      <c r="P62435" s="7">
        <v>0.34791666666666665</v>
      </c>
    </row>
    <row r="62436" spans="1:16" x14ac:dyDescent="0.25">
      <c r="A62436" s="10">
        <v>45520.348611111112</v>
      </c>
      <c r="B62436" t="s">
        <v>12</v>
      </c>
      <c r="C62436">
        <v>88.557272727272704</v>
      </c>
      <c r="D62436">
        <v>-41</v>
      </c>
      <c r="E62436" s="9">
        <v>4897.1511766908598</v>
      </c>
      <c r="F62436">
        <v>-3703.19285706441</v>
      </c>
      <c r="G62436">
        <v>90.321777001571107</v>
      </c>
      <c r="H62436">
        <v>0</v>
      </c>
      <c r="I62436">
        <v>193.95831962644701</v>
      </c>
      <c r="J62436">
        <v>-2.4074392999999898</v>
      </c>
      <c r="K62436">
        <v>21</v>
      </c>
      <c r="L62436" s="9">
        <f t="shared" si="975"/>
        <v>0</v>
      </c>
      <c r="O62436" s="8">
        <v>45520</v>
      </c>
      <c r="P62436" s="7">
        <v>0.34861111111111109</v>
      </c>
    </row>
    <row r="62437" spans="1:16" x14ac:dyDescent="0.25">
      <c r="A62437" s="10">
        <v>45520.349305555559</v>
      </c>
      <c r="B62437" t="s">
        <v>12</v>
      </c>
      <c r="C62437">
        <v>87.502499999999998</v>
      </c>
      <c r="D62437">
        <v>-42</v>
      </c>
      <c r="E62437" s="9">
        <v>4984.6536766908603</v>
      </c>
      <c r="F62437">
        <v>-3790.69535706441</v>
      </c>
      <c r="G62437">
        <v>90.254651358676597</v>
      </c>
      <c r="H62437">
        <v>0</v>
      </c>
      <c r="I62437">
        <v>193.95831962644701</v>
      </c>
      <c r="J62437">
        <v>-0.60757519999999798</v>
      </c>
      <c r="K62437">
        <v>21</v>
      </c>
      <c r="L62437" s="9">
        <f t="shared" si="975"/>
        <v>0</v>
      </c>
      <c r="O62437" s="8">
        <v>45520</v>
      </c>
      <c r="P62437" s="7">
        <v>0.34930555555555554</v>
      </c>
    </row>
    <row r="62438" spans="1:16" x14ac:dyDescent="0.25">
      <c r="A62438" s="10">
        <v>45520.35</v>
      </c>
      <c r="B62438" t="s">
        <v>12</v>
      </c>
      <c r="C62438">
        <v>88.749090909090896</v>
      </c>
      <c r="D62438">
        <v>-43</v>
      </c>
      <c r="E62438" s="9">
        <v>5073.4027675999496</v>
      </c>
      <c r="F62438">
        <v>-3879.4444479734998</v>
      </c>
      <c r="G62438">
        <v>90.219638324965302</v>
      </c>
      <c r="H62438">
        <v>0</v>
      </c>
      <c r="I62438">
        <v>193.95831962644701</v>
      </c>
      <c r="J62438">
        <v>-1.70253669999999</v>
      </c>
      <c r="K62438">
        <v>21</v>
      </c>
      <c r="L62438" s="9">
        <f t="shared" si="975"/>
        <v>0</v>
      </c>
      <c r="O62438" s="8">
        <v>45520</v>
      </c>
      <c r="P62438" s="7">
        <v>0.35</v>
      </c>
    </row>
    <row r="62439" spans="1:16" x14ac:dyDescent="0.25">
      <c r="A62439" s="10">
        <v>45520.350694444445</v>
      </c>
      <c r="B62439" t="s">
        <v>12</v>
      </c>
      <c r="C62439">
        <v>88.998333333333306</v>
      </c>
      <c r="D62439">
        <v>-44</v>
      </c>
      <c r="E62439" s="9">
        <v>5162.4011009332798</v>
      </c>
      <c r="F62439">
        <v>-3968.4427813068401</v>
      </c>
      <c r="G62439">
        <v>90.191881393337297</v>
      </c>
      <c r="H62439">
        <v>0</v>
      </c>
      <c r="I62439">
        <v>193.95831962644701</v>
      </c>
      <c r="J62439">
        <v>-7.11856999999987E-2</v>
      </c>
      <c r="K62439">
        <v>21</v>
      </c>
      <c r="L62439" s="9">
        <f t="shared" si="975"/>
        <v>0</v>
      </c>
      <c r="O62439" s="8">
        <v>45520</v>
      </c>
      <c r="P62439" s="7">
        <v>0.35069444444444442</v>
      </c>
    </row>
    <row r="62440" spans="1:16" x14ac:dyDescent="0.25">
      <c r="A62440" s="10">
        <v>45520.351388888892</v>
      </c>
      <c r="B62440" t="s">
        <v>13</v>
      </c>
      <c r="C62440">
        <v>89.35</v>
      </c>
      <c r="D62440">
        <v>0</v>
      </c>
      <c r="E62440" s="9">
        <v>1231.00110093328</v>
      </c>
      <c r="F62440">
        <v>0</v>
      </c>
      <c r="G62440">
        <v>0</v>
      </c>
      <c r="H62440">
        <v>37.042781306842201</v>
      </c>
      <c r="I62440">
        <v>231.001100933289</v>
      </c>
      <c r="J62440">
        <v>0.67093360000000102</v>
      </c>
      <c r="K62440">
        <v>21</v>
      </c>
      <c r="L62440" s="9">
        <f t="shared" si="975"/>
        <v>0</v>
      </c>
      <c r="O62440" s="8">
        <v>45520</v>
      </c>
      <c r="P62440" s="7">
        <v>0.35138888888888886</v>
      </c>
    </row>
    <row r="62441" spans="1:16" x14ac:dyDescent="0.25">
      <c r="A62441" s="10">
        <v>45520.352083333331</v>
      </c>
      <c r="B62441" t="s">
        <v>14</v>
      </c>
      <c r="C62441">
        <v>88.301999999999893</v>
      </c>
      <c r="D62441">
        <v>1</v>
      </c>
      <c r="E62441" s="9">
        <v>1142.6991009332801</v>
      </c>
      <c r="F62441">
        <v>88.301999999999893</v>
      </c>
      <c r="G62441">
        <v>88.301999999999893</v>
      </c>
      <c r="H62441">
        <v>0</v>
      </c>
      <c r="I62441">
        <v>231.001100933289</v>
      </c>
      <c r="J62441">
        <v>0.54758250000000097</v>
      </c>
      <c r="K62441">
        <v>21</v>
      </c>
      <c r="L62441" s="9">
        <f t="shared" si="975"/>
        <v>0</v>
      </c>
      <c r="O62441" s="8">
        <v>45520</v>
      </c>
      <c r="P62441" s="7">
        <v>0.35208333333333336</v>
      </c>
    </row>
    <row r="62442" spans="1:16" x14ac:dyDescent="0.25">
      <c r="A62442" s="10">
        <v>45520.352777777778</v>
      </c>
      <c r="B62442" t="s">
        <v>14</v>
      </c>
      <c r="C62442">
        <v>87.06</v>
      </c>
      <c r="D62442">
        <v>2</v>
      </c>
      <c r="E62442" s="9">
        <v>1055.6391009332799</v>
      </c>
      <c r="F62442">
        <v>175.36199999999999</v>
      </c>
      <c r="G62442">
        <v>87.680999999999997</v>
      </c>
      <c r="H62442">
        <v>0</v>
      </c>
      <c r="I62442">
        <v>231.001100933289</v>
      </c>
      <c r="J62442">
        <v>1.2316781000000001</v>
      </c>
      <c r="K62442">
        <v>21</v>
      </c>
      <c r="L62442" s="9">
        <f t="shared" si="975"/>
        <v>0</v>
      </c>
      <c r="O62442" s="8">
        <v>45520</v>
      </c>
      <c r="P62442" s="7">
        <v>0.3527777777777778</v>
      </c>
    </row>
    <row r="62443" spans="1:16" x14ac:dyDescent="0.25">
      <c r="A62443" s="10">
        <v>45520.353472222225</v>
      </c>
      <c r="B62443" t="s">
        <v>14</v>
      </c>
      <c r="C62443">
        <v>87.193636363636301</v>
      </c>
      <c r="D62443">
        <v>3</v>
      </c>
      <c r="E62443" s="9">
        <v>968.44546456965099</v>
      </c>
      <c r="F62443">
        <v>262.55563636363598</v>
      </c>
      <c r="G62443">
        <v>87.518545454545404</v>
      </c>
      <c r="H62443">
        <v>0</v>
      </c>
      <c r="I62443">
        <v>231.001100933289</v>
      </c>
      <c r="J62443">
        <v>4.6276608000000001</v>
      </c>
      <c r="K62443">
        <v>21</v>
      </c>
      <c r="L62443" s="9">
        <f t="shared" si="975"/>
        <v>0</v>
      </c>
      <c r="O62443" s="8">
        <v>45520</v>
      </c>
      <c r="P62443" s="7">
        <v>0.35347222222222224</v>
      </c>
    </row>
    <row r="62444" spans="1:16" x14ac:dyDescent="0.25">
      <c r="A62444" s="10">
        <v>45520.354166666664</v>
      </c>
      <c r="B62444" t="s">
        <v>14</v>
      </c>
      <c r="C62444">
        <v>86.99</v>
      </c>
      <c r="D62444">
        <v>4</v>
      </c>
      <c r="E62444" s="9">
        <v>881.45546456965099</v>
      </c>
      <c r="F62444">
        <v>349.54563636363599</v>
      </c>
      <c r="G62444">
        <v>87.386409090909098</v>
      </c>
      <c r="H62444">
        <v>0</v>
      </c>
      <c r="I62444">
        <v>231.001100933289</v>
      </c>
      <c r="J62444">
        <v>6.4877256000000001</v>
      </c>
      <c r="K62444">
        <v>21</v>
      </c>
      <c r="L62444" s="9">
        <f t="shared" si="975"/>
        <v>0</v>
      </c>
      <c r="O62444" s="8">
        <v>45520</v>
      </c>
      <c r="P62444" s="7">
        <v>0.35416666666666669</v>
      </c>
    </row>
    <row r="62445" spans="1:16" x14ac:dyDescent="0.25">
      <c r="A62445" s="10">
        <v>45520.354861111111</v>
      </c>
      <c r="B62445" t="s">
        <v>14</v>
      </c>
      <c r="C62445">
        <v>87.986666666666594</v>
      </c>
      <c r="D62445">
        <v>5</v>
      </c>
      <c r="E62445" s="9">
        <v>793.46879790298397</v>
      </c>
      <c r="F62445">
        <v>437.53230303030301</v>
      </c>
      <c r="G62445">
        <v>87.5064606060606</v>
      </c>
      <c r="H62445">
        <v>0</v>
      </c>
      <c r="I62445">
        <v>231.001100933289</v>
      </c>
      <c r="J62445">
        <v>3.9229221000000001</v>
      </c>
      <c r="K62445">
        <v>21</v>
      </c>
      <c r="L62445" s="9">
        <f t="shared" si="975"/>
        <v>0</v>
      </c>
      <c r="O62445" s="8">
        <v>45520</v>
      </c>
      <c r="P62445" s="7">
        <v>0.35486111111111113</v>
      </c>
    </row>
    <row r="62446" spans="1:16" x14ac:dyDescent="0.25">
      <c r="A62446" s="10">
        <v>45520.355555555558</v>
      </c>
      <c r="B62446" t="s">
        <v>14</v>
      </c>
      <c r="C62446">
        <v>88.012857142857101</v>
      </c>
      <c r="D62446">
        <v>6</v>
      </c>
      <c r="E62446" s="9">
        <v>705.45594076012696</v>
      </c>
      <c r="F62446">
        <v>525.54516017315996</v>
      </c>
      <c r="G62446">
        <v>87.590860028860007</v>
      </c>
      <c r="H62446">
        <v>0</v>
      </c>
      <c r="I62446">
        <v>231.001100933289</v>
      </c>
      <c r="J62446">
        <v>3.2912010999999999</v>
      </c>
      <c r="K62446">
        <v>21</v>
      </c>
      <c r="L62446" s="9">
        <f t="shared" si="975"/>
        <v>0</v>
      </c>
      <c r="O62446" s="8">
        <v>45520</v>
      </c>
      <c r="P62446" s="7">
        <v>0.35555555555555557</v>
      </c>
    </row>
    <row r="62447" spans="1:16" x14ac:dyDescent="0.25">
      <c r="A62447" s="10">
        <v>45520.356249999997</v>
      </c>
      <c r="B62447" t="s">
        <v>14</v>
      </c>
      <c r="C62447">
        <v>87.418888888888802</v>
      </c>
      <c r="D62447">
        <v>7</v>
      </c>
      <c r="E62447" s="9">
        <v>618.03705187123796</v>
      </c>
      <c r="F62447">
        <v>612.96404906204896</v>
      </c>
      <c r="G62447">
        <v>87.5662927231498</v>
      </c>
      <c r="H62447">
        <v>0</v>
      </c>
      <c r="I62447">
        <v>231.001100933289</v>
      </c>
      <c r="J62447">
        <v>3.58717009999999</v>
      </c>
      <c r="K62447">
        <v>21</v>
      </c>
      <c r="L62447" s="9">
        <f t="shared" si="975"/>
        <v>0</v>
      </c>
      <c r="O62447" s="8">
        <v>45520</v>
      </c>
      <c r="P62447" s="7">
        <v>0.35625000000000001</v>
      </c>
    </row>
    <row r="62448" spans="1:16" x14ac:dyDescent="0.25">
      <c r="A62448" s="10">
        <v>45520.356944444444</v>
      </c>
      <c r="B62448" t="s">
        <v>14</v>
      </c>
      <c r="C62448">
        <v>87.828571428571394</v>
      </c>
      <c r="D62448">
        <v>8</v>
      </c>
      <c r="E62448" s="9">
        <v>530.208480442667</v>
      </c>
      <c r="F62448">
        <v>700.79262049062004</v>
      </c>
      <c r="G62448">
        <v>87.599077561327505</v>
      </c>
      <c r="H62448">
        <v>0</v>
      </c>
      <c r="I62448">
        <v>231.001100933289</v>
      </c>
      <c r="J62448">
        <v>3.1465246999999898</v>
      </c>
      <c r="K62448">
        <v>21</v>
      </c>
      <c r="L62448" s="9">
        <f t="shared" si="975"/>
        <v>0</v>
      </c>
      <c r="O62448" s="8">
        <v>45520</v>
      </c>
      <c r="P62448" s="7">
        <v>0.35694444444444445</v>
      </c>
    </row>
    <row r="62449" spans="1:16" x14ac:dyDescent="0.25">
      <c r="A62449" s="10">
        <v>45520.357638888891</v>
      </c>
      <c r="B62449" t="s">
        <v>14</v>
      </c>
      <c r="C62449">
        <v>87.716999999999999</v>
      </c>
      <c r="D62449">
        <v>9</v>
      </c>
      <c r="E62449" s="9">
        <v>442.49148044266701</v>
      </c>
      <c r="F62449">
        <v>788.50962049062002</v>
      </c>
      <c r="G62449">
        <v>87.612180054513303</v>
      </c>
      <c r="H62449">
        <v>0</v>
      </c>
      <c r="I62449">
        <v>231.001100933289</v>
      </c>
      <c r="J62449">
        <v>1.7654052999999901</v>
      </c>
      <c r="K62449">
        <v>21</v>
      </c>
      <c r="L62449" s="9">
        <f t="shared" si="975"/>
        <v>0</v>
      </c>
      <c r="O62449" s="8">
        <v>45520</v>
      </c>
      <c r="P62449" s="7">
        <v>0.3576388888888889</v>
      </c>
    </row>
    <row r="62450" spans="1:16" x14ac:dyDescent="0.25">
      <c r="A62450" s="10">
        <v>45520.35833333333</v>
      </c>
      <c r="B62450" t="s">
        <v>14</v>
      </c>
      <c r="C62450">
        <v>85.908787878787805</v>
      </c>
      <c r="D62450">
        <v>10</v>
      </c>
      <c r="E62450" s="9">
        <v>356.58269256387899</v>
      </c>
      <c r="F62450">
        <v>874.41840836940798</v>
      </c>
      <c r="G62450">
        <v>87.441840836940798</v>
      </c>
      <c r="H62450">
        <v>0</v>
      </c>
      <c r="I62450">
        <v>231.001100933289</v>
      </c>
      <c r="J62450">
        <v>2.7669385999999898</v>
      </c>
      <c r="K62450">
        <v>21</v>
      </c>
      <c r="L62450" s="9">
        <f t="shared" si="975"/>
        <v>0</v>
      </c>
      <c r="O62450" s="8">
        <v>45520</v>
      </c>
      <c r="P62450" s="7">
        <v>0.35833333333333334</v>
      </c>
    </row>
    <row r="62451" spans="1:16" x14ac:dyDescent="0.25">
      <c r="A62451" s="10">
        <v>45520.359027777777</v>
      </c>
      <c r="B62451" t="s">
        <v>14</v>
      </c>
      <c r="C62451">
        <v>87.582941176470499</v>
      </c>
      <c r="D62451">
        <v>11</v>
      </c>
      <c r="E62451" s="9">
        <v>268.99975138740803</v>
      </c>
      <c r="F62451">
        <v>962.00134954587895</v>
      </c>
      <c r="G62451">
        <v>87.454668140534395</v>
      </c>
      <c r="H62451">
        <v>0</v>
      </c>
      <c r="I62451">
        <v>231.001100933289</v>
      </c>
      <c r="J62451">
        <v>3.46692419999999</v>
      </c>
      <c r="K62451">
        <v>21</v>
      </c>
      <c r="L62451" s="9">
        <f t="shared" si="975"/>
        <v>0</v>
      </c>
      <c r="O62451" s="8">
        <v>45520</v>
      </c>
      <c r="P62451" s="7">
        <v>0.35902777777777778</v>
      </c>
    </row>
    <row r="62452" spans="1:16" x14ac:dyDescent="0.25">
      <c r="A62452" s="10">
        <v>45520.359722222223</v>
      </c>
      <c r="B62452" t="s">
        <v>14</v>
      </c>
      <c r="C62452">
        <v>86.313181818181803</v>
      </c>
      <c r="D62452">
        <v>12</v>
      </c>
      <c r="E62452" s="9">
        <v>182.68656956922601</v>
      </c>
      <c r="F62452">
        <v>1048.31453136406</v>
      </c>
      <c r="G62452">
        <v>87.359544280338397</v>
      </c>
      <c r="H62452">
        <v>0</v>
      </c>
      <c r="I62452">
        <v>231.001100933289</v>
      </c>
      <c r="J62452">
        <v>4.9985515999999901</v>
      </c>
      <c r="K62452">
        <v>21</v>
      </c>
      <c r="L62452" s="9">
        <f t="shared" si="975"/>
        <v>0</v>
      </c>
      <c r="O62452" s="8">
        <v>45520</v>
      </c>
      <c r="P62452" s="7">
        <v>0.35972222222222222</v>
      </c>
    </row>
    <row r="62453" spans="1:16" x14ac:dyDescent="0.25">
      <c r="A62453" s="10">
        <v>45520.36041666667</v>
      </c>
      <c r="B62453" t="s">
        <v>14</v>
      </c>
      <c r="C62453">
        <v>85.727368421052603</v>
      </c>
      <c r="D62453">
        <v>13</v>
      </c>
      <c r="E62453" s="9">
        <v>96.959201148174202</v>
      </c>
      <c r="F62453">
        <v>1134.04189978511</v>
      </c>
      <c r="G62453">
        <v>87.233992291162494</v>
      </c>
      <c r="H62453">
        <v>0</v>
      </c>
      <c r="I62453">
        <v>231.001100933289</v>
      </c>
      <c r="J62453">
        <v>0.79101389999999805</v>
      </c>
      <c r="K62453">
        <v>21</v>
      </c>
      <c r="L62453" s="9">
        <f t="shared" si="975"/>
        <v>0</v>
      </c>
      <c r="O62453" s="8">
        <v>45520</v>
      </c>
      <c r="P62453" s="7">
        <v>0.36041666666666666</v>
      </c>
    </row>
    <row r="62454" spans="1:16" x14ac:dyDescent="0.25">
      <c r="A62454" s="10">
        <v>45520.361111111109</v>
      </c>
      <c r="B62454" t="s">
        <v>13</v>
      </c>
      <c r="C62454">
        <v>85.411111111111097</v>
      </c>
      <c r="D62454">
        <v>0</v>
      </c>
      <c r="E62454" s="9">
        <v>1207.3036455926101</v>
      </c>
      <c r="F62454">
        <v>0</v>
      </c>
      <c r="G62454">
        <v>0</v>
      </c>
      <c r="H62454">
        <v>-23.697455340668899</v>
      </c>
      <c r="I62454">
        <v>207.30364559262</v>
      </c>
      <c r="J62454">
        <v>-1.48891284</v>
      </c>
      <c r="K62454">
        <v>21</v>
      </c>
      <c r="L62454" s="9">
        <f t="shared" si="975"/>
        <v>0</v>
      </c>
      <c r="O62454" s="8">
        <v>45520</v>
      </c>
      <c r="P62454" s="7">
        <v>0.3611111111111111</v>
      </c>
    </row>
    <row r="62455" spans="1:16" x14ac:dyDescent="0.25">
      <c r="A62455" s="10">
        <v>45520.361805555556</v>
      </c>
      <c r="B62455" t="s">
        <v>14</v>
      </c>
      <c r="C62455">
        <v>82.619074074074007</v>
      </c>
      <c r="D62455">
        <v>1</v>
      </c>
      <c r="E62455" s="9">
        <v>1124.68457151854</v>
      </c>
      <c r="F62455">
        <v>82.619074074074007</v>
      </c>
      <c r="G62455">
        <v>82.619074074074007</v>
      </c>
      <c r="H62455">
        <v>0</v>
      </c>
      <c r="I62455">
        <v>207.30364559262</v>
      </c>
      <c r="J62455">
        <v>0.153399859999999</v>
      </c>
      <c r="K62455">
        <v>21</v>
      </c>
      <c r="L62455" s="9">
        <f t="shared" si="975"/>
        <v>0</v>
      </c>
      <c r="O62455" s="8">
        <v>45520</v>
      </c>
      <c r="P62455" s="7">
        <v>0.36180555555555555</v>
      </c>
    </row>
    <row r="62456" spans="1:16" x14ac:dyDescent="0.25">
      <c r="A62456" s="10">
        <v>45520.362500000003</v>
      </c>
      <c r="B62456" t="s">
        <v>13</v>
      </c>
      <c r="C62456">
        <v>80.964310344827595</v>
      </c>
      <c r="D62456">
        <v>0</v>
      </c>
      <c r="E62456" s="9">
        <v>1205.64888186337</v>
      </c>
      <c r="F62456">
        <v>0</v>
      </c>
      <c r="G62456">
        <v>0</v>
      </c>
      <c r="H62456">
        <v>-1.6547637292464801</v>
      </c>
      <c r="I62456">
        <v>205.64888186337299</v>
      </c>
      <c r="J62456">
        <v>-4.11837784</v>
      </c>
      <c r="K62456">
        <v>21</v>
      </c>
      <c r="L62456" s="9">
        <f t="shared" si="975"/>
        <v>0</v>
      </c>
      <c r="O62456" s="8">
        <v>45520</v>
      </c>
      <c r="P62456" s="7">
        <v>0.36249999999999999</v>
      </c>
    </row>
    <row r="62457" spans="1:16" x14ac:dyDescent="0.25">
      <c r="A62457" s="10">
        <v>45520.363194444442</v>
      </c>
      <c r="B62457" t="s">
        <v>12</v>
      </c>
      <c r="C62457">
        <v>82.375471698113202</v>
      </c>
      <c r="D62457">
        <v>-1</v>
      </c>
      <c r="E62457" s="9">
        <v>1288.02435356148</v>
      </c>
      <c r="F62457">
        <v>-82.375471698113202</v>
      </c>
      <c r="G62457">
        <v>82.375471698113202</v>
      </c>
      <c r="H62457">
        <v>0</v>
      </c>
      <c r="I62457">
        <v>205.64888186337299</v>
      </c>
      <c r="J62457">
        <v>-5.7875882399999998</v>
      </c>
      <c r="K62457">
        <v>21</v>
      </c>
      <c r="L62457" s="9">
        <f t="shared" si="975"/>
        <v>0</v>
      </c>
      <c r="O62457" s="8">
        <v>45520</v>
      </c>
      <c r="P62457" s="7">
        <v>0.36319444444444443</v>
      </c>
    </row>
    <row r="62458" spans="1:16" x14ac:dyDescent="0.25">
      <c r="A62458" s="10">
        <v>45520.363888888889</v>
      </c>
      <c r="B62458" t="s">
        <v>12</v>
      </c>
      <c r="C62458">
        <v>80.709999999999994</v>
      </c>
      <c r="D62458">
        <v>-2</v>
      </c>
      <c r="E62458" s="9">
        <v>1368.73435356148</v>
      </c>
      <c r="F62458">
        <v>-163.085471698113</v>
      </c>
      <c r="G62458">
        <v>81.542735849056598</v>
      </c>
      <c r="H62458">
        <v>0</v>
      </c>
      <c r="I62458">
        <v>205.64888186337299</v>
      </c>
      <c r="J62458">
        <v>-9.5178552399999994</v>
      </c>
      <c r="K62458">
        <v>21</v>
      </c>
      <c r="L62458" s="9">
        <f t="shared" si="975"/>
        <v>0</v>
      </c>
      <c r="O62458" s="8">
        <v>45520</v>
      </c>
      <c r="P62458" s="7">
        <v>0.36388888888888887</v>
      </c>
    </row>
    <row r="62459" spans="1:16" x14ac:dyDescent="0.25">
      <c r="A62459" s="10">
        <v>45520.363888888889</v>
      </c>
      <c r="B62459" t="s">
        <v>13</v>
      </c>
      <c r="C62459">
        <v>80.709999999999994</v>
      </c>
      <c r="D62459">
        <v>0</v>
      </c>
      <c r="E62459" s="9">
        <v>1207.3143535614799</v>
      </c>
      <c r="F62459">
        <v>0</v>
      </c>
      <c r="G62459">
        <v>0</v>
      </c>
      <c r="H62459">
        <v>1.6654716981132001</v>
      </c>
      <c r="I62459">
        <v>207.314353561487</v>
      </c>
      <c r="J62459">
        <v>-45.780999999999999</v>
      </c>
      <c r="K62459">
        <v>21</v>
      </c>
      <c r="L62459" s="9">
        <f t="shared" si="975"/>
        <v>1</v>
      </c>
      <c r="O62459" s="8">
        <v>45520</v>
      </c>
      <c r="P62459" s="7">
        <v>0.36388888888888887</v>
      </c>
    </row>
    <row r="62460" spans="1:16" x14ac:dyDescent="0.25">
      <c r="A62460" s="10">
        <v>45521.119444444441</v>
      </c>
      <c r="B62460" t="s">
        <v>11</v>
      </c>
      <c r="C62460">
        <v>45.79</v>
      </c>
      <c r="D62460">
        <v>0</v>
      </c>
      <c r="E62460" s="9">
        <v>1207.3143535614799</v>
      </c>
      <c r="F62460">
        <v>0</v>
      </c>
      <c r="G62460">
        <v>0</v>
      </c>
      <c r="H62460">
        <v>0</v>
      </c>
      <c r="I62460">
        <v>207.314353561487</v>
      </c>
      <c r="J62460">
        <v>16.924745000000001</v>
      </c>
      <c r="K62460">
        <v>21</v>
      </c>
      <c r="L62460" s="9">
        <f t="shared" si="975"/>
        <v>0</v>
      </c>
      <c r="O62460" s="8">
        <v>45521</v>
      </c>
      <c r="P62460" s="7">
        <v>0.11944444444444445</v>
      </c>
    </row>
    <row r="62461" spans="1:16" x14ac:dyDescent="0.25">
      <c r="A62461" s="10">
        <v>45521.122916666667</v>
      </c>
      <c r="B62461" t="s">
        <v>12</v>
      </c>
      <c r="C62461">
        <v>46.52</v>
      </c>
      <c r="D62461">
        <v>-1</v>
      </c>
      <c r="E62461" s="9">
        <v>1253.8343535614799</v>
      </c>
      <c r="F62461">
        <v>-46.52</v>
      </c>
      <c r="G62461">
        <v>46.52</v>
      </c>
      <c r="H62461">
        <v>0</v>
      </c>
      <c r="I62461">
        <v>207.314353561487</v>
      </c>
      <c r="J62461">
        <v>-5.0011728499999899</v>
      </c>
      <c r="K62461">
        <v>21</v>
      </c>
      <c r="L62461" s="9">
        <f t="shared" si="975"/>
        <v>0</v>
      </c>
      <c r="O62461" s="8">
        <v>45521</v>
      </c>
      <c r="P62461" s="7">
        <v>0.12291666666666666</v>
      </c>
    </row>
    <row r="62462" spans="1:16" x14ac:dyDescent="0.25">
      <c r="A62462" s="10">
        <v>45521.147916666669</v>
      </c>
      <c r="B62462" t="s">
        <v>12</v>
      </c>
      <c r="C62462">
        <v>49.83</v>
      </c>
      <c r="D62462">
        <v>-2</v>
      </c>
      <c r="E62462" s="9">
        <v>1303.6643535614801</v>
      </c>
      <c r="F62462">
        <v>-96.35</v>
      </c>
      <c r="G62462">
        <v>48.174999999999997</v>
      </c>
      <c r="H62462">
        <v>0</v>
      </c>
      <c r="I62462">
        <v>207.314353561487</v>
      </c>
      <c r="J62462">
        <v>-10.002165233333301</v>
      </c>
      <c r="K62462">
        <v>21</v>
      </c>
      <c r="L62462" s="9">
        <f t="shared" si="975"/>
        <v>0</v>
      </c>
      <c r="O62462" s="8">
        <v>45521</v>
      </c>
      <c r="P62462" s="7">
        <v>0.14791666666666667</v>
      </c>
    </row>
    <row r="62463" spans="1:16" x14ac:dyDescent="0.25">
      <c r="A62463" s="10">
        <v>45521.148611111108</v>
      </c>
      <c r="B62463" t="s">
        <v>12</v>
      </c>
      <c r="C62463">
        <v>49.39</v>
      </c>
      <c r="D62463">
        <v>-3</v>
      </c>
      <c r="E62463" s="9">
        <v>1353.05435356148</v>
      </c>
      <c r="F62463">
        <v>-145.74</v>
      </c>
      <c r="G62463">
        <v>48.58</v>
      </c>
      <c r="H62463">
        <v>0</v>
      </c>
      <c r="I62463">
        <v>207.314353561487</v>
      </c>
      <c r="J62463">
        <v>-14.4046964249999</v>
      </c>
      <c r="K62463">
        <v>21</v>
      </c>
      <c r="L62463" s="9">
        <f t="shared" si="975"/>
        <v>0</v>
      </c>
      <c r="O62463" s="8">
        <v>45521</v>
      </c>
      <c r="P62463" s="7">
        <v>0.14861111111111111</v>
      </c>
    </row>
    <row r="62464" spans="1:16" x14ac:dyDescent="0.25">
      <c r="A62464" s="10">
        <v>45521.15</v>
      </c>
      <c r="B62464" t="s">
        <v>12</v>
      </c>
      <c r="C62464">
        <v>49.82</v>
      </c>
      <c r="D62464">
        <v>-4</v>
      </c>
      <c r="E62464" s="9">
        <v>1402.8743535614799</v>
      </c>
      <c r="F62464">
        <v>-195.56</v>
      </c>
      <c r="G62464">
        <v>48.89</v>
      </c>
      <c r="H62464">
        <v>0</v>
      </c>
      <c r="I62464">
        <v>207.314353561487</v>
      </c>
      <c r="J62464">
        <v>-13.387127139999899</v>
      </c>
      <c r="K62464">
        <v>21</v>
      </c>
      <c r="L62464" s="9">
        <f t="shared" si="975"/>
        <v>0</v>
      </c>
      <c r="O62464" s="8">
        <v>45521</v>
      </c>
      <c r="P62464" s="7">
        <v>0.15</v>
      </c>
    </row>
    <row r="62465" spans="1:16" x14ac:dyDescent="0.25">
      <c r="A62465" s="10">
        <v>45521.150694444441</v>
      </c>
      <c r="B62465" t="s">
        <v>12</v>
      </c>
      <c r="C62465">
        <v>50.004166666666599</v>
      </c>
      <c r="D62465">
        <v>-5</v>
      </c>
      <c r="E62465" s="9">
        <v>1452.8785202281499</v>
      </c>
      <c r="F62465">
        <v>-245.56416666666601</v>
      </c>
      <c r="G62465">
        <v>49.112833333333299</v>
      </c>
      <c r="H62465">
        <v>0</v>
      </c>
      <c r="I62465">
        <v>207.314353561487</v>
      </c>
      <c r="J62465">
        <v>-10.65247095</v>
      </c>
      <c r="K62465">
        <v>21</v>
      </c>
      <c r="L62465" s="9">
        <f t="shared" si="975"/>
        <v>0</v>
      </c>
      <c r="O62465" s="8">
        <v>45521</v>
      </c>
      <c r="P62465" s="7">
        <v>0.15069444444444444</v>
      </c>
    </row>
    <row r="62466" spans="1:16" x14ac:dyDescent="0.25">
      <c r="A62466" s="10">
        <v>45521.151388888888</v>
      </c>
      <c r="B62466" t="s">
        <v>12</v>
      </c>
      <c r="C62466">
        <v>49.77</v>
      </c>
      <c r="D62466">
        <v>-6</v>
      </c>
      <c r="E62466" s="9">
        <v>1502.6485202281499</v>
      </c>
      <c r="F62466">
        <v>-295.33416666666602</v>
      </c>
      <c r="G62466">
        <v>49.222361111111098</v>
      </c>
      <c r="H62466">
        <v>0</v>
      </c>
      <c r="I62466">
        <v>207.314353561487</v>
      </c>
      <c r="J62466">
        <v>-4.59216281428571</v>
      </c>
      <c r="K62466">
        <v>21</v>
      </c>
      <c r="L62466" s="9">
        <f t="shared" si="975"/>
        <v>0</v>
      </c>
      <c r="O62466" s="8">
        <v>45521</v>
      </c>
      <c r="P62466" s="7">
        <v>0.15138888888888888</v>
      </c>
    </row>
    <row r="62467" spans="1:16" x14ac:dyDescent="0.25">
      <c r="A62467" s="10">
        <v>45521.154166666667</v>
      </c>
      <c r="B62467" t="s">
        <v>12</v>
      </c>
      <c r="C62467">
        <v>48.76</v>
      </c>
      <c r="D62467">
        <v>-7</v>
      </c>
      <c r="E62467" s="9">
        <v>1551.4085202281501</v>
      </c>
      <c r="F62467">
        <v>-344.09416666666601</v>
      </c>
      <c r="G62467">
        <v>49.156309523809497</v>
      </c>
      <c r="H62467">
        <v>0</v>
      </c>
      <c r="I62467">
        <v>207.314353561487</v>
      </c>
      <c r="J62467">
        <v>-9.8757216625000002</v>
      </c>
      <c r="K62467">
        <v>21</v>
      </c>
      <c r="L62467" s="9">
        <f t="shared" ref="L62467:L62530" si="976">IF(DAY(O62467 &lt;&gt; O62468), 1, 0)</f>
        <v>0</v>
      </c>
      <c r="O62467" s="8">
        <v>45521</v>
      </c>
      <c r="P62467" s="7">
        <v>0.15416666666666667</v>
      </c>
    </row>
    <row r="62468" spans="1:16" x14ac:dyDescent="0.25">
      <c r="A62468" s="10">
        <v>45521.158333333333</v>
      </c>
      <c r="B62468" t="s">
        <v>12</v>
      </c>
      <c r="C62468">
        <v>48.62</v>
      </c>
      <c r="D62468">
        <v>-8</v>
      </c>
      <c r="E62468" s="9">
        <v>1600.02852022815</v>
      </c>
      <c r="F62468">
        <v>-392.71416666666602</v>
      </c>
      <c r="G62468">
        <v>49.089270833333302</v>
      </c>
      <c r="H62468">
        <v>0</v>
      </c>
      <c r="I62468">
        <v>207.314353561487</v>
      </c>
      <c r="J62468">
        <v>-10.5158180333333</v>
      </c>
      <c r="K62468">
        <v>21</v>
      </c>
      <c r="L62468" s="9">
        <f t="shared" si="976"/>
        <v>0</v>
      </c>
      <c r="O62468" s="8">
        <v>45521</v>
      </c>
      <c r="P62468" s="7">
        <v>0.15833333333333333</v>
      </c>
    </row>
    <row r="62469" spans="1:16" x14ac:dyDescent="0.25">
      <c r="A62469" s="10">
        <v>45521.166666666664</v>
      </c>
      <c r="B62469" t="s">
        <v>12</v>
      </c>
      <c r="C62469">
        <v>48.475714285714197</v>
      </c>
      <c r="D62469">
        <v>-9</v>
      </c>
      <c r="E62469" s="9">
        <v>1648.50423451386</v>
      </c>
      <c r="F62469">
        <v>-441.18988095238001</v>
      </c>
      <c r="G62469">
        <v>49.021097883597797</v>
      </c>
      <c r="H62469">
        <v>0</v>
      </c>
      <c r="I62469">
        <v>207.314353561487</v>
      </c>
      <c r="J62469">
        <v>-8.8168196299999995</v>
      </c>
      <c r="K62469">
        <v>21</v>
      </c>
      <c r="L62469" s="9">
        <f t="shared" si="976"/>
        <v>0</v>
      </c>
      <c r="O62469" s="8">
        <v>45521</v>
      </c>
      <c r="P62469" s="7">
        <v>0.16666666666666666</v>
      </c>
    </row>
    <row r="62470" spans="1:16" x14ac:dyDescent="0.25">
      <c r="A62470" s="10">
        <v>45521.185416666667</v>
      </c>
      <c r="B62470" t="s">
        <v>12</v>
      </c>
      <c r="C62470">
        <v>49.76</v>
      </c>
      <c r="D62470">
        <v>-10</v>
      </c>
      <c r="E62470" s="9">
        <v>1698.2642345138599</v>
      </c>
      <c r="F62470">
        <v>-490.94988095238</v>
      </c>
      <c r="G62470">
        <v>49.094988095238001</v>
      </c>
      <c r="H62470">
        <v>0</v>
      </c>
      <c r="I62470">
        <v>207.314353561487</v>
      </c>
      <c r="J62470">
        <v>-11.069679130000001</v>
      </c>
      <c r="K62470">
        <v>21</v>
      </c>
      <c r="L62470" s="9">
        <f t="shared" si="976"/>
        <v>0</v>
      </c>
      <c r="O62470" s="8">
        <v>45521</v>
      </c>
      <c r="P62470" s="7">
        <v>0.18541666666666667</v>
      </c>
    </row>
    <row r="62471" spans="1:16" x14ac:dyDescent="0.25">
      <c r="A62471" s="10">
        <v>45521.1875</v>
      </c>
      <c r="B62471" t="s">
        <v>12</v>
      </c>
      <c r="C62471">
        <v>49.77</v>
      </c>
      <c r="D62471">
        <v>-11</v>
      </c>
      <c r="E62471" s="9">
        <v>1748.0342345138599</v>
      </c>
      <c r="F62471">
        <v>-540.71988095237998</v>
      </c>
      <c r="G62471">
        <v>49.156352813852799</v>
      </c>
      <c r="H62471">
        <v>0</v>
      </c>
      <c r="I62471">
        <v>207.314353561487</v>
      </c>
      <c r="J62471">
        <v>-5.4385308600000002</v>
      </c>
      <c r="K62471">
        <v>21</v>
      </c>
      <c r="L62471" s="9">
        <f t="shared" si="976"/>
        <v>0</v>
      </c>
      <c r="O62471" s="8">
        <v>45521</v>
      </c>
      <c r="P62471" s="7">
        <v>0.1875</v>
      </c>
    </row>
    <row r="62472" spans="1:16" x14ac:dyDescent="0.25">
      <c r="A62472" s="10">
        <v>45521.188194444447</v>
      </c>
      <c r="B62472" t="s">
        <v>12</v>
      </c>
      <c r="C62472">
        <v>49.774999999999999</v>
      </c>
      <c r="D62472">
        <v>-12</v>
      </c>
      <c r="E62472" s="9">
        <v>1797.80923451386</v>
      </c>
      <c r="F62472">
        <v>-590.49488095237996</v>
      </c>
      <c r="G62472">
        <v>49.207906746031703</v>
      </c>
      <c r="H62472">
        <v>0</v>
      </c>
      <c r="I62472">
        <v>207.314353561487</v>
      </c>
      <c r="J62472">
        <v>-3.42393736</v>
      </c>
      <c r="K62472">
        <v>21</v>
      </c>
      <c r="L62472" s="9">
        <f t="shared" si="976"/>
        <v>0</v>
      </c>
      <c r="O62472" s="8">
        <v>45521</v>
      </c>
      <c r="P62472" s="7">
        <v>0.18819444444444444</v>
      </c>
    </row>
    <row r="62473" spans="1:16" x14ac:dyDescent="0.25">
      <c r="A62473" s="10">
        <v>45521.19027777778</v>
      </c>
      <c r="B62473" t="s">
        <v>12</v>
      </c>
      <c r="C62473">
        <v>49.77</v>
      </c>
      <c r="D62473">
        <v>-13</v>
      </c>
      <c r="E62473" s="9">
        <v>1847.57923451386</v>
      </c>
      <c r="F62473">
        <v>-640.26488095238005</v>
      </c>
      <c r="G62473">
        <v>49.251144688644601</v>
      </c>
      <c r="H62473">
        <v>0</v>
      </c>
      <c r="I62473">
        <v>207.314353561487</v>
      </c>
      <c r="J62473">
        <v>-2.5602657600000001</v>
      </c>
      <c r="K62473">
        <v>21</v>
      </c>
      <c r="L62473" s="9">
        <f t="shared" si="976"/>
        <v>0</v>
      </c>
      <c r="O62473" s="8">
        <v>45521</v>
      </c>
      <c r="P62473" s="7">
        <v>0.19027777777777777</v>
      </c>
    </row>
    <row r="62474" spans="1:16" x14ac:dyDescent="0.25">
      <c r="A62474" s="10">
        <v>45521.191666666666</v>
      </c>
      <c r="B62474" t="s">
        <v>12</v>
      </c>
      <c r="C62474">
        <v>49.78</v>
      </c>
      <c r="D62474">
        <v>-14</v>
      </c>
      <c r="E62474" s="9">
        <v>1897.35923451386</v>
      </c>
      <c r="F62474">
        <v>-690.04488095238003</v>
      </c>
      <c r="G62474">
        <v>49.288920068027203</v>
      </c>
      <c r="H62474">
        <v>0</v>
      </c>
      <c r="I62474">
        <v>207.314353561487</v>
      </c>
      <c r="J62474">
        <v>-0.18180176000000201</v>
      </c>
      <c r="K62474">
        <v>21</v>
      </c>
      <c r="L62474" s="9">
        <f t="shared" si="976"/>
        <v>0</v>
      </c>
      <c r="O62474" s="8">
        <v>45521</v>
      </c>
      <c r="P62474" s="7">
        <v>0.19166666666666668</v>
      </c>
    </row>
    <row r="62475" spans="1:16" x14ac:dyDescent="0.25">
      <c r="A62475" s="10">
        <v>45521.192361111112</v>
      </c>
      <c r="B62475" t="s">
        <v>12</v>
      </c>
      <c r="C62475">
        <v>49.78</v>
      </c>
      <c r="D62475">
        <v>-15</v>
      </c>
      <c r="E62475" s="9">
        <v>1947.1392345138599</v>
      </c>
      <c r="F62475">
        <v>-739.82488095238</v>
      </c>
      <c r="G62475">
        <v>49.321658730158703</v>
      </c>
      <c r="H62475">
        <v>0</v>
      </c>
      <c r="I62475">
        <v>207.314353561487</v>
      </c>
      <c r="J62475">
        <v>-0.80681296000000102</v>
      </c>
      <c r="K62475">
        <v>21</v>
      </c>
      <c r="L62475" s="9">
        <f t="shared" si="976"/>
        <v>0</v>
      </c>
      <c r="O62475" s="8">
        <v>45521</v>
      </c>
      <c r="P62475" s="7">
        <v>0.19236111111111112</v>
      </c>
    </row>
    <row r="62476" spans="1:16" x14ac:dyDescent="0.25">
      <c r="A62476" s="10">
        <v>45521.197222222225</v>
      </c>
      <c r="B62476" t="s">
        <v>12</v>
      </c>
      <c r="C62476">
        <v>51.9</v>
      </c>
      <c r="D62476">
        <v>-16</v>
      </c>
      <c r="E62476" s="9">
        <v>1999.03923451386</v>
      </c>
      <c r="F62476">
        <v>-791.72488095237998</v>
      </c>
      <c r="G62476">
        <v>49.482805059523798</v>
      </c>
      <c r="H62476">
        <v>0</v>
      </c>
      <c r="I62476">
        <v>207.314353561487</v>
      </c>
      <c r="J62476">
        <v>-1.99398206</v>
      </c>
      <c r="K62476">
        <v>21</v>
      </c>
      <c r="L62476" s="9">
        <f t="shared" si="976"/>
        <v>0</v>
      </c>
      <c r="O62476" s="8">
        <v>45521</v>
      </c>
      <c r="P62476" s="7">
        <v>0.19722222222222222</v>
      </c>
    </row>
    <row r="62477" spans="1:16" x14ac:dyDescent="0.25">
      <c r="A62477" s="10">
        <v>45521.209027777775</v>
      </c>
      <c r="B62477" t="s">
        <v>13</v>
      </c>
      <c r="C62477">
        <v>50</v>
      </c>
      <c r="D62477">
        <v>0</v>
      </c>
      <c r="E62477" s="9">
        <v>1199.03923451386</v>
      </c>
      <c r="F62477">
        <v>0</v>
      </c>
      <c r="G62477">
        <v>0</v>
      </c>
      <c r="H62477">
        <v>-8.2751190476192207</v>
      </c>
      <c r="I62477">
        <v>199.039234513867</v>
      </c>
      <c r="J62477">
        <v>2.6822962999999902</v>
      </c>
      <c r="K62477">
        <v>21</v>
      </c>
      <c r="L62477" s="9">
        <f t="shared" si="976"/>
        <v>0</v>
      </c>
      <c r="O62477" s="8">
        <v>45521</v>
      </c>
      <c r="P62477" s="7">
        <v>0.20902777777777778</v>
      </c>
    </row>
    <row r="62478" spans="1:16" x14ac:dyDescent="0.25">
      <c r="A62478" s="10">
        <v>45521.212500000001</v>
      </c>
      <c r="B62478" t="s">
        <v>14</v>
      </c>
      <c r="C62478">
        <v>52.845294117647001</v>
      </c>
      <c r="D62478">
        <v>1</v>
      </c>
      <c r="E62478" s="9">
        <v>1146.1939403962101</v>
      </c>
      <c r="F62478">
        <v>52.845294117647001</v>
      </c>
      <c r="G62478">
        <v>52.845294117647001</v>
      </c>
      <c r="H62478">
        <v>0</v>
      </c>
      <c r="I62478">
        <v>199.039234513867</v>
      </c>
      <c r="J62478">
        <v>2.0344483899999899</v>
      </c>
      <c r="K62478">
        <v>21</v>
      </c>
      <c r="L62478" s="9">
        <f t="shared" si="976"/>
        <v>0</v>
      </c>
      <c r="O62478" s="8">
        <v>45521</v>
      </c>
      <c r="P62478" s="7">
        <v>0.21249999999999999</v>
      </c>
    </row>
    <row r="62479" spans="1:16" x14ac:dyDescent="0.25">
      <c r="A62479" s="10">
        <v>45521.213888888888</v>
      </c>
      <c r="B62479" t="s">
        <v>14</v>
      </c>
      <c r="C62479">
        <v>53.594000000000001</v>
      </c>
      <c r="D62479">
        <v>2</v>
      </c>
      <c r="E62479" s="9">
        <v>1092.5999403962101</v>
      </c>
      <c r="F62479">
        <v>106.43929411764699</v>
      </c>
      <c r="G62479">
        <v>53.219647058823497</v>
      </c>
      <c r="H62479">
        <v>0</v>
      </c>
      <c r="I62479">
        <v>199.039234513867</v>
      </c>
      <c r="J62479">
        <v>4.1387367899999896</v>
      </c>
      <c r="K62479">
        <v>21</v>
      </c>
      <c r="L62479" s="9">
        <f t="shared" si="976"/>
        <v>0</v>
      </c>
      <c r="O62479" s="8">
        <v>45521</v>
      </c>
      <c r="P62479" s="7">
        <v>0.21388888888888888</v>
      </c>
    </row>
    <row r="62480" spans="1:16" x14ac:dyDescent="0.25">
      <c r="A62480" s="10">
        <v>45521.215277777781</v>
      </c>
      <c r="B62480" t="s">
        <v>14</v>
      </c>
      <c r="C62480">
        <v>51.9214285714285</v>
      </c>
      <c r="D62480">
        <v>3</v>
      </c>
      <c r="E62480" s="9">
        <v>1040.6785118247899</v>
      </c>
      <c r="F62480">
        <v>158.360722689075</v>
      </c>
      <c r="G62480">
        <v>52.786907563025203</v>
      </c>
      <c r="H62480">
        <v>0</v>
      </c>
      <c r="I62480">
        <v>199.039234513867</v>
      </c>
      <c r="J62480">
        <v>6.0785883900000002</v>
      </c>
      <c r="K62480">
        <v>21</v>
      </c>
      <c r="L62480" s="9">
        <f t="shared" si="976"/>
        <v>0</v>
      </c>
      <c r="O62480" s="8">
        <v>45521</v>
      </c>
      <c r="P62480" s="7">
        <v>0.21527777777777779</v>
      </c>
    </row>
    <row r="62481" spans="1:16" x14ac:dyDescent="0.25">
      <c r="A62481" s="10">
        <v>45521.217361111114</v>
      </c>
      <c r="B62481" t="s">
        <v>14</v>
      </c>
      <c r="C62481">
        <v>51.996470588235297</v>
      </c>
      <c r="D62481">
        <v>4</v>
      </c>
      <c r="E62481" s="9">
        <v>988.68204123655505</v>
      </c>
      <c r="F62481">
        <v>210.35719327730999</v>
      </c>
      <c r="G62481">
        <v>52.589298319327703</v>
      </c>
      <c r="H62481">
        <v>0</v>
      </c>
      <c r="I62481">
        <v>199.039234513867</v>
      </c>
      <c r="J62481">
        <v>3.5242570899999999</v>
      </c>
      <c r="K62481">
        <v>21</v>
      </c>
      <c r="L62481" s="9">
        <f t="shared" si="976"/>
        <v>0</v>
      </c>
      <c r="O62481" s="8">
        <v>45521</v>
      </c>
      <c r="P62481" s="7">
        <v>0.21736111111111112</v>
      </c>
    </row>
    <row r="62482" spans="1:16" x14ac:dyDescent="0.25">
      <c r="A62482" s="10">
        <v>45521.218055555553</v>
      </c>
      <c r="B62482" t="s">
        <v>14</v>
      </c>
      <c r="C62482">
        <v>51.99</v>
      </c>
      <c r="D62482">
        <v>5</v>
      </c>
      <c r="E62482" s="9">
        <v>936.69204123655504</v>
      </c>
      <c r="F62482">
        <v>262.34719327731</v>
      </c>
      <c r="G62482">
        <v>52.469438655462099</v>
      </c>
      <c r="H62482">
        <v>0</v>
      </c>
      <c r="I62482">
        <v>199.039234513867</v>
      </c>
      <c r="J62482">
        <v>4.3142041899999999</v>
      </c>
      <c r="K62482">
        <v>21</v>
      </c>
      <c r="L62482" s="9">
        <f t="shared" si="976"/>
        <v>0</v>
      </c>
      <c r="O62482" s="8">
        <v>45521</v>
      </c>
      <c r="P62482" s="7">
        <v>0.21805555555555556</v>
      </c>
    </row>
    <row r="62483" spans="1:16" x14ac:dyDescent="0.25">
      <c r="A62483" s="10">
        <v>45521.220138888886</v>
      </c>
      <c r="B62483" t="s">
        <v>14</v>
      </c>
      <c r="C62483">
        <v>49.958666666666602</v>
      </c>
      <c r="D62483">
        <v>6</v>
      </c>
      <c r="E62483" s="9">
        <v>886.73337456988804</v>
      </c>
      <c r="F62483">
        <v>312.305859943977</v>
      </c>
      <c r="G62483">
        <v>52.0509766573295</v>
      </c>
      <c r="H62483">
        <v>0</v>
      </c>
      <c r="I62483">
        <v>199.039234513867</v>
      </c>
      <c r="J62483">
        <v>4.6541332899999901</v>
      </c>
      <c r="K62483">
        <v>21</v>
      </c>
      <c r="L62483" s="9">
        <f t="shared" si="976"/>
        <v>0</v>
      </c>
      <c r="O62483" s="8">
        <v>45521</v>
      </c>
      <c r="P62483" s="7">
        <v>0.22013888888888888</v>
      </c>
    </row>
    <row r="62484" spans="1:16" x14ac:dyDescent="0.25">
      <c r="A62484" s="10">
        <v>45521.220833333333</v>
      </c>
      <c r="B62484" t="s">
        <v>14</v>
      </c>
      <c r="C62484">
        <v>49.77</v>
      </c>
      <c r="D62484">
        <v>7</v>
      </c>
      <c r="E62484" s="9">
        <v>836.96337456988795</v>
      </c>
      <c r="F62484">
        <v>362.07585994397698</v>
      </c>
      <c r="G62484">
        <v>51.725122849139602</v>
      </c>
      <c r="H62484">
        <v>0</v>
      </c>
      <c r="I62484">
        <v>199.039234513867</v>
      </c>
      <c r="J62484">
        <v>4.3092872900000003</v>
      </c>
      <c r="K62484">
        <v>21</v>
      </c>
      <c r="L62484" s="9">
        <f t="shared" si="976"/>
        <v>0</v>
      </c>
      <c r="O62484" s="8">
        <v>45521</v>
      </c>
      <c r="P62484" s="7">
        <v>0.22083333333333333</v>
      </c>
    </row>
    <row r="62485" spans="1:16" x14ac:dyDescent="0.25">
      <c r="A62485" s="10">
        <v>45521.222222222219</v>
      </c>
      <c r="B62485" t="s">
        <v>14</v>
      </c>
      <c r="C62485">
        <v>51.74</v>
      </c>
      <c r="D62485">
        <v>8</v>
      </c>
      <c r="E62485" s="9">
        <v>785.22337456988805</v>
      </c>
      <c r="F62485">
        <v>413.81585994397699</v>
      </c>
      <c r="G62485">
        <v>51.726982492997102</v>
      </c>
      <c r="H62485">
        <v>0</v>
      </c>
      <c r="I62485">
        <v>199.039234513867</v>
      </c>
      <c r="J62485">
        <v>6.0109707700000001</v>
      </c>
      <c r="K62485">
        <v>21</v>
      </c>
      <c r="L62485" s="9">
        <f t="shared" si="976"/>
        <v>0</v>
      </c>
      <c r="O62485" s="8">
        <v>45521</v>
      </c>
      <c r="P62485" s="7">
        <v>0.22222222222222221</v>
      </c>
    </row>
    <row r="62486" spans="1:16" x14ac:dyDescent="0.25">
      <c r="A62486" s="10">
        <v>45521.226388888892</v>
      </c>
      <c r="B62486" t="s">
        <v>14</v>
      </c>
      <c r="C62486">
        <v>49.8092857142857</v>
      </c>
      <c r="D62486">
        <v>9</v>
      </c>
      <c r="E62486" s="9">
        <v>735.41408885560304</v>
      </c>
      <c r="F62486">
        <v>463.62514565826302</v>
      </c>
      <c r="G62486">
        <v>51.5139050731403</v>
      </c>
      <c r="H62486">
        <v>0</v>
      </c>
      <c r="I62486">
        <v>199.039234513867</v>
      </c>
      <c r="J62486">
        <v>3.0213202699999999</v>
      </c>
      <c r="K62486">
        <v>21</v>
      </c>
      <c r="L62486" s="9">
        <f t="shared" si="976"/>
        <v>0</v>
      </c>
      <c r="O62486" s="8">
        <v>45521</v>
      </c>
      <c r="P62486" s="7">
        <v>0.22638888888888889</v>
      </c>
    </row>
    <row r="62487" spans="1:16" x14ac:dyDescent="0.25">
      <c r="A62487" s="10">
        <v>45521.229861111111</v>
      </c>
      <c r="B62487" t="s">
        <v>14</v>
      </c>
      <c r="C62487">
        <v>51.72</v>
      </c>
      <c r="D62487">
        <v>10</v>
      </c>
      <c r="E62487" s="9">
        <v>683.69408885560301</v>
      </c>
      <c r="F62487">
        <v>515.34514565826305</v>
      </c>
      <c r="G62487">
        <v>51.534514565826299</v>
      </c>
      <c r="H62487">
        <v>0</v>
      </c>
      <c r="I62487">
        <v>199.039234513867</v>
      </c>
      <c r="J62487">
        <v>2.8958346700000002</v>
      </c>
      <c r="K62487">
        <v>21</v>
      </c>
      <c r="L62487" s="9">
        <f t="shared" si="976"/>
        <v>0</v>
      </c>
      <c r="O62487" s="8">
        <v>45521</v>
      </c>
      <c r="P62487" s="7">
        <v>0.2298611111111111</v>
      </c>
    </row>
    <row r="62488" spans="1:16" x14ac:dyDescent="0.25">
      <c r="A62488" s="10">
        <v>45521.230555555558</v>
      </c>
      <c r="B62488" t="s">
        <v>14</v>
      </c>
      <c r="C62488">
        <v>53.31</v>
      </c>
      <c r="D62488">
        <v>11</v>
      </c>
      <c r="E62488" s="9">
        <v>630.38408885560295</v>
      </c>
      <c r="F62488">
        <v>568.655145658263</v>
      </c>
      <c r="G62488">
        <v>51.695922332569303</v>
      </c>
      <c r="H62488">
        <v>0</v>
      </c>
      <c r="I62488">
        <v>199.039234513867</v>
      </c>
      <c r="J62488">
        <v>6.4936104800000001</v>
      </c>
      <c r="K62488">
        <v>21</v>
      </c>
      <c r="L62488" s="9">
        <f t="shared" si="976"/>
        <v>0</v>
      </c>
      <c r="O62488" s="8">
        <v>45521</v>
      </c>
      <c r="P62488" s="7">
        <v>0.23055555555555557</v>
      </c>
    </row>
    <row r="62489" spans="1:16" x14ac:dyDescent="0.25">
      <c r="A62489" s="10">
        <v>45521.231249999997</v>
      </c>
      <c r="B62489" t="s">
        <v>14</v>
      </c>
      <c r="C62489">
        <v>51.26</v>
      </c>
      <c r="D62489">
        <v>12</v>
      </c>
      <c r="E62489" s="9">
        <v>579.12408885560296</v>
      </c>
      <c r="F62489">
        <v>619.91514565826299</v>
      </c>
      <c r="G62489">
        <v>51.659595471521897</v>
      </c>
      <c r="H62489">
        <v>0</v>
      </c>
      <c r="I62489">
        <v>199.039234513867</v>
      </c>
      <c r="J62489">
        <v>5.3920953799999998</v>
      </c>
      <c r="K62489">
        <v>21</v>
      </c>
      <c r="L62489" s="9">
        <f t="shared" si="976"/>
        <v>0</v>
      </c>
      <c r="O62489" s="8">
        <v>45521</v>
      </c>
      <c r="P62489" s="7">
        <v>0.23125000000000001</v>
      </c>
    </row>
    <row r="62490" spans="1:16" x14ac:dyDescent="0.25">
      <c r="A62490" s="10">
        <v>45521.231944444444</v>
      </c>
      <c r="B62490" t="s">
        <v>14</v>
      </c>
      <c r="C62490">
        <v>51.05</v>
      </c>
      <c r="D62490">
        <v>13</v>
      </c>
      <c r="E62490" s="9">
        <v>528.07408885560301</v>
      </c>
      <c r="F62490">
        <v>670.96514565826305</v>
      </c>
      <c r="G62490">
        <v>51.6127035121741</v>
      </c>
      <c r="H62490">
        <v>0</v>
      </c>
      <c r="I62490">
        <v>199.039234513867</v>
      </c>
      <c r="J62490">
        <v>2.7261053799999999</v>
      </c>
      <c r="K62490">
        <v>21</v>
      </c>
      <c r="L62490" s="9">
        <f t="shared" si="976"/>
        <v>0</v>
      </c>
      <c r="O62490" s="8">
        <v>45521</v>
      </c>
      <c r="P62490" s="7">
        <v>0.23194444444444445</v>
      </c>
    </row>
    <row r="62491" spans="1:16" x14ac:dyDescent="0.25">
      <c r="A62491" s="10">
        <v>45521.236111111109</v>
      </c>
      <c r="B62491" t="s">
        <v>14</v>
      </c>
      <c r="C62491">
        <v>51.271999999999998</v>
      </c>
      <c r="D62491">
        <v>14</v>
      </c>
      <c r="E62491" s="9">
        <v>476.80208885560302</v>
      </c>
      <c r="F62491">
        <v>722.23714565826299</v>
      </c>
      <c r="G62491">
        <v>51.588367547018798</v>
      </c>
      <c r="H62491">
        <v>0</v>
      </c>
      <c r="I62491">
        <v>199.039234513867</v>
      </c>
      <c r="J62491">
        <v>2.9456884799999998</v>
      </c>
      <c r="K62491">
        <v>21</v>
      </c>
      <c r="L62491" s="9">
        <f t="shared" si="976"/>
        <v>0</v>
      </c>
      <c r="O62491" s="8">
        <v>45521</v>
      </c>
      <c r="P62491" s="7">
        <v>0.2361111111111111</v>
      </c>
    </row>
    <row r="62492" spans="1:16" x14ac:dyDescent="0.25">
      <c r="A62492" s="10">
        <v>45521.241666666669</v>
      </c>
      <c r="B62492" t="s">
        <v>13</v>
      </c>
      <c r="C62492">
        <v>49.773333333333298</v>
      </c>
      <c r="D62492">
        <v>0</v>
      </c>
      <c r="E62492" s="9">
        <v>1173.62875552226</v>
      </c>
      <c r="F62492">
        <v>0</v>
      </c>
      <c r="G62492">
        <v>0</v>
      </c>
      <c r="H62492">
        <v>-25.410478991596602</v>
      </c>
      <c r="I62492">
        <v>173.62875552227101</v>
      </c>
      <c r="J62492">
        <v>-0.96208454999999804</v>
      </c>
      <c r="K62492">
        <v>21</v>
      </c>
      <c r="L62492" s="9">
        <f t="shared" si="976"/>
        <v>0</v>
      </c>
      <c r="O62492" s="8">
        <v>45521</v>
      </c>
      <c r="P62492" s="7">
        <v>0.24166666666666667</v>
      </c>
    </row>
    <row r="62493" spans="1:16" x14ac:dyDescent="0.25">
      <c r="A62493" s="10">
        <v>45521.243750000001</v>
      </c>
      <c r="B62493" t="s">
        <v>14</v>
      </c>
      <c r="C62493">
        <v>49.77</v>
      </c>
      <c r="D62493">
        <v>1</v>
      </c>
      <c r="E62493" s="9">
        <v>1123.85875552226</v>
      </c>
      <c r="F62493">
        <v>49.77</v>
      </c>
      <c r="G62493">
        <v>49.77</v>
      </c>
      <c r="H62493">
        <v>0</v>
      </c>
      <c r="I62493">
        <v>173.62875552227101</v>
      </c>
      <c r="J62493">
        <v>1.9875607500000001</v>
      </c>
      <c r="K62493">
        <v>21</v>
      </c>
      <c r="L62493" s="9">
        <f t="shared" si="976"/>
        <v>0</v>
      </c>
      <c r="O62493" s="8">
        <v>45521</v>
      </c>
      <c r="P62493" s="7">
        <v>0.24374999999999999</v>
      </c>
    </row>
    <row r="62494" spans="1:16" x14ac:dyDescent="0.25">
      <c r="A62494" s="10">
        <v>45521.245138888888</v>
      </c>
      <c r="B62494" t="s">
        <v>14</v>
      </c>
      <c r="C62494">
        <v>50</v>
      </c>
      <c r="D62494">
        <v>2</v>
      </c>
      <c r="E62494" s="9">
        <v>1073.85875552226</v>
      </c>
      <c r="F62494">
        <v>99.77</v>
      </c>
      <c r="G62494">
        <v>49.884999999999998</v>
      </c>
      <c r="H62494">
        <v>0</v>
      </c>
      <c r="I62494">
        <v>173.62875552227101</v>
      </c>
      <c r="J62494">
        <v>1.7318817500000001</v>
      </c>
      <c r="K62494">
        <v>21</v>
      </c>
      <c r="L62494" s="9">
        <f t="shared" si="976"/>
        <v>0</v>
      </c>
      <c r="O62494" s="8">
        <v>45521</v>
      </c>
      <c r="P62494" s="7">
        <v>0.24513888888888888</v>
      </c>
    </row>
    <row r="62495" spans="1:16" x14ac:dyDescent="0.25">
      <c r="A62495" s="10">
        <v>45521.248611111114</v>
      </c>
      <c r="B62495" t="s">
        <v>14</v>
      </c>
      <c r="C62495">
        <v>48.055</v>
      </c>
      <c r="D62495">
        <v>3</v>
      </c>
      <c r="E62495" s="9">
        <v>1025.80375552226</v>
      </c>
      <c r="F62495">
        <v>147.82499999999999</v>
      </c>
      <c r="G62495">
        <v>49.274999999999999</v>
      </c>
      <c r="H62495">
        <v>0</v>
      </c>
      <c r="I62495">
        <v>173.62875552227101</v>
      </c>
      <c r="J62495">
        <v>0.12432447000000001</v>
      </c>
      <c r="K62495">
        <v>21</v>
      </c>
      <c r="L62495" s="9">
        <f t="shared" si="976"/>
        <v>0</v>
      </c>
      <c r="O62495" s="8">
        <v>45521</v>
      </c>
      <c r="P62495" s="7">
        <v>0.24861111111111112</v>
      </c>
    </row>
    <row r="62496" spans="1:16" x14ac:dyDescent="0.25">
      <c r="A62496" s="10">
        <v>45521.249305555553</v>
      </c>
      <c r="B62496" t="s">
        <v>14</v>
      </c>
      <c r="C62496">
        <v>47.598333333333301</v>
      </c>
      <c r="D62496">
        <v>4</v>
      </c>
      <c r="E62496" s="9">
        <v>978.20542218893604</v>
      </c>
      <c r="F62496">
        <v>195.42333333333301</v>
      </c>
      <c r="G62496">
        <v>48.855833333333301</v>
      </c>
      <c r="H62496">
        <v>0</v>
      </c>
      <c r="I62496">
        <v>173.62875552227101</v>
      </c>
      <c r="J62496">
        <v>3.08389947</v>
      </c>
      <c r="K62496">
        <v>21</v>
      </c>
      <c r="L62496" s="9">
        <f t="shared" si="976"/>
        <v>0</v>
      </c>
      <c r="O62496" s="8">
        <v>45521</v>
      </c>
      <c r="P62496" s="7">
        <v>0.24930555555555556</v>
      </c>
    </row>
    <row r="62497" spans="1:16" x14ac:dyDescent="0.25">
      <c r="A62497" s="10">
        <v>45521.250694444447</v>
      </c>
      <c r="B62497" t="s">
        <v>14</v>
      </c>
      <c r="C62497">
        <v>48.13</v>
      </c>
      <c r="D62497">
        <v>5</v>
      </c>
      <c r="E62497" s="9">
        <v>930.07542218893605</v>
      </c>
      <c r="F62497">
        <v>243.553333333333</v>
      </c>
      <c r="G62497">
        <v>48.710666666666597</v>
      </c>
      <c r="H62497">
        <v>0</v>
      </c>
      <c r="I62497">
        <v>173.62875552227101</v>
      </c>
      <c r="J62497">
        <v>8.1775690699999899</v>
      </c>
      <c r="K62497">
        <v>21</v>
      </c>
      <c r="L62497" s="9">
        <f t="shared" si="976"/>
        <v>0</v>
      </c>
      <c r="O62497" s="8">
        <v>45521</v>
      </c>
      <c r="P62497" s="7">
        <v>0.25069444444444444</v>
      </c>
    </row>
    <row r="62498" spans="1:16" x14ac:dyDescent="0.25">
      <c r="A62498" s="10">
        <v>45521.251388888886</v>
      </c>
      <c r="B62498" t="s">
        <v>14</v>
      </c>
      <c r="C62498">
        <v>46.04</v>
      </c>
      <c r="D62498">
        <v>6</v>
      </c>
      <c r="E62498" s="9">
        <v>884.03542218893597</v>
      </c>
      <c r="F62498">
        <v>289.59333333333302</v>
      </c>
      <c r="G62498">
        <v>48.265555555555501</v>
      </c>
      <c r="H62498">
        <v>0</v>
      </c>
      <c r="I62498">
        <v>173.62875552227101</v>
      </c>
      <c r="J62498">
        <v>7.41892657</v>
      </c>
      <c r="K62498">
        <v>21</v>
      </c>
      <c r="L62498" s="9">
        <f t="shared" si="976"/>
        <v>0</v>
      </c>
      <c r="O62498" s="8">
        <v>45521</v>
      </c>
      <c r="P62498" s="7">
        <v>0.25138888888888888</v>
      </c>
    </row>
    <row r="62499" spans="1:16" x14ac:dyDescent="0.25">
      <c r="A62499" s="10">
        <v>45521.25277777778</v>
      </c>
      <c r="B62499" t="s">
        <v>14</v>
      </c>
      <c r="C62499">
        <v>45.989230769230701</v>
      </c>
      <c r="D62499">
        <v>7</v>
      </c>
      <c r="E62499" s="9">
        <v>838.046191419705</v>
      </c>
      <c r="F62499">
        <v>335.58256410256399</v>
      </c>
      <c r="G62499">
        <v>47.9403663003663</v>
      </c>
      <c r="H62499">
        <v>0</v>
      </c>
      <c r="I62499">
        <v>173.62875552227101</v>
      </c>
      <c r="J62499">
        <v>11.327499269999899</v>
      </c>
      <c r="K62499">
        <v>21</v>
      </c>
      <c r="L62499" s="9">
        <f t="shared" si="976"/>
        <v>0</v>
      </c>
      <c r="O62499" s="8">
        <v>45521</v>
      </c>
      <c r="P62499" s="7">
        <v>0.25277777777777777</v>
      </c>
    </row>
    <row r="62500" spans="1:16" x14ac:dyDescent="0.25">
      <c r="A62500" s="10">
        <v>45521.253472222219</v>
      </c>
      <c r="B62500" t="s">
        <v>14</v>
      </c>
      <c r="C62500">
        <v>43.74</v>
      </c>
      <c r="D62500">
        <v>8</v>
      </c>
      <c r="E62500" s="9">
        <v>794.30619141970499</v>
      </c>
      <c r="F62500">
        <v>379.322564102564</v>
      </c>
      <c r="G62500">
        <v>47.4153205128205</v>
      </c>
      <c r="H62500">
        <v>0</v>
      </c>
      <c r="I62500">
        <v>173.62875552227101</v>
      </c>
      <c r="J62500">
        <v>13.44427217</v>
      </c>
      <c r="K62500">
        <v>21</v>
      </c>
      <c r="L62500" s="9">
        <f t="shared" si="976"/>
        <v>0</v>
      </c>
      <c r="O62500" s="8">
        <v>45521</v>
      </c>
      <c r="P62500" s="7">
        <v>0.25347222222222221</v>
      </c>
    </row>
    <row r="62501" spans="1:16" x14ac:dyDescent="0.25">
      <c r="A62501" s="10">
        <v>45521.256944444445</v>
      </c>
      <c r="B62501" t="s">
        <v>14</v>
      </c>
      <c r="C62501">
        <v>45.044166666666598</v>
      </c>
      <c r="D62501">
        <v>9</v>
      </c>
      <c r="E62501" s="9">
        <v>749.26202475303899</v>
      </c>
      <c r="F62501">
        <v>424.36673076923</v>
      </c>
      <c r="G62501">
        <v>47.151858974358902</v>
      </c>
      <c r="H62501">
        <v>0</v>
      </c>
      <c r="I62501">
        <v>173.62875552227101</v>
      </c>
      <c r="J62501">
        <v>15.832079569999999</v>
      </c>
      <c r="K62501">
        <v>21</v>
      </c>
      <c r="L62501" s="9">
        <f t="shared" si="976"/>
        <v>0</v>
      </c>
      <c r="O62501" s="8">
        <v>45521</v>
      </c>
      <c r="P62501" s="7">
        <v>0.25694444444444442</v>
      </c>
    </row>
    <row r="62502" spans="1:16" x14ac:dyDescent="0.25">
      <c r="A62502" s="10">
        <v>45521.259027777778</v>
      </c>
      <c r="B62502" t="s">
        <v>14</v>
      </c>
      <c r="C62502">
        <v>47.01</v>
      </c>
      <c r="D62502">
        <v>10</v>
      </c>
      <c r="E62502" s="9">
        <v>702.252024753039</v>
      </c>
      <c r="F62502">
        <v>471.37673076922999</v>
      </c>
      <c r="G62502">
        <v>47.137673076923001</v>
      </c>
      <c r="H62502">
        <v>0</v>
      </c>
      <c r="I62502">
        <v>173.62875552227101</v>
      </c>
      <c r="J62502">
        <v>18.155125999999999</v>
      </c>
      <c r="K62502">
        <v>21</v>
      </c>
      <c r="L62502" s="9">
        <f t="shared" si="976"/>
        <v>0</v>
      </c>
      <c r="O62502" s="8">
        <v>45521</v>
      </c>
      <c r="P62502" s="7">
        <v>0.2590277777777778</v>
      </c>
    </row>
    <row r="62503" spans="1:16" x14ac:dyDescent="0.25">
      <c r="A62503" s="10">
        <v>45521.259722222225</v>
      </c>
      <c r="B62503" t="s">
        <v>14</v>
      </c>
      <c r="C62503">
        <v>47.7922222222222</v>
      </c>
      <c r="D62503">
        <v>11</v>
      </c>
      <c r="E62503" s="9">
        <v>654.45980253081598</v>
      </c>
      <c r="F62503">
        <v>519.16895299145301</v>
      </c>
      <c r="G62503">
        <v>47.197177544677501</v>
      </c>
      <c r="H62503">
        <v>0</v>
      </c>
      <c r="I62503">
        <v>173.62875552227101</v>
      </c>
      <c r="J62503">
        <v>15.1861154</v>
      </c>
      <c r="K62503">
        <v>21</v>
      </c>
      <c r="L62503" s="9">
        <f t="shared" si="976"/>
        <v>0</v>
      </c>
      <c r="O62503" s="8">
        <v>45521</v>
      </c>
      <c r="P62503" s="7">
        <v>0.25972222222222224</v>
      </c>
    </row>
    <row r="62504" spans="1:16" x14ac:dyDescent="0.25">
      <c r="A62504" s="10">
        <v>45521.260416666664</v>
      </c>
      <c r="B62504" t="s">
        <v>14</v>
      </c>
      <c r="C62504">
        <v>48.755000000000003</v>
      </c>
      <c r="D62504">
        <v>12</v>
      </c>
      <c r="E62504" s="9">
        <v>605.70480253081598</v>
      </c>
      <c r="F62504">
        <v>567.92395299145301</v>
      </c>
      <c r="G62504">
        <v>47.326996082621001</v>
      </c>
      <c r="H62504">
        <v>0</v>
      </c>
      <c r="I62504">
        <v>173.62875552227101</v>
      </c>
      <c r="J62504">
        <v>20.1743509</v>
      </c>
      <c r="K62504">
        <v>21</v>
      </c>
      <c r="L62504" s="9">
        <f t="shared" si="976"/>
        <v>0</v>
      </c>
      <c r="O62504" s="8">
        <v>45521</v>
      </c>
      <c r="P62504" s="7">
        <v>0.26041666666666669</v>
      </c>
    </row>
    <row r="62505" spans="1:16" x14ac:dyDescent="0.25">
      <c r="A62505" s="10">
        <v>45521.261111111111</v>
      </c>
      <c r="B62505" t="s">
        <v>14</v>
      </c>
      <c r="C62505">
        <v>46.621666666666599</v>
      </c>
      <c r="D62505">
        <v>13</v>
      </c>
      <c r="E62505" s="9">
        <v>559.08313586414999</v>
      </c>
      <c r="F62505">
        <v>614.54561965811899</v>
      </c>
      <c r="G62505">
        <v>47.272739973701498</v>
      </c>
      <c r="H62505">
        <v>0</v>
      </c>
      <c r="I62505">
        <v>173.62875552227101</v>
      </c>
      <c r="J62505">
        <v>19.822820400000001</v>
      </c>
      <c r="K62505">
        <v>21</v>
      </c>
      <c r="L62505" s="9">
        <f t="shared" si="976"/>
        <v>0</v>
      </c>
      <c r="O62505" s="8">
        <v>45521</v>
      </c>
      <c r="P62505" s="7">
        <v>0.26111111111111113</v>
      </c>
    </row>
    <row r="62506" spans="1:16" x14ac:dyDescent="0.25">
      <c r="A62506" s="10">
        <v>45521.262499999997</v>
      </c>
      <c r="B62506" t="s">
        <v>14</v>
      </c>
      <c r="C62506">
        <v>48</v>
      </c>
      <c r="D62506">
        <v>14</v>
      </c>
      <c r="E62506" s="9">
        <v>511.08313586414999</v>
      </c>
      <c r="F62506">
        <v>662.54561965811899</v>
      </c>
      <c r="G62506">
        <v>47.324687118437097</v>
      </c>
      <c r="H62506">
        <v>0</v>
      </c>
      <c r="I62506">
        <v>173.62875552227101</v>
      </c>
      <c r="J62506">
        <v>15.616569663599901</v>
      </c>
      <c r="K62506">
        <v>21</v>
      </c>
      <c r="L62506" s="9">
        <f t="shared" si="976"/>
        <v>0</v>
      </c>
      <c r="O62506" s="8">
        <v>45521</v>
      </c>
      <c r="P62506" s="7">
        <v>0.26250000000000001</v>
      </c>
    </row>
    <row r="62507" spans="1:16" x14ac:dyDescent="0.25">
      <c r="A62507" s="10">
        <v>45521.263194444444</v>
      </c>
      <c r="B62507" t="s">
        <v>14</v>
      </c>
      <c r="C62507">
        <v>48.493333333333297</v>
      </c>
      <c r="D62507">
        <v>15</v>
      </c>
      <c r="E62507" s="9">
        <v>462.58980253081597</v>
      </c>
      <c r="F62507">
        <v>711.03895299145302</v>
      </c>
      <c r="G62507">
        <v>47.4025968660968</v>
      </c>
      <c r="H62507">
        <v>0</v>
      </c>
      <c r="I62507">
        <v>173.62875552227101</v>
      </c>
      <c r="J62507">
        <v>12.5626566636</v>
      </c>
      <c r="K62507">
        <v>21</v>
      </c>
      <c r="L62507" s="9">
        <f t="shared" si="976"/>
        <v>0</v>
      </c>
      <c r="O62507" s="8">
        <v>45521</v>
      </c>
      <c r="P62507" s="7">
        <v>0.26319444444444445</v>
      </c>
    </row>
    <row r="62508" spans="1:16" x14ac:dyDescent="0.25">
      <c r="A62508" s="10">
        <v>45521.263888888891</v>
      </c>
      <c r="B62508" t="s">
        <v>14</v>
      </c>
      <c r="C62508">
        <v>48.435555555555503</v>
      </c>
      <c r="D62508">
        <v>16</v>
      </c>
      <c r="E62508" s="9">
        <v>414.154246975261</v>
      </c>
      <c r="F62508">
        <v>759.47450854700799</v>
      </c>
      <c r="G62508">
        <v>47.467156784187999</v>
      </c>
      <c r="H62508">
        <v>0</v>
      </c>
      <c r="I62508">
        <v>173.62875552227101</v>
      </c>
      <c r="J62508">
        <v>12.146205763599999</v>
      </c>
      <c r="K62508">
        <v>21</v>
      </c>
      <c r="L62508" s="9">
        <f t="shared" si="976"/>
        <v>0</v>
      </c>
      <c r="O62508" s="8">
        <v>45521</v>
      </c>
      <c r="P62508" s="7">
        <v>0.2638888888888889</v>
      </c>
    </row>
    <row r="62509" spans="1:16" x14ac:dyDescent="0.25">
      <c r="A62509" s="10">
        <v>45521.265277777777</v>
      </c>
      <c r="B62509" t="s">
        <v>14</v>
      </c>
      <c r="C62509">
        <v>48.5</v>
      </c>
      <c r="D62509">
        <v>17</v>
      </c>
      <c r="E62509" s="9">
        <v>365.654246975261</v>
      </c>
      <c r="F62509">
        <v>807.97450854700799</v>
      </c>
      <c r="G62509">
        <v>47.527912267471002</v>
      </c>
      <c r="H62509">
        <v>0</v>
      </c>
      <c r="I62509">
        <v>173.62875552227101</v>
      </c>
      <c r="J62509">
        <v>4.4631101635999997</v>
      </c>
      <c r="K62509">
        <v>21</v>
      </c>
      <c r="L62509" s="9">
        <f t="shared" si="976"/>
        <v>0</v>
      </c>
      <c r="O62509" s="8">
        <v>45521</v>
      </c>
      <c r="P62509" s="7">
        <v>0.26527777777777778</v>
      </c>
    </row>
    <row r="62510" spans="1:16" x14ac:dyDescent="0.25">
      <c r="A62510" s="10">
        <v>45521.265972222223</v>
      </c>
      <c r="B62510" t="s">
        <v>14</v>
      </c>
      <c r="C62510">
        <v>48.5</v>
      </c>
      <c r="D62510">
        <v>18</v>
      </c>
      <c r="E62510" s="9">
        <v>317.154246975261</v>
      </c>
      <c r="F62510">
        <v>856.47450854700799</v>
      </c>
      <c r="G62510">
        <v>47.581917141500398</v>
      </c>
      <c r="H62510">
        <v>0</v>
      </c>
      <c r="I62510">
        <v>173.62875552227101</v>
      </c>
      <c r="J62510">
        <v>0.45125553359999798</v>
      </c>
      <c r="K62510">
        <v>21</v>
      </c>
      <c r="L62510" s="9">
        <f t="shared" si="976"/>
        <v>0</v>
      </c>
      <c r="O62510" s="8">
        <v>45521</v>
      </c>
      <c r="P62510" s="7">
        <v>0.26597222222222222</v>
      </c>
    </row>
    <row r="62511" spans="1:16" x14ac:dyDescent="0.25">
      <c r="A62511" s="10">
        <v>45521.26666666667</v>
      </c>
      <c r="B62511" t="s">
        <v>13</v>
      </c>
      <c r="C62511">
        <v>48.505000000000003</v>
      </c>
      <c r="D62511">
        <v>0</v>
      </c>
      <c r="E62511" s="9">
        <v>1190.24424697526</v>
      </c>
      <c r="F62511">
        <v>0</v>
      </c>
      <c r="G62511">
        <v>0</v>
      </c>
      <c r="H62511">
        <v>16.6154914529914</v>
      </c>
      <c r="I62511">
        <v>190.244246975262</v>
      </c>
      <c r="J62511">
        <v>-1.2096055664000001</v>
      </c>
      <c r="K62511">
        <v>21</v>
      </c>
      <c r="L62511" s="9">
        <f t="shared" si="976"/>
        <v>0</v>
      </c>
      <c r="O62511" s="8">
        <v>45521</v>
      </c>
      <c r="P62511" s="7">
        <v>0.26666666666666666</v>
      </c>
    </row>
    <row r="62512" spans="1:16" x14ac:dyDescent="0.25">
      <c r="A62512" s="10">
        <v>45521.267361111109</v>
      </c>
      <c r="B62512" t="s">
        <v>12</v>
      </c>
      <c r="C62512">
        <v>48.5</v>
      </c>
      <c r="D62512">
        <v>-1</v>
      </c>
      <c r="E62512" s="9">
        <v>1238.74424697526</v>
      </c>
      <c r="F62512">
        <v>-48.5</v>
      </c>
      <c r="G62512">
        <v>48.5</v>
      </c>
      <c r="H62512">
        <v>0</v>
      </c>
      <c r="I62512">
        <v>190.244246975262</v>
      </c>
      <c r="J62512">
        <v>-0.70836256639999995</v>
      </c>
      <c r="K62512">
        <v>21</v>
      </c>
      <c r="L62512" s="9">
        <f t="shared" si="976"/>
        <v>0</v>
      </c>
      <c r="O62512" s="8">
        <v>45521</v>
      </c>
      <c r="P62512" s="7">
        <v>0.2673611111111111</v>
      </c>
    </row>
    <row r="62513" spans="1:16" x14ac:dyDescent="0.25">
      <c r="A62513" s="10">
        <v>45521.268055555556</v>
      </c>
      <c r="B62513" t="s">
        <v>13</v>
      </c>
      <c r="C62513">
        <v>48.5</v>
      </c>
      <c r="D62513">
        <v>0</v>
      </c>
      <c r="E62513" s="9">
        <v>1190.24424697526</v>
      </c>
      <c r="F62513">
        <v>0</v>
      </c>
      <c r="G62513">
        <v>0</v>
      </c>
      <c r="H62513">
        <v>0</v>
      </c>
      <c r="I62513">
        <v>190.244246975262</v>
      </c>
      <c r="J62513">
        <v>0.70286333359999897</v>
      </c>
      <c r="K62513">
        <v>21</v>
      </c>
      <c r="L62513" s="9">
        <f t="shared" si="976"/>
        <v>0</v>
      </c>
      <c r="O62513" s="8">
        <v>45521</v>
      </c>
      <c r="P62513" s="7">
        <v>0.26805555555555555</v>
      </c>
    </row>
    <row r="62514" spans="1:16" x14ac:dyDescent="0.25">
      <c r="A62514" s="10">
        <v>45521.268750000003</v>
      </c>
      <c r="B62514" t="s">
        <v>12</v>
      </c>
      <c r="C62514">
        <v>48.5</v>
      </c>
      <c r="D62514">
        <v>-1</v>
      </c>
      <c r="E62514" s="9">
        <v>1238.74424697526</v>
      </c>
      <c r="F62514">
        <v>-48.5</v>
      </c>
      <c r="G62514">
        <v>48.5</v>
      </c>
      <c r="H62514">
        <v>0</v>
      </c>
      <c r="I62514">
        <v>190.244246975262</v>
      </c>
      <c r="J62514">
        <v>-3.9835311664000002</v>
      </c>
      <c r="K62514">
        <v>21</v>
      </c>
      <c r="L62514" s="9">
        <f t="shared" si="976"/>
        <v>0</v>
      </c>
      <c r="O62514" s="8">
        <v>45521</v>
      </c>
      <c r="P62514" s="7">
        <v>0.26874999999999999</v>
      </c>
    </row>
    <row r="62515" spans="1:16" x14ac:dyDescent="0.25">
      <c r="A62515" s="10">
        <v>45521.269444444442</v>
      </c>
      <c r="B62515" t="s">
        <v>12</v>
      </c>
      <c r="C62515">
        <v>48.5</v>
      </c>
      <c r="D62515">
        <v>-2</v>
      </c>
      <c r="E62515" s="9">
        <v>1287.24424697526</v>
      </c>
      <c r="F62515">
        <v>-97</v>
      </c>
      <c r="G62515">
        <v>48.5</v>
      </c>
      <c r="H62515">
        <v>0</v>
      </c>
      <c r="I62515">
        <v>190.244246975262</v>
      </c>
      <c r="J62515">
        <v>-2.8575064663999998</v>
      </c>
      <c r="K62515">
        <v>21</v>
      </c>
      <c r="L62515" s="9">
        <f t="shared" si="976"/>
        <v>0</v>
      </c>
      <c r="O62515" s="8">
        <v>45521</v>
      </c>
      <c r="P62515" s="7">
        <v>0.26944444444444443</v>
      </c>
    </row>
    <row r="62516" spans="1:16" x14ac:dyDescent="0.25">
      <c r="A62516" s="10">
        <v>45521.270138888889</v>
      </c>
      <c r="B62516" t="s">
        <v>12</v>
      </c>
      <c r="C62516">
        <v>46.447142857142801</v>
      </c>
      <c r="D62516">
        <v>-3</v>
      </c>
      <c r="E62516" s="9">
        <v>1333.6913898324001</v>
      </c>
      <c r="F62516">
        <v>-143.44714285714201</v>
      </c>
      <c r="G62516">
        <v>47.815714285714201</v>
      </c>
      <c r="H62516">
        <v>0</v>
      </c>
      <c r="I62516">
        <v>190.244246975262</v>
      </c>
      <c r="J62516">
        <v>-2.1081847300000001</v>
      </c>
      <c r="K62516">
        <v>21</v>
      </c>
      <c r="L62516" s="9">
        <f t="shared" si="976"/>
        <v>0</v>
      </c>
      <c r="O62516" s="8">
        <v>45521</v>
      </c>
      <c r="P62516" s="7">
        <v>0.27013888888888887</v>
      </c>
    </row>
    <row r="62517" spans="1:16" x14ac:dyDescent="0.25">
      <c r="A62517" s="10">
        <v>45521.270833333336</v>
      </c>
      <c r="B62517" t="s">
        <v>12</v>
      </c>
      <c r="C62517">
        <v>44.04</v>
      </c>
      <c r="D62517">
        <v>-4</v>
      </c>
      <c r="E62517" s="9">
        <v>1377.7313898324001</v>
      </c>
      <c r="F62517">
        <v>-187.487142857142</v>
      </c>
      <c r="G62517">
        <v>46.8717857142857</v>
      </c>
      <c r="H62517">
        <v>0</v>
      </c>
      <c r="I62517">
        <v>190.244246975262</v>
      </c>
      <c r="J62517">
        <v>-3.24172583</v>
      </c>
      <c r="K62517">
        <v>21</v>
      </c>
      <c r="L62517" s="9">
        <f t="shared" si="976"/>
        <v>0</v>
      </c>
      <c r="O62517" s="8">
        <v>45521</v>
      </c>
      <c r="P62517" s="7">
        <v>0.27083333333333331</v>
      </c>
    </row>
    <row r="62518" spans="1:16" x14ac:dyDescent="0.25">
      <c r="A62518" s="10">
        <v>45521.271527777775</v>
      </c>
      <c r="B62518" t="s">
        <v>12</v>
      </c>
      <c r="C62518">
        <v>43.636666666666599</v>
      </c>
      <c r="D62518">
        <v>-5</v>
      </c>
      <c r="E62518" s="9">
        <v>1421.36805649907</v>
      </c>
      <c r="F62518">
        <v>-231.123809523809</v>
      </c>
      <c r="G62518">
        <v>46.224761904761898</v>
      </c>
      <c r="H62518">
        <v>0</v>
      </c>
      <c r="I62518">
        <v>190.244246975262</v>
      </c>
      <c r="J62518">
        <v>-1.64523843</v>
      </c>
      <c r="K62518">
        <v>21</v>
      </c>
      <c r="L62518" s="9">
        <f t="shared" si="976"/>
        <v>0</v>
      </c>
      <c r="O62518" s="8">
        <v>45521</v>
      </c>
      <c r="P62518" s="7">
        <v>0.27152777777777776</v>
      </c>
    </row>
    <row r="62519" spans="1:16" x14ac:dyDescent="0.25">
      <c r="A62519" s="10">
        <v>45521.272222222222</v>
      </c>
      <c r="B62519" t="s">
        <v>13</v>
      </c>
      <c r="C62519">
        <v>43.365000000000002</v>
      </c>
      <c r="D62519">
        <v>0</v>
      </c>
      <c r="E62519" s="9">
        <v>1204.54305649907</v>
      </c>
      <c r="F62519">
        <v>0</v>
      </c>
      <c r="G62519">
        <v>0</v>
      </c>
      <c r="H62519">
        <v>14.298809523809499</v>
      </c>
      <c r="I62519">
        <v>204.54305649907201</v>
      </c>
      <c r="J62519">
        <v>1.8530925699999901</v>
      </c>
      <c r="K62519">
        <v>21</v>
      </c>
      <c r="L62519" s="9">
        <f t="shared" si="976"/>
        <v>0</v>
      </c>
      <c r="O62519" s="8">
        <v>45521</v>
      </c>
      <c r="P62519" s="7">
        <v>0.2722222222222222</v>
      </c>
    </row>
    <row r="62520" spans="1:16" x14ac:dyDescent="0.25">
      <c r="A62520" s="10">
        <v>45521.272916666669</v>
      </c>
      <c r="B62520" t="s">
        <v>14</v>
      </c>
      <c r="C62520">
        <v>42.83</v>
      </c>
      <c r="D62520">
        <v>1</v>
      </c>
      <c r="E62520" s="9">
        <v>1161.71305649907</v>
      </c>
      <c r="F62520">
        <v>42.83</v>
      </c>
      <c r="G62520">
        <v>42.83</v>
      </c>
      <c r="H62520">
        <v>0</v>
      </c>
      <c r="I62520">
        <v>204.54305649907201</v>
      </c>
      <c r="J62520">
        <v>5.6275416999999903</v>
      </c>
      <c r="K62520">
        <v>21</v>
      </c>
      <c r="L62520" s="9">
        <f t="shared" si="976"/>
        <v>0</v>
      </c>
      <c r="O62520" s="8">
        <v>45521</v>
      </c>
      <c r="P62520" s="7">
        <v>0.27291666666666664</v>
      </c>
    </row>
    <row r="62521" spans="1:16" x14ac:dyDescent="0.25">
      <c r="A62521" s="10">
        <v>45521.273611111108</v>
      </c>
      <c r="B62521" t="s">
        <v>14</v>
      </c>
      <c r="C62521">
        <v>43.71875</v>
      </c>
      <c r="D62521">
        <v>2</v>
      </c>
      <c r="E62521" s="9">
        <v>1117.99430649907</v>
      </c>
      <c r="F62521">
        <v>86.548749999999998</v>
      </c>
      <c r="G62521">
        <v>43.274374999999999</v>
      </c>
      <c r="H62521">
        <v>0</v>
      </c>
      <c r="I62521">
        <v>204.54305649907201</v>
      </c>
      <c r="J62521">
        <v>3.9791318999999898</v>
      </c>
      <c r="K62521">
        <v>21</v>
      </c>
      <c r="L62521" s="9">
        <f t="shared" si="976"/>
        <v>0</v>
      </c>
      <c r="O62521" s="8">
        <v>45521</v>
      </c>
      <c r="P62521" s="7">
        <v>0.27361111111111114</v>
      </c>
    </row>
    <row r="62522" spans="1:16" x14ac:dyDescent="0.25">
      <c r="A62522" s="10">
        <v>45521.274305555555</v>
      </c>
      <c r="B62522" t="s">
        <v>14</v>
      </c>
      <c r="C62522">
        <v>44.034999999999997</v>
      </c>
      <c r="D62522">
        <v>3</v>
      </c>
      <c r="E62522" s="9">
        <v>1073.95930649907</v>
      </c>
      <c r="F62522">
        <v>130.58375000000001</v>
      </c>
      <c r="G62522">
        <v>43.527916666666599</v>
      </c>
      <c r="H62522">
        <v>0</v>
      </c>
      <c r="I62522">
        <v>204.54305649907201</v>
      </c>
      <c r="J62522">
        <v>5.0094178999999901</v>
      </c>
      <c r="K62522">
        <v>21</v>
      </c>
      <c r="L62522" s="9">
        <f t="shared" si="976"/>
        <v>0</v>
      </c>
      <c r="O62522" s="8">
        <v>45521</v>
      </c>
      <c r="P62522" s="7">
        <v>0.27430555555555558</v>
      </c>
    </row>
    <row r="62523" spans="1:16" x14ac:dyDescent="0.25">
      <c r="A62523" s="10">
        <v>45521.275000000001</v>
      </c>
      <c r="B62523" t="s">
        <v>14</v>
      </c>
      <c r="C62523">
        <v>42.34</v>
      </c>
      <c r="D62523">
        <v>4</v>
      </c>
      <c r="E62523" s="9">
        <v>1031.61930649907</v>
      </c>
      <c r="F62523">
        <v>172.92375000000001</v>
      </c>
      <c r="G62523">
        <v>43.230937500000003</v>
      </c>
      <c r="H62523">
        <v>0</v>
      </c>
      <c r="I62523">
        <v>204.54305649907201</v>
      </c>
      <c r="J62523">
        <v>5.6732790999999896</v>
      </c>
      <c r="K62523">
        <v>21</v>
      </c>
      <c r="L62523" s="9">
        <f t="shared" si="976"/>
        <v>0</v>
      </c>
      <c r="O62523" s="8">
        <v>45521</v>
      </c>
      <c r="P62523" s="7">
        <v>0.27500000000000002</v>
      </c>
    </row>
    <row r="62524" spans="1:16" x14ac:dyDescent="0.25">
      <c r="A62524" s="10">
        <v>45521.276388888888</v>
      </c>
      <c r="B62524" t="s">
        <v>14</v>
      </c>
      <c r="C62524">
        <v>43.3</v>
      </c>
      <c r="D62524">
        <v>5</v>
      </c>
      <c r="E62524" s="9">
        <v>988.31930649907099</v>
      </c>
      <c r="F62524">
        <v>216.22375</v>
      </c>
      <c r="G62524">
        <v>43.244749999999897</v>
      </c>
      <c r="H62524">
        <v>0</v>
      </c>
      <c r="I62524">
        <v>204.54305649907201</v>
      </c>
      <c r="J62524">
        <v>4.6306270999999901</v>
      </c>
      <c r="K62524">
        <v>21</v>
      </c>
      <c r="L62524" s="9">
        <f t="shared" si="976"/>
        <v>0</v>
      </c>
      <c r="O62524" s="8">
        <v>45521</v>
      </c>
      <c r="P62524" s="7">
        <v>0.27638888888888891</v>
      </c>
    </row>
    <row r="62525" spans="1:16" x14ac:dyDescent="0.25">
      <c r="A62525" s="10">
        <v>45521.277083333334</v>
      </c>
      <c r="B62525" t="s">
        <v>14</v>
      </c>
      <c r="C62525">
        <v>43.32</v>
      </c>
      <c r="D62525">
        <v>6</v>
      </c>
      <c r="E62525" s="9">
        <v>944.99930649907003</v>
      </c>
      <c r="F62525">
        <v>259.54374999999999</v>
      </c>
      <c r="G62525">
        <v>43.257291666666603</v>
      </c>
      <c r="H62525">
        <v>0</v>
      </c>
      <c r="I62525">
        <v>204.54305649907201</v>
      </c>
      <c r="J62525">
        <v>1.88503499999999</v>
      </c>
      <c r="K62525">
        <v>21</v>
      </c>
      <c r="L62525" s="9">
        <f t="shared" si="976"/>
        <v>0</v>
      </c>
      <c r="O62525" s="8">
        <v>45521</v>
      </c>
      <c r="P62525" s="7">
        <v>0.27708333333333335</v>
      </c>
    </row>
    <row r="62526" spans="1:16" x14ac:dyDescent="0.25">
      <c r="A62526" s="10">
        <v>45521.277777777781</v>
      </c>
      <c r="B62526" t="s">
        <v>14</v>
      </c>
      <c r="C62526">
        <v>43.373333333333299</v>
      </c>
      <c r="D62526">
        <v>7</v>
      </c>
      <c r="E62526" s="9">
        <v>901.62597316573704</v>
      </c>
      <c r="F62526">
        <v>302.91708333333298</v>
      </c>
      <c r="G62526">
        <v>43.273869047619002</v>
      </c>
      <c r="H62526">
        <v>0</v>
      </c>
      <c r="I62526">
        <v>204.54305649907201</v>
      </c>
      <c r="J62526">
        <v>4.5759589999999903</v>
      </c>
      <c r="K62526">
        <v>21</v>
      </c>
      <c r="L62526" s="9">
        <f t="shared" si="976"/>
        <v>0</v>
      </c>
      <c r="O62526" s="8">
        <v>45521</v>
      </c>
      <c r="P62526" s="7">
        <v>0.27777777777777779</v>
      </c>
    </row>
    <row r="62527" spans="1:16" x14ac:dyDescent="0.25">
      <c r="A62527" s="10">
        <v>45521.27847222222</v>
      </c>
      <c r="B62527" t="s">
        <v>14</v>
      </c>
      <c r="C62527">
        <v>44.576363636363602</v>
      </c>
      <c r="D62527">
        <v>8</v>
      </c>
      <c r="E62527" s="9">
        <v>857.04960952937301</v>
      </c>
      <c r="F62527">
        <v>347.49344696969598</v>
      </c>
      <c r="G62527">
        <v>43.436680871212097</v>
      </c>
      <c r="H62527">
        <v>0</v>
      </c>
      <c r="I62527">
        <v>204.54305649907201</v>
      </c>
      <c r="J62527">
        <v>3.2471893999999999</v>
      </c>
      <c r="K62527">
        <v>21</v>
      </c>
      <c r="L62527" s="9">
        <f t="shared" si="976"/>
        <v>0</v>
      </c>
      <c r="O62527" s="8">
        <v>45521</v>
      </c>
      <c r="P62527" s="7">
        <v>0.27847222222222223</v>
      </c>
    </row>
    <row r="62528" spans="1:16" x14ac:dyDescent="0.25">
      <c r="A62528" s="10">
        <v>45521.279166666667</v>
      </c>
      <c r="B62528" t="s">
        <v>14</v>
      </c>
      <c r="C62528">
        <v>43.158000000000001</v>
      </c>
      <c r="D62528">
        <v>9</v>
      </c>
      <c r="E62528" s="9">
        <v>813.891609529373</v>
      </c>
      <c r="F62528">
        <v>390.651446969696</v>
      </c>
      <c r="G62528">
        <v>43.405716329966303</v>
      </c>
      <c r="H62528">
        <v>0</v>
      </c>
      <c r="I62528">
        <v>204.54305649907201</v>
      </c>
      <c r="J62528">
        <v>2.2384024</v>
      </c>
      <c r="K62528">
        <v>21</v>
      </c>
      <c r="L62528" s="9">
        <f t="shared" si="976"/>
        <v>0</v>
      </c>
      <c r="O62528" s="8">
        <v>45521</v>
      </c>
      <c r="P62528" s="7">
        <v>0.27916666666666667</v>
      </c>
    </row>
    <row r="62529" spans="1:16" x14ac:dyDescent="0.25">
      <c r="A62529" s="10">
        <v>45521.279861111114</v>
      </c>
      <c r="B62529" t="s">
        <v>14</v>
      </c>
      <c r="C62529">
        <v>44.055</v>
      </c>
      <c r="D62529">
        <v>10</v>
      </c>
      <c r="E62529" s="9">
        <v>769.83660952937396</v>
      </c>
      <c r="F62529">
        <v>434.706446969696</v>
      </c>
      <c r="G62529">
        <v>43.4706446969697</v>
      </c>
      <c r="H62529">
        <v>0</v>
      </c>
      <c r="I62529">
        <v>204.54305649907201</v>
      </c>
      <c r="J62529">
        <v>0.73238099999999995</v>
      </c>
      <c r="K62529">
        <v>21</v>
      </c>
      <c r="L62529" s="9">
        <f t="shared" si="976"/>
        <v>0</v>
      </c>
      <c r="O62529" s="8">
        <v>45521</v>
      </c>
      <c r="P62529" s="7">
        <v>0.27986111111111112</v>
      </c>
    </row>
    <row r="62530" spans="1:16" x14ac:dyDescent="0.25">
      <c r="A62530" s="10">
        <v>45521.280555555553</v>
      </c>
      <c r="B62530" t="s">
        <v>14</v>
      </c>
      <c r="C62530">
        <v>44.06</v>
      </c>
      <c r="D62530">
        <v>11</v>
      </c>
      <c r="E62530" s="9">
        <v>725.77660952937299</v>
      </c>
      <c r="F62530">
        <v>478.76644696969697</v>
      </c>
      <c r="G62530">
        <v>43.5242224517906</v>
      </c>
      <c r="H62530">
        <v>0</v>
      </c>
      <c r="I62530">
        <v>204.54305649907201</v>
      </c>
      <c r="J62530">
        <v>1.2803659999999999</v>
      </c>
      <c r="K62530">
        <v>21</v>
      </c>
      <c r="L62530" s="9">
        <f t="shared" si="976"/>
        <v>0</v>
      </c>
      <c r="O62530" s="8">
        <v>45521</v>
      </c>
      <c r="P62530" s="7">
        <v>0.28055555555555556</v>
      </c>
    </row>
    <row r="62531" spans="1:16" x14ac:dyDescent="0.25">
      <c r="A62531" s="10">
        <v>45521.28125</v>
      </c>
      <c r="B62531" t="s">
        <v>14</v>
      </c>
      <c r="C62531">
        <v>42.25</v>
      </c>
      <c r="D62531">
        <v>12</v>
      </c>
      <c r="E62531" s="9">
        <v>683.52660952937299</v>
      </c>
      <c r="F62531">
        <v>521.01644696969697</v>
      </c>
      <c r="G62531">
        <v>43.4180372474747</v>
      </c>
      <c r="H62531">
        <v>0</v>
      </c>
      <c r="I62531">
        <v>204.54305649907201</v>
      </c>
      <c r="J62531">
        <v>2.3690224999999998</v>
      </c>
      <c r="K62531">
        <v>21</v>
      </c>
      <c r="L62531" s="9">
        <f t="shared" ref="L62531:L62594" si="977">IF(DAY(O62531 &lt;&gt; O62532), 1, 0)</f>
        <v>0</v>
      </c>
      <c r="O62531" s="8">
        <v>45521</v>
      </c>
      <c r="P62531" s="7">
        <v>0.28125</v>
      </c>
    </row>
    <row r="62532" spans="1:16" x14ac:dyDescent="0.25">
      <c r="A62532" s="10">
        <v>45521.281944444447</v>
      </c>
      <c r="B62532" t="s">
        <v>14</v>
      </c>
      <c r="C62532">
        <v>43.01</v>
      </c>
      <c r="D62532">
        <v>13</v>
      </c>
      <c r="E62532" s="9">
        <v>640.516609529373</v>
      </c>
      <c r="F62532">
        <v>564.02644696969696</v>
      </c>
      <c r="G62532">
        <v>43.386649766899701</v>
      </c>
      <c r="H62532">
        <v>0</v>
      </c>
      <c r="I62532">
        <v>204.54305649907201</v>
      </c>
      <c r="J62532">
        <v>1.3754605</v>
      </c>
      <c r="K62532">
        <v>21</v>
      </c>
      <c r="L62532" s="9">
        <f t="shared" si="977"/>
        <v>0</v>
      </c>
      <c r="O62532" s="8">
        <v>45521</v>
      </c>
      <c r="P62532" s="7">
        <v>0.28194444444444444</v>
      </c>
    </row>
    <row r="62533" spans="1:16" x14ac:dyDescent="0.25">
      <c r="A62533" s="10">
        <v>45521.282638888886</v>
      </c>
      <c r="B62533" t="s">
        <v>13</v>
      </c>
      <c r="C62533">
        <v>45.665714285714202</v>
      </c>
      <c r="D62533">
        <v>0</v>
      </c>
      <c r="E62533" s="9">
        <v>1234.17089524365</v>
      </c>
      <c r="F62533">
        <v>0</v>
      </c>
      <c r="G62533">
        <v>0</v>
      </c>
      <c r="H62533">
        <v>29.627838744588701</v>
      </c>
      <c r="I62533">
        <v>234.17089524366</v>
      </c>
      <c r="J62533">
        <v>-1.9027422000000001</v>
      </c>
      <c r="K62533">
        <v>21</v>
      </c>
      <c r="L62533" s="9">
        <f t="shared" si="977"/>
        <v>0</v>
      </c>
      <c r="O62533" s="8">
        <v>45521</v>
      </c>
      <c r="P62533" s="7">
        <v>0.28263888888888888</v>
      </c>
    </row>
    <row r="62534" spans="1:16" x14ac:dyDescent="0.25">
      <c r="A62534" s="10">
        <v>45521.283333333333</v>
      </c>
      <c r="B62534" t="s">
        <v>12</v>
      </c>
      <c r="C62534">
        <v>45.875999999999998</v>
      </c>
      <c r="D62534">
        <v>-1</v>
      </c>
      <c r="E62534" s="9">
        <v>1280.0468952436499</v>
      </c>
      <c r="F62534">
        <v>-45.875999999999998</v>
      </c>
      <c r="G62534">
        <v>45.875999999999998</v>
      </c>
      <c r="H62534">
        <v>0</v>
      </c>
      <c r="I62534">
        <v>234.17089524366</v>
      </c>
      <c r="J62534">
        <v>-3.8111831999999999</v>
      </c>
      <c r="K62534">
        <v>21</v>
      </c>
      <c r="L62534" s="9">
        <f t="shared" si="977"/>
        <v>0</v>
      </c>
      <c r="O62534" s="8">
        <v>45521</v>
      </c>
      <c r="P62534" s="7">
        <v>0.28333333333333333</v>
      </c>
    </row>
    <row r="62535" spans="1:16" x14ac:dyDescent="0.25">
      <c r="A62535" s="10">
        <v>45521.28402777778</v>
      </c>
      <c r="B62535" t="s">
        <v>12</v>
      </c>
      <c r="C62535">
        <v>45.76</v>
      </c>
      <c r="D62535">
        <v>-2</v>
      </c>
      <c r="E62535" s="9">
        <v>1325.8068952436499</v>
      </c>
      <c r="F62535">
        <v>-91.635999999999996</v>
      </c>
      <c r="G62535">
        <v>45.817999999999998</v>
      </c>
      <c r="H62535">
        <v>0</v>
      </c>
      <c r="I62535">
        <v>234.17089524366</v>
      </c>
      <c r="J62535">
        <v>-0.32945190000000002</v>
      </c>
      <c r="K62535">
        <v>21</v>
      </c>
      <c r="L62535" s="9">
        <f t="shared" si="977"/>
        <v>0</v>
      </c>
      <c r="O62535" s="8">
        <v>45521</v>
      </c>
      <c r="P62535" s="7">
        <v>0.28402777777777777</v>
      </c>
    </row>
    <row r="62536" spans="1:16" x14ac:dyDescent="0.25">
      <c r="A62536" s="10">
        <v>45521.287499999999</v>
      </c>
      <c r="B62536" t="s">
        <v>12</v>
      </c>
      <c r="C62536">
        <v>47.814545454545403</v>
      </c>
      <c r="D62536">
        <v>-3</v>
      </c>
      <c r="E62536" s="9">
        <v>1373.6214406982001</v>
      </c>
      <c r="F62536">
        <v>-139.45054545454499</v>
      </c>
      <c r="G62536">
        <v>46.4835151515151</v>
      </c>
      <c r="H62536">
        <v>0</v>
      </c>
      <c r="I62536">
        <v>234.17089524366</v>
      </c>
      <c r="J62536">
        <v>-0.83392190000000099</v>
      </c>
      <c r="K62536">
        <v>21</v>
      </c>
      <c r="L62536" s="9">
        <f t="shared" si="977"/>
        <v>0</v>
      </c>
      <c r="O62536" s="8">
        <v>45521</v>
      </c>
      <c r="P62536" s="7">
        <v>0.28749999999999998</v>
      </c>
    </row>
    <row r="62537" spans="1:16" x14ac:dyDescent="0.25">
      <c r="A62537" s="10">
        <v>45521.288888888892</v>
      </c>
      <c r="B62537" t="s">
        <v>12</v>
      </c>
      <c r="C62537">
        <v>47.2</v>
      </c>
      <c r="D62537">
        <v>-4</v>
      </c>
      <c r="E62537" s="9">
        <v>1420.8214406981999</v>
      </c>
      <c r="F62537">
        <v>-186.65054545454501</v>
      </c>
      <c r="G62537">
        <v>46.662636363636302</v>
      </c>
      <c r="H62537">
        <v>0</v>
      </c>
      <c r="I62537">
        <v>234.17089524366</v>
      </c>
      <c r="J62537">
        <v>-0.33524920000000102</v>
      </c>
      <c r="K62537">
        <v>21</v>
      </c>
      <c r="L62537" s="9">
        <f t="shared" si="977"/>
        <v>0</v>
      </c>
      <c r="O62537" s="8">
        <v>45521</v>
      </c>
      <c r="P62537" s="7">
        <v>0.28888888888888886</v>
      </c>
    </row>
    <row r="62538" spans="1:16" x14ac:dyDescent="0.25">
      <c r="A62538" s="10">
        <v>45521.290277777778</v>
      </c>
      <c r="B62538" t="s">
        <v>12</v>
      </c>
      <c r="C62538">
        <v>46.97</v>
      </c>
      <c r="D62538">
        <v>-5</v>
      </c>
      <c r="E62538" s="9">
        <v>1467.7914406981999</v>
      </c>
      <c r="F62538">
        <v>-233.62054545454501</v>
      </c>
      <c r="G62538">
        <v>46.724109090909003</v>
      </c>
      <c r="H62538">
        <v>0</v>
      </c>
      <c r="I62538">
        <v>234.17089524366</v>
      </c>
      <c r="J62538">
        <v>-2.2453972000000002</v>
      </c>
      <c r="K62538">
        <v>21</v>
      </c>
      <c r="L62538" s="9">
        <f t="shared" si="977"/>
        <v>0</v>
      </c>
      <c r="O62538" s="8">
        <v>45521</v>
      </c>
      <c r="P62538" s="7">
        <v>0.2902777777777778</v>
      </c>
    </row>
    <row r="62539" spans="1:16" x14ac:dyDescent="0.25">
      <c r="A62539" s="10">
        <v>45521.291666666664</v>
      </c>
      <c r="B62539" t="s">
        <v>12</v>
      </c>
      <c r="C62539">
        <v>47.516666666666602</v>
      </c>
      <c r="D62539">
        <v>-6</v>
      </c>
      <c r="E62539" s="9">
        <v>1515.30810736487</v>
      </c>
      <c r="F62539">
        <v>-281.13721212121197</v>
      </c>
      <c r="G62539">
        <v>46.856202020201998</v>
      </c>
      <c r="H62539">
        <v>0</v>
      </c>
      <c r="I62539">
        <v>234.17089524366</v>
      </c>
      <c r="J62539">
        <v>-1.7319414</v>
      </c>
      <c r="K62539">
        <v>21</v>
      </c>
      <c r="L62539" s="9">
        <f t="shared" si="977"/>
        <v>0</v>
      </c>
      <c r="O62539" s="8">
        <v>45521</v>
      </c>
      <c r="P62539" s="7">
        <v>0.29166666666666669</v>
      </c>
    </row>
    <row r="62540" spans="1:16" x14ac:dyDescent="0.25">
      <c r="A62540" s="10">
        <v>45521.292361111111</v>
      </c>
      <c r="B62540" t="s">
        <v>12</v>
      </c>
      <c r="C62540">
        <v>47.2</v>
      </c>
      <c r="D62540">
        <v>-7</v>
      </c>
      <c r="E62540" s="9">
        <v>1562.5081073648701</v>
      </c>
      <c r="F62540">
        <v>-328.33721212121202</v>
      </c>
      <c r="G62540">
        <v>46.905316017315997</v>
      </c>
      <c r="H62540">
        <v>0</v>
      </c>
      <c r="I62540">
        <v>234.17089524366</v>
      </c>
      <c r="J62540">
        <v>-2.9847964</v>
      </c>
      <c r="K62540">
        <v>21</v>
      </c>
      <c r="L62540" s="9">
        <f t="shared" si="977"/>
        <v>0</v>
      </c>
      <c r="O62540" s="8">
        <v>45521</v>
      </c>
      <c r="P62540" s="7">
        <v>0.29236111111111113</v>
      </c>
    </row>
    <row r="62541" spans="1:16" x14ac:dyDescent="0.25">
      <c r="A62541" s="10">
        <v>45521.293055555558</v>
      </c>
      <c r="B62541" t="s">
        <v>12</v>
      </c>
      <c r="C62541">
        <v>48.18</v>
      </c>
      <c r="D62541">
        <v>-8</v>
      </c>
      <c r="E62541" s="9">
        <v>1610.6881073648699</v>
      </c>
      <c r="F62541">
        <v>-376.51721212121203</v>
      </c>
      <c r="G62541">
        <v>47.064651515151503</v>
      </c>
      <c r="H62541">
        <v>0</v>
      </c>
      <c r="I62541">
        <v>234.17089524366</v>
      </c>
      <c r="J62541">
        <v>-3.1109133999999998</v>
      </c>
      <c r="K62541">
        <v>21</v>
      </c>
      <c r="L62541" s="9">
        <f t="shared" si="977"/>
        <v>0</v>
      </c>
      <c r="O62541" s="8">
        <v>45521</v>
      </c>
      <c r="P62541" s="7">
        <v>0.29305555555555557</v>
      </c>
    </row>
    <row r="62542" spans="1:16" x14ac:dyDescent="0.25">
      <c r="A62542" s="10">
        <v>45521.293749999997</v>
      </c>
      <c r="B62542" t="s">
        <v>12</v>
      </c>
      <c r="C62542">
        <v>48.01</v>
      </c>
      <c r="D62542">
        <v>-9</v>
      </c>
      <c r="E62542" s="9">
        <v>1658.6981073648701</v>
      </c>
      <c r="F62542">
        <v>-424.52721212121202</v>
      </c>
      <c r="G62542">
        <v>47.169690235690197</v>
      </c>
      <c r="H62542">
        <v>0</v>
      </c>
      <c r="I62542">
        <v>234.17089524366</v>
      </c>
      <c r="J62542">
        <v>-1.8065804000000001</v>
      </c>
      <c r="K62542">
        <v>21</v>
      </c>
      <c r="L62542" s="9">
        <f t="shared" si="977"/>
        <v>0</v>
      </c>
      <c r="O62542" s="8">
        <v>45521</v>
      </c>
      <c r="P62542" s="7">
        <v>0.29375000000000001</v>
      </c>
    </row>
    <row r="62543" spans="1:16" x14ac:dyDescent="0.25">
      <c r="A62543" s="10">
        <v>45521.294444444444</v>
      </c>
      <c r="B62543" t="s">
        <v>13</v>
      </c>
      <c r="C62543">
        <v>52.208666666666602</v>
      </c>
      <c r="D62543">
        <v>0</v>
      </c>
      <c r="E62543" s="9">
        <v>1188.82010736487</v>
      </c>
      <c r="F62543">
        <v>0</v>
      </c>
      <c r="G62543">
        <v>0</v>
      </c>
      <c r="H62543">
        <v>-45.350787878787798</v>
      </c>
      <c r="I62543">
        <v>188.820107364873</v>
      </c>
      <c r="J62543">
        <v>0.1320472</v>
      </c>
      <c r="K62543">
        <v>21</v>
      </c>
      <c r="L62543" s="9">
        <f t="shared" si="977"/>
        <v>0</v>
      </c>
      <c r="O62543" s="8">
        <v>45521</v>
      </c>
      <c r="P62543" s="7">
        <v>0.29444444444444445</v>
      </c>
    </row>
    <row r="62544" spans="1:16" x14ac:dyDescent="0.25">
      <c r="A62544" s="10">
        <v>45521.295138888891</v>
      </c>
      <c r="B62544" t="s">
        <v>14</v>
      </c>
      <c r="C62544">
        <v>53.204999999999998</v>
      </c>
      <c r="D62544">
        <v>1</v>
      </c>
      <c r="E62544" s="9">
        <v>1135.61510736487</v>
      </c>
      <c r="F62544">
        <v>53.204999999999998</v>
      </c>
      <c r="G62544">
        <v>53.204999999999998</v>
      </c>
      <c r="H62544">
        <v>0</v>
      </c>
      <c r="I62544">
        <v>188.820107364873</v>
      </c>
      <c r="J62544">
        <v>2.4358458000000001</v>
      </c>
      <c r="K62544">
        <v>21</v>
      </c>
      <c r="L62544" s="9">
        <f t="shared" si="977"/>
        <v>0</v>
      </c>
      <c r="O62544" s="8">
        <v>45521</v>
      </c>
      <c r="P62544" s="7">
        <v>0.2951388888888889</v>
      </c>
    </row>
    <row r="62545" spans="1:16" x14ac:dyDescent="0.25">
      <c r="A62545" s="10">
        <v>45521.29583333333</v>
      </c>
      <c r="B62545" t="s">
        <v>13</v>
      </c>
      <c r="C62545">
        <v>55.534999999999997</v>
      </c>
      <c r="D62545">
        <v>0</v>
      </c>
      <c r="E62545" s="9">
        <v>1191.1501073648701</v>
      </c>
      <c r="F62545">
        <v>0</v>
      </c>
      <c r="G62545">
        <v>0</v>
      </c>
      <c r="H62545">
        <v>2.3299999999999899</v>
      </c>
      <c r="I62545">
        <v>191.15010736487301</v>
      </c>
      <c r="J62545">
        <v>-1.45574989999999</v>
      </c>
      <c r="K62545">
        <v>21</v>
      </c>
      <c r="L62545" s="9">
        <f t="shared" si="977"/>
        <v>0</v>
      </c>
      <c r="O62545" s="8">
        <v>45521</v>
      </c>
      <c r="P62545" s="7">
        <v>0.29583333333333334</v>
      </c>
    </row>
    <row r="62546" spans="1:16" x14ac:dyDescent="0.25">
      <c r="A62546" s="10">
        <v>45521.296527777777</v>
      </c>
      <c r="B62546" t="s">
        <v>12</v>
      </c>
      <c r="C62546">
        <v>57.422307692307598</v>
      </c>
      <c r="D62546">
        <v>-1</v>
      </c>
      <c r="E62546" s="9">
        <v>1248.57241505717</v>
      </c>
      <c r="F62546">
        <v>-57.422307692307598</v>
      </c>
      <c r="G62546">
        <v>57.422307692307598</v>
      </c>
      <c r="H62546">
        <v>0</v>
      </c>
      <c r="I62546">
        <v>191.15010736487301</v>
      </c>
      <c r="J62546">
        <v>-1.7026778999999901</v>
      </c>
      <c r="K62546">
        <v>21</v>
      </c>
      <c r="L62546" s="9">
        <f t="shared" si="977"/>
        <v>0</v>
      </c>
      <c r="O62546" s="8">
        <v>45521</v>
      </c>
      <c r="P62546" s="7">
        <v>0.29652777777777778</v>
      </c>
    </row>
    <row r="62547" spans="1:16" x14ac:dyDescent="0.25">
      <c r="A62547" s="10">
        <v>45521.297222222223</v>
      </c>
      <c r="B62547" t="s">
        <v>12</v>
      </c>
      <c r="C62547">
        <v>56.543333333333301</v>
      </c>
      <c r="D62547">
        <v>-2</v>
      </c>
      <c r="E62547" s="9">
        <v>1305.1157483905099</v>
      </c>
      <c r="F62547">
        <v>-113.96564102564101</v>
      </c>
      <c r="G62547">
        <v>56.982820512820503</v>
      </c>
      <c r="H62547">
        <v>0</v>
      </c>
      <c r="I62547">
        <v>191.15010736487301</v>
      </c>
      <c r="J62547">
        <v>-1.6712956999999899</v>
      </c>
      <c r="K62547">
        <v>21</v>
      </c>
      <c r="L62547" s="9">
        <f t="shared" si="977"/>
        <v>0</v>
      </c>
      <c r="O62547" s="8">
        <v>45521</v>
      </c>
      <c r="P62547" s="7">
        <v>0.29722222222222222</v>
      </c>
    </row>
    <row r="62548" spans="1:16" x14ac:dyDescent="0.25">
      <c r="A62548" s="10">
        <v>45521.29791666667</v>
      </c>
      <c r="B62548" t="s">
        <v>12</v>
      </c>
      <c r="C62548">
        <v>57.762</v>
      </c>
      <c r="D62548">
        <v>-3</v>
      </c>
      <c r="E62548" s="9">
        <v>1362.8777483905101</v>
      </c>
      <c r="F62548">
        <v>-171.72764102564099</v>
      </c>
      <c r="G62548">
        <v>57.242547008547</v>
      </c>
      <c r="H62548">
        <v>0</v>
      </c>
      <c r="I62548">
        <v>191.15010736487301</v>
      </c>
      <c r="J62548">
        <v>-1.2373247999999899</v>
      </c>
      <c r="K62548">
        <v>21</v>
      </c>
      <c r="L62548" s="9">
        <f t="shared" si="977"/>
        <v>0</v>
      </c>
      <c r="O62548" s="8">
        <v>45521</v>
      </c>
      <c r="P62548" s="7">
        <v>0.29791666666666666</v>
      </c>
    </row>
    <row r="62549" spans="1:16" x14ac:dyDescent="0.25">
      <c r="A62549" s="10">
        <v>45521.298611111109</v>
      </c>
      <c r="B62549" t="s">
        <v>12</v>
      </c>
      <c r="C62549">
        <v>60.142972972972899</v>
      </c>
      <c r="D62549">
        <v>-4</v>
      </c>
      <c r="E62549" s="9">
        <v>1423.0207213634801</v>
      </c>
      <c r="F62549">
        <v>-231.87061399861301</v>
      </c>
      <c r="G62549">
        <v>57.967653499653402</v>
      </c>
      <c r="H62549">
        <v>0</v>
      </c>
      <c r="I62549">
        <v>191.15010736487301</v>
      </c>
      <c r="J62549">
        <v>-3.2013792999999899</v>
      </c>
      <c r="K62549">
        <v>21</v>
      </c>
      <c r="L62549" s="9">
        <f t="shared" si="977"/>
        <v>0</v>
      </c>
      <c r="O62549" s="8">
        <v>45521</v>
      </c>
      <c r="P62549" s="7">
        <v>0.2986111111111111</v>
      </c>
    </row>
    <row r="62550" spans="1:16" x14ac:dyDescent="0.25">
      <c r="A62550" s="10">
        <v>45521.299305555556</v>
      </c>
      <c r="B62550" t="s">
        <v>12</v>
      </c>
      <c r="C62550">
        <v>59.420645161290302</v>
      </c>
      <c r="D62550">
        <v>-5</v>
      </c>
      <c r="E62550" s="9">
        <v>1482.44136652477</v>
      </c>
      <c r="F62550">
        <v>-291.29125915990397</v>
      </c>
      <c r="G62550">
        <v>58.2582518319808</v>
      </c>
      <c r="H62550">
        <v>0</v>
      </c>
      <c r="I62550">
        <v>191.15010736487301</v>
      </c>
      <c r="J62550">
        <v>-1.2199869000000001</v>
      </c>
      <c r="K62550">
        <v>21</v>
      </c>
      <c r="L62550" s="9">
        <f t="shared" si="977"/>
        <v>0</v>
      </c>
      <c r="O62550" s="8">
        <v>45521</v>
      </c>
      <c r="P62550" s="7">
        <v>0.29930555555555555</v>
      </c>
    </row>
    <row r="62551" spans="1:16" x14ac:dyDescent="0.25">
      <c r="A62551" s="10">
        <v>45521.3</v>
      </c>
      <c r="B62551" t="s">
        <v>12</v>
      </c>
      <c r="C62551">
        <v>59.533571428571399</v>
      </c>
      <c r="D62551">
        <v>-6</v>
      </c>
      <c r="E62551" s="9">
        <v>1541.97493795334</v>
      </c>
      <c r="F62551">
        <v>-350.82483058847498</v>
      </c>
      <c r="G62551">
        <v>58.470805098079197</v>
      </c>
      <c r="H62551">
        <v>0</v>
      </c>
      <c r="I62551">
        <v>191.15010736487301</v>
      </c>
      <c r="J62551">
        <v>-3.7059871000000002</v>
      </c>
      <c r="K62551">
        <v>21</v>
      </c>
      <c r="L62551" s="9">
        <f t="shared" si="977"/>
        <v>0</v>
      </c>
      <c r="O62551" s="8">
        <v>45521</v>
      </c>
      <c r="P62551" s="7">
        <v>0.3</v>
      </c>
    </row>
    <row r="62552" spans="1:16" x14ac:dyDescent="0.25">
      <c r="A62552" s="10">
        <v>45521.300694444442</v>
      </c>
      <c r="B62552" t="s">
        <v>12</v>
      </c>
      <c r="C62552">
        <v>60.344285714285697</v>
      </c>
      <c r="D62552">
        <v>-7</v>
      </c>
      <c r="E62552" s="9">
        <v>1602.31922366763</v>
      </c>
      <c r="F62552">
        <v>-411.16911630276098</v>
      </c>
      <c r="G62552">
        <v>58.738445186108699</v>
      </c>
      <c r="H62552">
        <v>0</v>
      </c>
      <c r="I62552">
        <v>191.15010736487301</v>
      </c>
      <c r="J62552">
        <v>-5.9315765000000003</v>
      </c>
      <c r="K62552">
        <v>21</v>
      </c>
      <c r="L62552" s="9">
        <f t="shared" si="977"/>
        <v>0</v>
      </c>
      <c r="O62552" s="8">
        <v>45521</v>
      </c>
      <c r="P62552" s="7">
        <v>0.30069444444444443</v>
      </c>
    </row>
    <row r="62553" spans="1:16" x14ac:dyDescent="0.25">
      <c r="A62553" s="10">
        <v>45521.301388888889</v>
      </c>
      <c r="B62553" t="s">
        <v>12</v>
      </c>
      <c r="C62553">
        <v>59.977142857142802</v>
      </c>
      <c r="D62553">
        <v>-8</v>
      </c>
      <c r="E62553" s="9">
        <v>1662.2963665247701</v>
      </c>
      <c r="F62553">
        <v>-471.14625915990399</v>
      </c>
      <c r="G62553">
        <v>58.893282394987999</v>
      </c>
      <c r="H62553">
        <v>0</v>
      </c>
      <c r="I62553">
        <v>191.15010736487301</v>
      </c>
      <c r="J62553">
        <v>-4.5992619000000001</v>
      </c>
      <c r="K62553">
        <v>21</v>
      </c>
      <c r="L62553" s="9">
        <f t="shared" si="977"/>
        <v>0</v>
      </c>
      <c r="O62553" s="8">
        <v>45521</v>
      </c>
      <c r="P62553" s="7">
        <v>0.30138888888888887</v>
      </c>
    </row>
    <row r="62554" spans="1:16" x14ac:dyDescent="0.25">
      <c r="A62554" s="10">
        <v>45521.302083333336</v>
      </c>
      <c r="B62554" t="s">
        <v>12</v>
      </c>
      <c r="C62554">
        <v>61.244444444444397</v>
      </c>
      <c r="D62554">
        <v>-9</v>
      </c>
      <c r="E62554" s="9">
        <v>1723.54081096922</v>
      </c>
      <c r="F62554">
        <v>-532.390703604348</v>
      </c>
      <c r="G62554">
        <v>59.1545226227054</v>
      </c>
      <c r="H62554">
        <v>0</v>
      </c>
      <c r="I62554">
        <v>191.15010736487301</v>
      </c>
      <c r="J62554">
        <v>-3.2806839999999902</v>
      </c>
      <c r="K62554">
        <v>21</v>
      </c>
      <c r="L62554" s="9">
        <f t="shared" si="977"/>
        <v>0</v>
      </c>
      <c r="O62554" s="8">
        <v>45521</v>
      </c>
      <c r="P62554" s="7">
        <v>0.30208333333333331</v>
      </c>
    </row>
    <row r="62555" spans="1:16" x14ac:dyDescent="0.25">
      <c r="A62555" s="10">
        <v>45521.302777777775</v>
      </c>
      <c r="B62555" t="s">
        <v>12</v>
      </c>
      <c r="C62555">
        <v>59.944375000000001</v>
      </c>
      <c r="D62555">
        <v>-10</v>
      </c>
      <c r="E62555" s="9">
        <v>1783.4851859692201</v>
      </c>
      <c r="F62555">
        <v>-592.33507860434804</v>
      </c>
      <c r="G62555">
        <v>59.233507860434798</v>
      </c>
      <c r="H62555">
        <v>0</v>
      </c>
      <c r="I62555">
        <v>191.15010736487301</v>
      </c>
      <c r="J62555">
        <v>-1.4503049399999901</v>
      </c>
      <c r="K62555">
        <v>21</v>
      </c>
      <c r="L62555" s="9">
        <f t="shared" si="977"/>
        <v>0</v>
      </c>
      <c r="O62555" s="8">
        <v>45521</v>
      </c>
      <c r="P62555" s="7">
        <v>0.30277777777777776</v>
      </c>
    </row>
    <row r="62556" spans="1:16" x14ac:dyDescent="0.25">
      <c r="A62556" s="10">
        <v>45521.303472222222</v>
      </c>
      <c r="B62556" t="s">
        <v>12</v>
      </c>
      <c r="C62556">
        <v>60.234375</v>
      </c>
      <c r="D62556">
        <v>-11</v>
      </c>
      <c r="E62556" s="9">
        <v>1843.7195609692201</v>
      </c>
      <c r="F62556">
        <v>-652.56945360434804</v>
      </c>
      <c r="G62556">
        <v>59.324495782213504</v>
      </c>
      <c r="H62556">
        <v>0</v>
      </c>
      <c r="I62556">
        <v>191.15010736487301</v>
      </c>
      <c r="J62556">
        <v>-4.2919905399999898</v>
      </c>
      <c r="K62556">
        <v>21</v>
      </c>
      <c r="L62556" s="9">
        <f t="shared" si="977"/>
        <v>0</v>
      </c>
      <c r="O62556" s="8">
        <v>45521</v>
      </c>
      <c r="P62556" s="7">
        <v>0.3034722222222222</v>
      </c>
    </row>
    <row r="62557" spans="1:16" x14ac:dyDescent="0.25">
      <c r="A62557" s="10">
        <v>45521.304166666669</v>
      </c>
      <c r="B62557" t="s">
        <v>12</v>
      </c>
      <c r="C62557">
        <v>61.19</v>
      </c>
      <c r="D62557">
        <v>-12</v>
      </c>
      <c r="E62557" s="9">
        <v>1904.9095609692199</v>
      </c>
      <c r="F62557">
        <v>-713.75945360434798</v>
      </c>
      <c r="G62557">
        <v>59.479954467029003</v>
      </c>
      <c r="H62557">
        <v>0</v>
      </c>
      <c r="I62557">
        <v>191.15010736487301</v>
      </c>
      <c r="J62557">
        <v>-1.77386693999999</v>
      </c>
      <c r="K62557">
        <v>21</v>
      </c>
      <c r="L62557" s="9">
        <f t="shared" si="977"/>
        <v>0</v>
      </c>
      <c r="O62557" s="8">
        <v>45521</v>
      </c>
      <c r="P62557" s="7">
        <v>0.30416666666666664</v>
      </c>
    </row>
    <row r="62558" spans="1:16" x14ac:dyDescent="0.25">
      <c r="A62558" s="10">
        <v>45521.304861111108</v>
      </c>
      <c r="B62558" t="s">
        <v>12</v>
      </c>
      <c r="C62558">
        <v>60.037777777777698</v>
      </c>
      <c r="D62558">
        <v>-13</v>
      </c>
      <c r="E62558" s="9">
        <v>1964.94733874699</v>
      </c>
      <c r="F62558">
        <v>-773.79723138212603</v>
      </c>
      <c r="G62558">
        <v>59.522863952471198</v>
      </c>
      <c r="H62558">
        <v>0</v>
      </c>
      <c r="I62558">
        <v>191.15010736487301</v>
      </c>
      <c r="J62558">
        <v>-1.5907637399999901</v>
      </c>
      <c r="K62558">
        <v>21</v>
      </c>
      <c r="L62558" s="9">
        <f t="shared" si="977"/>
        <v>0</v>
      </c>
      <c r="O62558" s="8">
        <v>45521</v>
      </c>
      <c r="P62558" s="7">
        <v>0.30486111111111114</v>
      </c>
    </row>
    <row r="62559" spans="1:16" x14ac:dyDescent="0.25">
      <c r="A62559" s="10">
        <v>45521.305555555555</v>
      </c>
      <c r="B62559" t="s">
        <v>12</v>
      </c>
      <c r="C62559">
        <v>61.2905555555555</v>
      </c>
      <c r="D62559">
        <v>-14</v>
      </c>
      <c r="E62559" s="9">
        <v>2026.2378943025501</v>
      </c>
      <c r="F62559">
        <v>-835.08778693768204</v>
      </c>
      <c r="G62559">
        <v>59.649127638405801</v>
      </c>
      <c r="H62559">
        <v>0</v>
      </c>
      <c r="I62559">
        <v>191.15010736487301</v>
      </c>
      <c r="J62559">
        <v>-2.6072529399999902</v>
      </c>
      <c r="K62559">
        <v>21</v>
      </c>
      <c r="L62559" s="9">
        <f t="shared" si="977"/>
        <v>0</v>
      </c>
      <c r="O62559" s="8">
        <v>45521</v>
      </c>
      <c r="P62559" s="7">
        <v>0.30555555555555558</v>
      </c>
    </row>
    <row r="62560" spans="1:16" x14ac:dyDescent="0.25">
      <c r="A62560" s="10">
        <v>45521.306250000001</v>
      </c>
      <c r="B62560" t="s">
        <v>12</v>
      </c>
      <c r="C62560">
        <v>63.3878947368421</v>
      </c>
      <c r="D62560">
        <v>-15</v>
      </c>
      <c r="E62560" s="9">
        <v>2089.6257890393899</v>
      </c>
      <c r="F62560">
        <v>-898.47568167452403</v>
      </c>
      <c r="G62560">
        <v>59.898378778301598</v>
      </c>
      <c r="H62560">
        <v>0</v>
      </c>
      <c r="I62560">
        <v>191.15010736487301</v>
      </c>
      <c r="J62560">
        <v>-5.7908113399999896</v>
      </c>
      <c r="K62560">
        <v>21</v>
      </c>
      <c r="L62560" s="9">
        <f t="shared" si="977"/>
        <v>0</v>
      </c>
      <c r="O62560" s="8">
        <v>45521</v>
      </c>
      <c r="P62560" s="7">
        <v>0.30625000000000002</v>
      </c>
    </row>
    <row r="62561" spans="1:16" x14ac:dyDescent="0.25">
      <c r="A62561" s="10">
        <v>45521.306944444441</v>
      </c>
      <c r="B62561" t="s">
        <v>12</v>
      </c>
      <c r="C62561">
        <v>61.302592592592603</v>
      </c>
      <c r="D62561">
        <v>-16</v>
      </c>
      <c r="E62561" s="9">
        <v>2150.9283816319798</v>
      </c>
      <c r="F62561">
        <v>-959.77827426711599</v>
      </c>
      <c r="G62561">
        <v>59.986142141694799</v>
      </c>
      <c r="H62561">
        <v>0</v>
      </c>
      <c r="I62561">
        <v>191.15010736487301</v>
      </c>
      <c r="J62561">
        <v>-2.57728413999999</v>
      </c>
      <c r="K62561">
        <v>21</v>
      </c>
      <c r="L62561" s="9">
        <f t="shared" si="977"/>
        <v>0</v>
      </c>
      <c r="O62561" s="8">
        <v>45521</v>
      </c>
      <c r="P62561" s="7">
        <v>0.30694444444444446</v>
      </c>
    </row>
    <row r="62562" spans="1:16" x14ac:dyDescent="0.25">
      <c r="A62562" s="10">
        <v>45521.307638888888</v>
      </c>
      <c r="B62562" t="s">
        <v>12</v>
      </c>
      <c r="C62562">
        <v>61.836666666666602</v>
      </c>
      <c r="D62562">
        <v>-17</v>
      </c>
      <c r="E62562" s="9">
        <v>2212.7650482986501</v>
      </c>
      <c r="F62562">
        <v>-1021.61494093378</v>
      </c>
      <c r="G62562">
        <v>60.094996525516599</v>
      </c>
      <c r="H62562">
        <v>0</v>
      </c>
      <c r="I62562">
        <v>191.15010736487301</v>
      </c>
      <c r="J62562">
        <v>-0.52357823999999797</v>
      </c>
      <c r="K62562">
        <v>21</v>
      </c>
      <c r="L62562" s="9">
        <f t="shared" si="977"/>
        <v>0</v>
      </c>
      <c r="O62562" s="8">
        <v>45521</v>
      </c>
      <c r="P62562" s="7">
        <v>0.30763888888888891</v>
      </c>
    </row>
    <row r="62563" spans="1:16" x14ac:dyDescent="0.25">
      <c r="A62563" s="10">
        <v>45521.308333333334</v>
      </c>
      <c r="B62563" t="s">
        <v>13</v>
      </c>
      <c r="C62563">
        <v>61.2488888888888</v>
      </c>
      <c r="D62563">
        <v>0</v>
      </c>
      <c r="E62563" s="9">
        <v>1171.53393718754</v>
      </c>
      <c r="F62563">
        <v>0</v>
      </c>
      <c r="G62563">
        <v>0</v>
      </c>
      <c r="H62563">
        <v>-19.6161701773277</v>
      </c>
      <c r="I62563">
        <v>171.53393718754501</v>
      </c>
      <c r="J62563">
        <v>2.5787600000018699E-3</v>
      </c>
      <c r="K62563">
        <v>21</v>
      </c>
      <c r="L62563" s="9">
        <f t="shared" si="977"/>
        <v>0</v>
      </c>
      <c r="O62563" s="8">
        <v>45521</v>
      </c>
      <c r="P62563" s="7">
        <v>0.30833333333333335</v>
      </c>
    </row>
    <row r="62564" spans="1:16" x14ac:dyDescent="0.25">
      <c r="A62564" s="10">
        <v>45521.309027777781</v>
      </c>
      <c r="B62564" t="s">
        <v>14</v>
      </c>
      <c r="C62564">
        <v>61.072499999999998</v>
      </c>
      <c r="D62564">
        <v>1</v>
      </c>
      <c r="E62564" s="9">
        <v>1110.46143718754</v>
      </c>
      <c r="F62564">
        <v>61.072499999999998</v>
      </c>
      <c r="G62564">
        <v>61.072499999999998</v>
      </c>
      <c r="H62564">
        <v>0</v>
      </c>
      <c r="I62564">
        <v>171.53393718754501</v>
      </c>
      <c r="J62564">
        <v>1.81093236</v>
      </c>
      <c r="K62564">
        <v>21</v>
      </c>
      <c r="L62564" s="9">
        <f t="shared" si="977"/>
        <v>0</v>
      </c>
      <c r="O62564" s="8">
        <v>45521</v>
      </c>
      <c r="P62564" s="7">
        <v>0.30902777777777779</v>
      </c>
    </row>
    <row r="62565" spans="1:16" x14ac:dyDescent="0.25">
      <c r="A62565" s="10">
        <v>45521.30972222222</v>
      </c>
      <c r="B62565" t="s">
        <v>14</v>
      </c>
      <c r="C62565">
        <v>60.512500000000003</v>
      </c>
      <c r="D62565">
        <v>2</v>
      </c>
      <c r="E62565" s="9">
        <v>1049.94893718754</v>
      </c>
      <c r="F62565">
        <v>121.58499999999999</v>
      </c>
      <c r="G62565">
        <v>60.792499999999997</v>
      </c>
      <c r="H62565">
        <v>0</v>
      </c>
      <c r="I62565">
        <v>171.53393718754501</v>
      </c>
      <c r="J62565">
        <v>1.1300532999999999</v>
      </c>
      <c r="K62565">
        <v>21</v>
      </c>
      <c r="L62565" s="9">
        <f t="shared" si="977"/>
        <v>0</v>
      </c>
      <c r="O62565" s="8">
        <v>45521</v>
      </c>
      <c r="P62565" s="7">
        <v>0.30972222222222223</v>
      </c>
    </row>
    <row r="62566" spans="1:16" x14ac:dyDescent="0.25">
      <c r="A62566" s="10">
        <v>45521.310416666667</v>
      </c>
      <c r="B62566" t="s">
        <v>14</v>
      </c>
      <c r="C62566">
        <v>63.233333333333299</v>
      </c>
      <c r="D62566">
        <v>3</v>
      </c>
      <c r="E62566" s="9">
        <v>986.71560385421003</v>
      </c>
      <c r="F62566">
        <v>184.81833333333299</v>
      </c>
      <c r="G62566">
        <v>61.606111111111098</v>
      </c>
      <c r="H62566">
        <v>0</v>
      </c>
      <c r="I62566">
        <v>171.53393718754501</v>
      </c>
      <c r="J62566">
        <v>4.3690083</v>
      </c>
      <c r="K62566">
        <v>21</v>
      </c>
      <c r="L62566" s="9">
        <f t="shared" si="977"/>
        <v>0</v>
      </c>
      <c r="O62566" s="8">
        <v>45521</v>
      </c>
      <c r="P62566" s="7">
        <v>0.31041666666666667</v>
      </c>
    </row>
    <row r="62567" spans="1:16" x14ac:dyDescent="0.25">
      <c r="A62567" s="10">
        <v>45521.311111111114</v>
      </c>
      <c r="B62567" t="s">
        <v>14</v>
      </c>
      <c r="C62567">
        <v>64.765999999999906</v>
      </c>
      <c r="D62567">
        <v>4</v>
      </c>
      <c r="E62567" s="9">
        <v>921.94960385421098</v>
      </c>
      <c r="F62567">
        <v>249.58433333333301</v>
      </c>
      <c r="G62567">
        <v>62.396083333333301</v>
      </c>
      <c r="H62567">
        <v>0</v>
      </c>
      <c r="I62567">
        <v>171.53393718754501</v>
      </c>
      <c r="J62567">
        <v>3.9309014000000002</v>
      </c>
      <c r="K62567">
        <v>21</v>
      </c>
      <c r="L62567" s="9">
        <f t="shared" si="977"/>
        <v>0</v>
      </c>
      <c r="O62567" s="8">
        <v>45521</v>
      </c>
      <c r="P62567" s="7">
        <v>0.31111111111111112</v>
      </c>
    </row>
    <row r="62568" spans="1:16" x14ac:dyDescent="0.25">
      <c r="A62568" s="10">
        <v>45521.311805555553</v>
      </c>
      <c r="B62568" t="s">
        <v>14</v>
      </c>
      <c r="C62568">
        <v>65.974999999999994</v>
      </c>
      <c r="D62568">
        <v>5</v>
      </c>
      <c r="E62568" s="9">
        <v>855.97460385421095</v>
      </c>
      <c r="F62568">
        <v>315.55933333333297</v>
      </c>
      <c r="G62568">
        <v>63.1118666666666</v>
      </c>
      <c r="H62568">
        <v>0</v>
      </c>
      <c r="I62568">
        <v>171.53393718754501</v>
      </c>
      <c r="J62568">
        <v>7.0142822999999996</v>
      </c>
      <c r="K62568">
        <v>21</v>
      </c>
      <c r="L62568" s="9">
        <f t="shared" si="977"/>
        <v>0</v>
      </c>
      <c r="O62568" s="8">
        <v>45521</v>
      </c>
      <c r="P62568" s="7">
        <v>0.31180555555555556</v>
      </c>
    </row>
    <row r="62569" spans="1:16" x14ac:dyDescent="0.25">
      <c r="A62569" s="10">
        <v>45521.3125</v>
      </c>
      <c r="B62569" t="s">
        <v>14</v>
      </c>
      <c r="C62569">
        <v>65.86</v>
      </c>
      <c r="D62569">
        <v>6</v>
      </c>
      <c r="E62569" s="9">
        <v>790.11460385421003</v>
      </c>
      <c r="F62569">
        <v>381.41933333333299</v>
      </c>
      <c r="G62569">
        <v>63.569888888888798</v>
      </c>
      <c r="H62569">
        <v>0</v>
      </c>
      <c r="I62569">
        <v>171.53393718754501</v>
      </c>
      <c r="J62569">
        <v>11.145641599999999</v>
      </c>
      <c r="K62569">
        <v>21</v>
      </c>
      <c r="L62569" s="9">
        <f t="shared" si="977"/>
        <v>0</v>
      </c>
      <c r="O62569" s="8">
        <v>45521</v>
      </c>
      <c r="P62569" s="7">
        <v>0.3125</v>
      </c>
    </row>
    <row r="62570" spans="1:16" x14ac:dyDescent="0.25">
      <c r="A62570" s="10">
        <v>45521.313194444447</v>
      </c>
      <c r="B62570" t="s">
        <v>14</v>
      </c>
      <c r="C62570">
        <v>63.460666666666597</v>
      </c>
      <c r="D62570">
        <v>7</v>
      </c>
      <c r="E62570" s="9">
        <v>726.65393718754399</v>
      </c>
      <c r="F62570">
        <v>444.88</v>
      </c>
      <c r="G62570">
        <v>63.554285714285697</v>
      </c>
      <c r="H62570">
        <v>0</v>
      </c>
      <c r="I62570">
        <v>171.53393718754501</v>
      </c>
      <c r="J62570">
        <v>18.292320100000001</v>
      </c>
      <c r="K62570">
        <v>21</v>
      </c>
      <c r="L62570" s="9">
        <f t="shared" si="977"/>
        <v>0</v>
      </c>
      <c r="O62570" s="8">
        <v>45521</v>
      </c>
      <c r="P62570" s="7">
        <v>0.31319444444444444</v>
      </c>
    </row>
    <row r="62571" spans="1:16" x14ac:dyDescent="0.25">
      <c r="A62571" s="10">
        <v>45521.313888888886</v>
      </c>
      <c r="B62571" t="s">
        <v>14</v>
      </c>
      <c r="C62571">
        <v>63.788846153846102</v>
      </c>
      <c r="D62571">
        <v>8</v>
      </c>
      <c r="E62571" s="9">
        <v>662.86509103369804</v>
      </c>
      <c r="F62571">
        <v>508.668846153846</v>
      </c>
      <c r="G62571">
        <v>63.583605769230701</v>
      </c>
      <c r="H62571">
        <v>0</v>
      </c>
      <c r="I62571">
        <v>171.53393718754501</v>
      </c>
      <c r="J62571">
        <v>14.1489651</v>
      </c>
      <c r="K62571">
        <v>21</v>
      </c>
      <c r="L62571" s="9">
        <f t="shared" si="977"/>
        <v>0</v>
      </c>
      <c r="O62571" s="8">
        <v>45521</v>
      </c>
      <c r="P62571" s="7">
        <v>0.31388888888888888</v>
      </c>
    </row>
    <row r="62572" spans="1:16" x14ac:dyDescent="0.25">
      <c r="A62572" s="10">
        <v>45521.314583333333</v>
      </c>
      <c r="B62572" t="s">
        <v>14</v>
      </c>
      <c r="C62572">
        <v>63.37</v>
      </c>
      <c r="D62572">
        <v>9</v>
      </c>
      <c r="E62572" s="9">
        <v>599.49509103369803</v>
      </c>
      <c r="F62572">
        <v>572.03884615384595</v>
      </c>
      <c r="G62572">
        <v>63.559871794871697</v>
      </c>
      <c r="H62572">
        <v>0</v>
      </c>
      <c r="I62572">
        <v>171.53393718754501</v>
      </c>
      <c r="J62572">
        <v>15.268197199999999</v>
      </c>
      <c r="K62572">
        <v>21</v>
      </c>
      <c r="L62572" s="9">
        <f t="shared" si="977"/>
        <v>0</v>
      </c>
      <c r="O62572" s="8">
        <v>45521</v>
      </c>
      <c r="P62572" s="7">
        <v>0.31458333333333333</v>
      </c>
    </row>
    <row r="62573" spans="1:16" x14ac:dyDescent="0.25">
      <c r="A62573" s="10">
        <v>45521.31527777778</v>
      </c>
      <c r="B62573" t="s">
        <v>14</v>
      </c>
      <c r="C62573">
        <v>64.4433333333333</v>
      </c>
      <c r="D62573">
        <v>10</v>
      </c>
      <c r="E62573" s="9">
        <v>535.05175770036396</v>
      </c>
      <c r="F62573">
        <v>636.482179487179</v>
      </c>
      <c r="G62573">
        <v>63.6482179487179</v>
      </c>
      <c r="H62573">
        <v>0</v>
      </c>
      <c r="I62573">
        <v>171.53393718754501</v>
      </c>
      <c r="J62573">
        <v>14.271199599999999</v>
      </c>
      <c r="K62573">
        <v>21</v>
      </c>
      <c r="L62573" s="9">
        <f t="shared" si="977"/>
        <v>0</v>
      </c>
      <c r="O62573" s="8">
        <v>45521</v>
      </c>
      <c r="P62573" s="7">
        <v>0.31527777777777777</v>
      </c>
    </row>
    <row r="62574" spans="1:16" x14ac:dyDescent="0.25">
      <c r="A62574" s="10">
        <v>45521.315972222219</v>
      </c>
      <c r="B62574" t="s">
        <v>14</v>
      </c>
      <c r="C62574">
        <v>63.5416666666666</v>
      </c>
      <c r="D62574">
        <v>11</v>
      </c>
      <c r="E62574" s="9">
        <v>471.51009103369802</v>
      </c>
      <c r="F62574">
        <v>700.02384615384597</v>
      </c>
      <c r="G62574">
        <v>63.638531468531397</v>
      </c>
      <c r="H62574">
        <v>0</v>
      </c>
      <c r="I62574">
        <v>171.53393718754501</v>
      </c>
      <c r="J62574">
        <v>12.2004251</v>
      </c>
      <c r="K62574">
        <v>21</v>
      </c>
      <c r="L62574" s="9">
        <f t="shared" si="977"/>
        <v>0</v>
      </c>
      <c r="O62574" s="8">
        <v>45521</v>
      </c>
      <c r="P62574" s="7">
        <v>0.31597222222222221</v>
      </c>
    </row>
    <row r="62575" spans="1:16" x14ac:dyDescent="0.25">
      <c r="A62575" s="10">
        <v>45521.316666666666</v>
      </c>
      <c r="B62575" t="s">
        <v>14</v>
      </c>
      <c r="C62575">
        <v>60.497999999999998</v>
      </c>
      <c r="D62575">
        <v>12</v>
      </c>
      <c r="E62575" s="9">
        <v>411.01209103369803</v>
      </c>
      <c r="F62575">
        <v>760.52184615384601</v>
      </c>
      <c r="G62575">
        <v>63.376820512820501</v>
      </c>
      <c r="H62575">
        <v>0</v>
      </c>
      <c r="I62575">
        <v>171.53393718754501</v>
      </c>
      <c r="J62575">
        <v>12.7765133</v>
      </c>
      <c r="K62575">
        <v>21</v>
      </c>
      <c r="L62575" s="9">
        <f t="shared" si="977"/>
        <v>0</v>
      </c>
      <c r="O62575" s="8">
        <v>45521</v>
      </c>
      <c r="P62575" s="7">
        <v>0.31666666666666665</v>
      </c>
    </row>
    <row r="62576" spans="1:16" x14ac:dyDescent="0.25">
      <c r="A62576" s="10">
        <v>45521.317361111112</v>
      </c>
      <c r="B62576" t="s">
        <v>14</v>
      </c>
      <c r="C62576">
        <v>61.543750000000003</v>
      </c>
      <c r="D62576">
        <v>13</v>
      </c>
      <c r="E62576" s="9">
        <v>349.46834103369798</v>
      </c>
      <c r="F62576">
        <v>822.06559615384595</v>
      </c>
      <c r="G62576">
        <v>63.235815088757398</v>
      </c>
      <c r="H62576">
        <v>0</v>
      </c>
      <c r="I62576">
        <v>171.53393718754501</v>
      </c>
      <c r="J62576">
        <v>11.326132199999901</v>
      </c>
      <c r="K62576">
        <v>21</v>
      </c>
      <c r="L62576" s="9">
        <f t="shared" si="977"/>
        <v>0</v>
      </c>
      <c r="O62576" s="8">
        <v>45521</v>
      </c>
      <c r="P62576" s="7">
        <v>0.31736111111111109</v>
      </c>
    </row>
    <row r="62577" spans="1:16" x14ac:dyDescent="0.25">
      <c r="A62577" s="10">
        <v>45521.318055555559</v>
      </c>
      <c r="B62577" t="s">
        <v>14</v>
      </c>
      <c r="C62577">
        <v>65.33</v>
      </c>
      <c r="D62577">
        <v>14</v>
      </c>
      <c r="E62577" s="9">
        <v>284.138341033698</v>
      </c>
      <c r="F62577">
        <v>887.39559615384599</v>
      </c>
      <c r="G62577">
        <v>63.385399725274702</v>
      </c>
      <c r="H62577">
        <v>0</v>
      </c>
      <c r="I62577">
        <v>171.53393718754501</v>
      </c>
      <c r="J62577">
        <v>9.4600972999999904</v>
      </c>
      <c r="K62577">
        <v>21</v>
      </c>
      <c r="L62577" s="9">
        <f t="shared" si="977"/>
        <v>0</v>
      </c>
      <c r="O62577" s="8">
        <v>45521</v>
      </c>
      <c r="P62577" s="7">
        <v>0.31805555555555554</v>
      </c>
    </row>
    <row r="62578" spans="1:16" x14ac:dyDescent="0.25">
      <c r="A62578" s="10">
        <v>45521.318749999999</v>
      </c>
      <c r="B62578" t="s">
        <v>14</v>
      </c>
      <c r="C62578">
        <v>65.760000000000005</v>
      </c>
      <c r="D62578">
        <v>15</v>
      </c>
      <c r="E62578" s="9">
        <v>218.37834103369801</v>
      </c>
      <c r="F62578">
        <v>953.15559615384598</v>
      </c>
      <c r="G62578">
        <v>63.543706410256398</v>
      </c>
      <c r="H62578">
        <v>0</v>
      </c>
      <c r="I62578">
        <v>171.53393718754501</v>
      </c>
      <c r="J62578">
        <v>8.5130052999999997</v>
      </c>
      <c r="K62578">
        <v>21</v>
      </c>
      <c r="L62578" s="9">
        <f t="shared" si="977"/>
        <v>0</v>
      </c>
      <c r="O62578" s="8">
        <v>45521</v>
      </c>
      <c r="P62578" s="7">
        <v>0.31874999999999998</v>
      </c>
    </row>
    <row r="62579" spans="1:16" x14ac:dyDescent="0.25">
      <c r="A62579" s="10">
        <v>45521.319444444445</v>
      </c>
      <c r="B62579" t="s">
        <v>14</v>
      </c>
      <c r="C62579">
        <v>66.764285714285705</v>
      </c>
      <c r="D62579">
        <v>16</v>
      </c>
      <c r="E62579" s="9">
        <v>151.61405531941199</v>
      </c>
      <c r="F62579">
        <v>1019.91988186813</v>
      </c>
      <c r="G62579">
        <v>63.744992616758203</v>
      </c>
      <c r="H62579">
        <v>0</v>
      </c>
      <c r="I62579">
        <v>171.53393718754501</v>
      </c>
      <c r="J62579">
        <v>4.4299809999999997</v>
      </c>
      <c r="K62579">
        <v>21</v>
      </c>
      <c r="L62579" s="9">
        <f t="shared" si="977"/>
        <v>0</v>
      </c>
      <c r="O62579" s="8">
        <v>45521</v>
      </c>
      <c r="P62579" s="7">
        <v>0.31944444444444442</v>
      </c>
    </row>
    <row r="62580" spans="1:16" x14ac:dyDescent="0.25">
      <c r="A62580" s="10">
        <v>45521.320138888892</v>
      </c>
      <c r="B62580" t="s">
        <v>13</v>
      </c>
      <c r="C62580">
        <v>63.426470588235297</v>
      </c>
      <c r="D62580">
        <v>0</v>
      </c>
      <c r="E62580" s="9">
        <v>1166.4375847311701</v>
      </c>
      <c r="F62580">
        <v>0</v>
      </c>
      <c r="G62580">
        <v>0</v>
      </c>
      <c r="H62580">
        <v>-5.0963524563672902</v>
      </c>
      <c r="I62580">
        <v>166.43758473117799</v>
      </c>
      <c r="J62580">
        <v>-2.2445631700000002</v>
      </c>
      <c r="K62580">
        <v>21</v>
      </c>
      <c r="L62580" s="9">
        <f t="shared" si="977"/>
        <v>0</v>
      </c>
      <c r="O62580" s="8">
        <v>45521</v>
      </c>
      <c r="P62580" s="7">
        <v>0.32013888888888886</v>
      </c>
    </row>
    <row r="62581" spans="1:16" x14ac:dyDescent="0.25">
      <c r="A62581" s="10">
        <v>45521.320833333331</v>
      </c>
      <c r="B62581" t="s">
        <v>14</v>
      </c>
      <c r="C62581">
        <v>61.182499999999997</v>
      </c>
      <c r="D62581">
        <v>1</v>
      </c>
      <c r="E62581" s="9">
        <v>1105.25508473117</v>
      </c>
      <c r="F62581">
        <v>61.182499999999997</v>
      </c>
      <c r="G62581">
        <v>61.182499999999997</v>
      </c>
      <c r="H62581">
        <v>0</v>
      </c>
      <c r="I62581">
        <v>166.43758473117799</v>
      </c>
      <c r="J62581">
        <v>3.38063522999999</v>
      </c>
      <c r="K62581">
        <v>21</v>
      </c>
      <c r="L62581" s="9">
        <f t="shared" si="977"/>
        <v>0</v>
      </c>
      <c r="O62581" s="8">
        <v>45521</v>
      </c>
      <c r="P62581" s="7">
        <v>0.32083333333333336</v>
      </c>
    </row>
    <row r="62582" spans="1:16" x14ac:dyDescent="0.25">
      <c r="A62582" s="10">
        <v>45521.322222222225</v>
      </c>
      <c r="B62582" t="s">
        <v>14</v>
      </c>
      <c r="C62582">
        <v>61.344000000000001</v>
      </c>
      <c r="D62582">
        <v>2</v>
      </c>
      <c r="E62582" s="9">
        <v>1043.9110847311699</v>
      </c>
      <c r="F62582">
        <v>122.5265</v>
      </c>
      <c r="G62582">
        <v>61.263249999999999</v>
      </c>
      <c r="H62582">
        <v>0</v>
      </c>
      <c r="I62582">
        <v>166.43758473117799</v>
      </c>
      <c r="J62582">
        <v>3.3701666299999999</v>
      </c>
      <c r="K62582">
        <v>21</v>
      </c>
      <c r="L62582" s="9">
        <f t="shared" si="977"/>
        <v>0</v>
      </c>
      <c r="O62582" s="8">
        <v>45521</v>
      </c>
      <c r="P62582" s="7">
        <v>0.32222222222222224</v>
      </c>
    </row>
    <row r="62583" spans="1:16" x14ac:dyDescent="0.25">
      <c r="A62583" s="10">
        <v>45521.322916666664</v>
      </c>
      <c r="B62583" t="s">
        <v>14</v>
      </c>
      <c r="C62583">
        <v>60.077500000000001</v>
      </c>
      <c r="D62583">
        <v>3</v>
      </c>
      <c r="E62583" s="9">
        <v>983.83358473117698</v>
      </c>
      <c r="F62583">
        <v>182.60400000000001</v>
      </c>
      <c r="G62583">
        <v>60.868000000000002</v>
      </c>
      <c r="H62583">
        <v>0</v>
      </c>
      <c r="I62583">
        <v>166.43758473117799</v>
      </c>
      <c r="J62583">
        <v>2.9463572299999901</v>
      </c>
      <c r="K62583">
        <v>21</v>
      </c>
      <c r="L62583" s="9">
        <f t="shared" si="977"/>
        <v>0</v>
      </c>
      <c r="O62583" s="8">
        <v>45521</v>
      </c>
      <c r="P62583" s="7">
        <v>0.32291666666666669</v>
      </c>
    </row>
    <row r="62584" spans="1:16" x14ac:dyDescent="0.25">
      <c r="A62584" s="10">
        <v>45521.323611111111</v>
      </c>
      <c r="B62584" t="s">
        <v>14</v>
      </c>
      <c r="C62584">
        <v>58.705454545454501</v>
      </c>
      <c r="D62584">
        <v>4</v>
      </c>
      <c r="E62584" s="9">
        <v>925.12813018572194</v>
      </c>
      <c r="F62584">
        <v>241.309454545454</v>
      </c>
      <c r="G62584">
        <v>60.3273636363636</v>
      </c>
      <c r="H62584">
        <v>0</v>
      </c>
      <c r="I62584">
        <v>166.43758473117799</v>
      </c>
      <c r="J62584">
        <v>4.19211153</v>
      </c>
      <c r="K62584">
        <v>21</v>
      </c>
      <c r="L62584" s="9">
        <f t="shared" si="977"/>
        <v>0</v>
      </c>
      <c r="O62584" s="8">
        <v>45521</v>
      </c>
      <c r="P62584" s="7">
        <v>0.32361111111111113</v>
      </c>
    </row>
    <row r="62585" spans="1:16" x14ac:dyDescent="0.25">
      <c r="A62585" s="10">
        <v>45521.324305555558</v>
      </c>
      <c r="B62585" t="s">
        <v>14</v>
      </c>
      <c r="C62585">
        <v>59.966000000000001</v>
      </c>
      <c r="D62585">
        <v>5</v>
      </c>
      <c r="E62585" s="9">
        <v>865.16213018572205</v>
      </c>
      <c r="F62585">
        <v>301.27545454545401</v>
      </c>
      <c r="G62585">
        <v>60.255090909090903</v>
      </c>
      <c r="H62585">
        <v>0</v>
      </c>
      <c r="I62585">
        <v>166.43758473117799</v>
      </c>
      <c r="J62585">
        <v>5.52307463</v>
      </c>
      <c r="K62585">
        <v>21</v>
      </c>
      <c r="L62585" s="9">
        <f t="shared" si="977"/>
        <v>0</v>
      </c>
      <c r="O62585" s="8">
        <v>45521</v>
      </c>
      <c r="P62585" s="7">
        <v>0.32430555555555557</v>
      </c>
    </row>
    <row r="62586" spans="1:16" x14ac:dyDescent="0.25">
      <c r="A62586" s="10">
        <v>45521.324999999997</v>
      </c>
      <c r="B62586" t="s">
        <v>14</v>
      </c>
      <c r="C62586">
        <v>64</v>
      </c>
      <c r="D62586">
        <v>6</v>
      </c>
      <c r="E62586" s="9">
        <v>801.16213018572205</v>
      </c>
      <c r="F62586">
        <v>365.27545454545401</v>
      </c>
      <c r="G62586">
        <v>60.879242424242399</v>
      </c>
      <c r="H62586">
        <v>0</v>
      </c>
      <c r="I62586">
        <v>166.43758473117799</v>
      </c>
      <c r="J62586">
        <v>4.4411781299999999</v>
      </c>
      <c r="K62586">
        <v>21</v>
      </c>
      <c r="L62586" s="9">
        <f t="shared" si="977"/>
        <v>0</v>
      </c>
      <c r="O62586" s="8">
        <v>45521</v>
      </c>
      <c r="P62586" s="7">
        <v>0.32500000000000001</v>
      </c>
    </row>
    <row r="62587" spans="1:16" x14ac:dyDescent="0.25">
      <c r="A62587" s="10">
        <v>45521.325694444444</v>
      </c>
      <c r="B62587" t="s">
        <v>14</v>
      </c>
      <c r="C62587">
        <v>60.9957142857142</v>
      </c>
      <c r="D62587">
        <v>7</v>
      </c>
      <c r="E62587" s="9">
        <v>740.16641590000802</v>
      </c>
      <c r="F62587">
        <v>426.27116883116798</v>
      </c>
      <c r="G62587">
        <v>60.895881261595498</v>
      </c>
      <c r="H62587">
        <v>0</v>
      </c>
      <c r="I62587">
        <v>166.43758473117799</v>
      </c>
      <c r="J62587">
        <v>2.0973359299999998</v>
      </c>
      <c r="K62587">
        <v>21</v>
      </c>
      <c r="L62587" s="9">
        <f t="shared" si="977"/>
        <v>0</v>
      </c>
      <c r="O62587" s="8">
        <v>45521</v>
      </c>
      <c r="P62587" s="7">
        <v>0.32569444444444445</v>
      </c>
    </row>
    <row r="62588" spans="1:16" x14ac:dyDescent="0.25">
      <c r="A62588" s="10">
        <v>45521.326388888891</v>
      </c>
      <c r="B62588" t="s">
        <v>14</v>
      </c>
      <c r="C62588">
        <v>60.09</v>
      </c>
      <c r="D62588">
        <v>8</v>
      </c>
      <c r="E62588" s="9">
        <v>680.07641590000799</v>
      </c>
      <c r="F62588">
        <v>486.36116883116802</v>
      </c>
      <c r="G62588">
        <v>60.795146103896101</v>
      </c>
      <c r="H62588">
        <v>0</v>
      </c>
      <c r="I62588">
        <v>166.43758473117799</v>
      </c>
      <c r="J62588">
        <v>4.5508930000000399E-2</v>
      </c>
      <c r="K62588">
        <v>21</v>
      </c>
      <c r="L62588" s="9">
        <f t="shared" si="977"/>
        <v>0</v>
      </c>
      <c r="O62588" s="8">
        <v>45521</v>
      </c>
      <c r="P62588" s="7">
        <v>0.3263888888888889</v>
      </c>
    </row>
    <row r="62589" spans="1:16" x14ac:dyDescent="0.25">
      <c r="A62589" s="10">
        <v>45521.32708333333</v>
      </c>
      <c r="B62589" t="s">
        <v>14</v>
      </c>
      <c r="C62589">
        <v>60.88</v>
      </c>
      <c r="D62589">
        <v>9</v>
      </c>
      <c r="E62589" s="9">
        <v>619.19641590000799</v>
      </c>
      <c r="F62589">
        <v>547.24116883116801</v>
      </c>
      <c r="G62589">
        <v>60.804574314574303</v>
      </c>
      <c r="H62589">
        <v>0</v>
      </c>
      <c r="I62589">
        <v>166.43758473117799</v>
      </c>
      <c r="J62589">
        <v>0.27867273000000098</v>
      </c>
      <c r="K62589">
        <v>21</v>
      </c>
      <c r="L62589" s="9">
        <f t="shared" si="977"/>
        <v>0</v>
      </c>
      <c r="O62589" s="8">
        <v>45521</v>
      </c>
      <c r="P62589" s="7">
        <v>0.32708333333333334</v>
      </c>
    </row>
    <row r="62590" spans="1:16" x14ac:dyDescent="0.25">
      <c r="A62590" s="10">
        <v>45521.327777777777</v>
      </c>
      <c r="B62590" t="s">
        <v>14</v>
      </c>
      <c r="C62590">
        <v>61.85</v>
      </c>
      <c r="D62590">
        <v>10</v>
      </c>
      <c r="E62590" s="9">
        <v>557.34641590000797</v>
      </c>
      <c r="F62590">
        <v>609.09116883116803</v>
      </c>
      <c r="G62590">
        <v>60.909116883116802</v>
      </c>
      <c r="H62590">
        <v>0</v>
      </c>
      <c r="I62590">
        <v>166.43758473117799</v>
      </c>
      <c r="J62590">
        <v>1.2557524</v>
      </c>
      <c r="K62590">
        <v>21</v>
      </c>
      <c r="L62590" s="9">
        <f t="shared" si="977"/>
        <v>0</v>
      </c>
      <c r="O62590" s="8">
        <v>45521</v>
      </c>
      <c r="P62590" s="7">
        <v>0.32777777777777778</v>
      </c>
    </row>
    <row r="62591" spans="1:16" x14ac:dyDescent="0.25">
      <c r="A62591" s="10">
        <v>45521.328472222223</v>
      </c>
      <c r="B62591" t="s">
        <v>13</v>
      </c>
      <c r="C62591">
        <v>58.828000000000003</v>
      </c>
      <c r="D62591">
        <v>0</v>
      </c>
      <c r="E62591" s="9">
        <v>1145.6264159</v>
      </c>
      <c r="F62591">
        <v>0</v>
      </c>
      <c r="G62591">
        <v>0</v>
      </c>
      <c r="H62591">
        <v>-20.8111688311688</v>
      </c>
      <c r="I62591">
        <v>145.62641590000899</v>
      </c>
      <c r="J62591">
        <v>-0.71464939999999799</v>
      </c>
      <c r="K62591">
        <v>21</v>
      </c>
      <c r="L62591" s="9">
        <f t="shared" si="977"/>
        <v>0</v>
      </c>
      <c r="O62591" s="8">
        <v>45521</v>
      </c>
      <c r="P62591" s="7">
        <v>0.32847222222222222</v>
      </c>
    </row>
    <row r="62592" spans="1:16" x14ac:dyDescent="0.25">
      <c r="A62592" s="10">
        <v>45521.32916666667</v>
      </c>
      <c r="B62592" t="s">
        <v>12</v>
      </c>
      <c r="C62592">
        <v>57.593333333333298</v>
      </c>
      <c r="D62592">
        <v>-1</v>
      </c>
      <c r="E62592" s="9">
        <v>1203.2197492333401</v>
      </c>
      <c r="F62592">
        <v>-57.593333333333298</v>
      </c>
      <c r="G62592">
        <v>57.593333333333298</v>
      </c>
      <c r="H62592">
        <v>0</v>
      </c>
      <c r="I62592">
        <v>145.62641590000899</v>
      </c>
      <c r="J62592">
        <v>-3.19938889999999</v>
      </c>
      <c r="K62592">
        <v>21</v>
      </c>
      <c r="L62592" s="9">
        <f t="shared" si="977"/>
        <v>0</v>
      </c>
      <c r="O62592" s="8">
        <v>45521</v>
      </c>
      <c r="P62592" s="7">
        <v>0.32916666666666666</v>
      </c>
    </row>
    <row r="62593" spans="1:16" x14ac:dyDescent="0.25">
      <c r="A62593" s="10">
        <v>45521.329861111109</v>
      </c>
      <c r="B62593" t="s">
        <v>12</v>
      </c>
      <c r="C62593">
        <v>62.388750000000002</v>
      </c>
      <c r="D62593">
        <v>-2</v>
      </c>
      <c r="E62593" s="9">
        <v>1265.6084992333399</v>
      </c>
      <c r="F62593">
        <v>-119.98208333333299</v>
      </c>
      <c r="G62593">
        <v>59.991041666666597</v>
      </c>
      <c r="H62593">
        <v>0</v>
      </c>
      <c r="I62593">
        <v>145.62641590000899</v>
      </c>
      <c r="J62593">
        <v>-4.9005971999999902</v>
      </c>
      <c r="K62593">
        <v>21</v>
      </c>
      <c r="L62593" s="9">
        <f t="shared" si="977"/>
        <v>0</v>
      </c>
      <c r="O62593" s="8">
        <v>45521</v>
      </c>
      <c r="P62593" s="7">
        <v>0.3298611111111111</v>
      </c>
    </row>
    <row r="62594" spans="1:16" x14ac:dyDescent="0.25">
      <c r="A62594" s="10">
        <v>45521.331250000003</v>
      </c>
      <c r="B62594" t="s">
        <v>12</v>
      </c>
      <c r="C62594">
        <v>62.414615384615303</v>
      </c>
      <c r="D62594">
        <v>-3</v>
      </c>
      <c r="E62594" s="9">
        <v>1328.0231146179499</v>
      </c>
      <c r="F62594">
        <v>-182.396698717948</v>
      </c>
      <c r="G62594">
        <v>60.798899572649503</v>
      </c>
      <c r="H62594">
        <v>0</v>
      </c>
      <c r="I62594">
        <v>145.62641590000899</v>
      </c>
      <c r="J62594">
        <v>-6.4629910999999902</v>
      </c>
      <c r="K62594">
        <v>21</v>
      </c>
      <c r="L62594" s="9">
        <f t="shared" si="977"/>
        <v>0</v>
      </c>
      <c r="O62594" s="8">
        <v>45521</v>
      </c>
      <c r="P62594" s="7">
        <v>0.33124999999999999</v>
      </c>
    </row>
    <row r="62595" spans="1:16" x14ac:dyDescent="0.25">
      <c r="A62595" s="10">
        <v>45521.333333333336</v>
      </c>
      <c r="B62595" t="s">
        <v>12</v>
      </c>
      <c r="C62595">
        <v>63.082941176470499</v>
      </c>
      <c r="D62595">
        <v>-4</v>
      </c>
      <c r="E62595" s="9">
        <v>1391.1060557944199</v>
      </c>
      <c r="F62595">
        <v>-245.47963989441899</v>
      </c>
      <c r="G62595">
        <v>61.369909973604798</v>
      </c>
      <c r="H62595">
        <v>0</v>
      </c>
      <c r="I62595">
        <v>145.62641590000899</v>
      </c>
      <c r="J62595">
        <v>-6.9440630999999904</v>
      </c>
      <c r="K62595">
        <v>21</v>
      </c>
      <c r="L62595" s="9">
        <f t="shared" ref="L62595:L62658" si="978">IF(DAY(O62595 &lt;&gt; O62596), 1, 0)</f>
        <v>0</v>
      </c>
      <c r="O62595" s="8">
        <v>45521</v>
      </c>
      <c r="P62595" s="7">
        <v>0.33333333333333331</v>
      </c>
    </row>
    <row r="62596" spans="1:16" x14ac:dyDescent="0.25">
      <c r="A62596" s="10">
        <v>45521.334027777775</v>
      </c>
      <c r="B62596" t="s">
        <v>12</v>
      </c>
      <c r="C62596">
        <v>61.690624999999997</v>
      </c>
      <c r="D62596">
        <v>-5</v>
      </c>
      <c r="E62596" s="9">
        <v>1452.7966807944199</v>
      </c>
      <c r="F62596">
        <v>-307.17026489441901</v>
      </c>
      <c r="G62596">
        <v>61.434052978883798</v>
      </c>
      <c r="H62596">
        <v>0</v>
      </c>
      <c r="I62596">
        <v>145.62641590000899</v>
      </c>
      <c r="J62596">
        <v>-7.3088156999999896</v>
      </c>
      <c r="K62596">
        <v>21</v>
      </c>
      <c r="L62596" s="9">
        <f t="shared" si="978"/>
        <v>0</v>
      </c>
      <c r="O62596" s="8">
        <v>45521</v>
      </c>
      <c r="P62596" s="7">
        <v>0.33402777777777776</v>
      </c>
    </row>
    <row r="62597" spans="1:16" x14ac:dyDescent="0.25">
      <c r="A62597" s="10">
        <v>45521.334722222222</v>
      </c>
      <c r="B62597" t="s">
        <v>12</v>
      </c>
      <c r="C62597">
        <v>66.145555555555504</v>
      </c>
      <c r="D62597">
        <v>-6</v>
      </c>
      <c r="E62597" s="9">
        <v>1518.94223634998</v>
      </c>
      <c r="F62597">
        <v>-373.31582044997401</v>
      </c>
      <c r="G62597">
        <v>62.219303408329097</v>
      </c>
      <c r="H62597">
        <v>0</v>
      </c>
      <c r="I62597">
        <v>145.62641590000899</v>
      </c>
      <c r="J62597">
        <v>-6.0195510999999904</v>
      </c>
      <c r="K62597">
        <v>21</v>
      </c>
      <c r="L62597" s="9">
        <f t="shared" si="978"/>
        <v>0</v>
      </c>
      <c r="O62597" s="8">
        <v>45521</v>
      </c>
      <c r="P62597" s="7">
        <v>0.3347222222222222</v>
      </c>
    </row>
    <row r="62598" spans="1:16" x14ac:dyDescent="0.25">
      <c r="A62598" s="10">
        <v>45521.335416666669</v>
      </c>
      <c r="B62598" t="s">
        <v>12</v>
      </c>
      <c r="C62598">
        <v>68.588999999999999</v>
      </c>
      <c r="D62598">
        <v>-7</v>
      </c>
      <c r="E62598" s="9">
        <v>1587.53123634998</v>
      </c>
      <c r="F62598">
        <v>-441.90482044997401</v>
      </c>
      <c r="G62598">
        <v>63.1292600642821</v>
      </c>
      <c r="H62598">
        <v>0</v>
      </c>
      <c r="I62598">
        <v>145.62641590000899</v>
      </c>
      <c r="J62598">
        <v>-5.7335524999999903</v>
      </c>
      <c r="K62598">
        <v>21</v>
      </c>
      <c r="L62598" s="9">
        <f t="shared" si="978"/>
        <v>0</v>
      </c>
      <c r="O62598" s="8">
        <v>45521</v>
      </c>
      <c r="P62598" s="7">
        <v>0.33541666666666664</v>
      </c>
    </row>
    <row r="62599" spans="1:16" x14ac:dyDescent="0.25">
      <c r="A62599" s="10">
        <v>45521.336111111108</v>
      </c>
      <c r="B62599" t="s">
        <v>12</v>
      </c>
      <c r="C62599">
        <v>69.77</v>
      </c>
      <c r="D62599">
        <v>-8</v>
      </c>
      <c r="E62599" s="9">
        <v>1657.3012363499799</v>
      </c>
      <c r="F62599">
        <v>-511.67482044997399</v>
      </c>
      <c r="G62599">
        <v>63.959352556246799</v>
      </c>
      <c r="H62599">
        <v>0</v>
      </c>
      <c r="I62599">
        <v>145.62641590000899</v>
      </c>
      <c r="J62599">
        <v>-5.2766924999999896</v>
      </c>
      <c r="K62599">
        <v>21</v>
      </c>
      <c r="L62599" s="9">
        <f t="shared" si="978"/>
        <v>0</v>
      </c>
      <c r="O62599" s="8">
        <v>45521</v>
      </c>
      <c r="P62599" s="7">
        <v>0.33611111111111114</v>
      </c>
    </row>
    <row r="62600" spans="1:16" x14ac:dyDescent="0.25">
      <c r="A62600" s="10">
        <v>45521.336805555555</v>
      </c>
      <c r="B62600" t="s">
        <v>12</v>
      </c>
      <c r="C62600">
        <v>71.7827272727272</v>
      </c>
      <c r="D62600">
        <v>-9</v>
      </c>
      <c r="E62600" s="9">
        <v>1729.0839636227099</v>
      </c>
      <c r="F62600">
        <v>-583.45754772270197</v>
      </c>
      <c r="G62600">
        <v>64.828616413633497</v>
      </c>
      <c r="H62600">
        <v>0</v>
      </c>
      <c r="I62600">
        <v>145.62641590000899</v>
      </c>
      <c r="J62600">
        <v>-4.3842084999999997</v>
      </c>
      <c r="K62600">
        <v>21</v>
      </c>
      <c r="L62600" s="9">
        <f t="shared" si="978"/>
        <v>0</v>
      </c>
      <c r="O62600" s="8">
        <v>45521</v>
      </c>
      <c r="P62600" s="7">
        <v>0.33680555555555558</v>
      </c>
    </row>
    <row r="62601" spans="1:16" x14ac:dyDescent="0.25">
      <c r="A62601" s="10">
        <v>45521.337500000001</v>
      </c>
      <c r="B62601" t="s">
        <v>12</v>
      </c>
      <c r="C62601">
        <v>69.412222222222198</v>
      </c>
      <c r="D62601">
        <v>-10</v>
      </c>
      <c r="E62601" s="9">
        <v>1798.4961858449301</v>
      </c>
      <c r="F62601">
        <v>-652.86976994492397</v>
      </c>
      <c r="G62601">
        <v>65.286976994492406</v>
      </c>
      <c r="H62601">
        <v>0</v>
      </c>
      <c r="I62601">
        <v>145.62641590000899</v>
      </c>
      <c r="J62601">
        <v>-5.7609741000000003</v>
      </c>
      <c r="K62601">
        <v>21</v>
      </c>
      <c r="L62601" s="9">
        <f t="shared" si="978"/>
        <v>0</v>
      </c>
      <c r="O62601" s="8">
        <v>45521</v>
      </c>
      <c r="P62601" s="7">
        <v>0.33750000000000002</v>
      </c>
    </row>
    <row r="62602" spans="1:16" x14ac:dyDescent="0.25">
      <c r="A62602" s="10">
        <v>45521.338194444441</v>
      </c>
      <c r="B62602" t="s">
        <v>12</v>
      </c>
      <c r="C62602">
        <v>73.749117647058796</v>
      </c>
      <c r="D62602">
        <v>-11</v>
      </c>
      <c r="E62602" s="9">
        <v>1872.2453034919899</v>
      </c>
      <c r="F62602">
        <v>-726.61888759198303</v>
      </c>
      <c r="G62602">
        <v>66.056262508362096</v>
      </c>
      <c r="H62602">
        <v>0</v>
      </c>
      <c r="I62602">
        <v>145.62641590000899</v>
      </c>
      <c r="J62602">
        <v>-1.6804013</v>
      </c>
      <c r="K62602">
        <v>21</v>
      </c>
      <c r="L62602" s="9">
        <f t="shared" si="978"/>
        <v>0</v>
      </c>
      <c r="O62602" s="8">
        <v>45521</v>
      </c>
      <c r="P62602" s="7">
        <v>0.33819444444444446</v>
      </c>
    </row>
    <row r="62603" spans="1:16" x14ac:dyDescent="0.25">
      <c r="A62603" s="10">
        <v>45521.338888888888</v>
      </c>
      <c r="B62603" t="s">
        <v>13</v>
      </c>
      <c r="C62603">
        <v>73.616818181818104</v>
      </c>
      <c r="D62603">
        <v>0</v>
      </c>
      <c r="E62603" s="9">
        <v>1062.4603034919901</v>
      </c>
      <c r="F62603">
        <v>0</v>
      </c>
      <c r="G62603">
        <v>0</v>
      </c>
      <c r="H62603">
        <v>-83.166112408016801</v>
      </c>
      <c r="I62603">
        <v>62.460303491992299</v>
      </c>
      <c r="J62603">
        <v>2.08134199999999</v>
      </c>
      <c r="K62603">
        <v>21</v>
      </c>
      <c r="L62603" s="9">
        <f t="shared" si="978"/>
        <v>0</v>
      </c>
      <c r="O62603" s="8">
        <v>45521</v>
      </c>
      <c r="P62603" s="7">
        <v>0.33888888888888891</v>
      </c>
    </row>
    <row r="62604" spans="1:16" x14ac:dyDescent="0.25">
      <c r="A62604" s="10">
        <v>45521.339583333334</v>
      </c>
      <c r="B62604" t="s">
        <v>14</v>
      </c>
      <c r="C62604">
        <v>72.31</v>
      </c>
      <c r="D62604">
        <v>1</v>
      </c>
      <c r="E62604" s="9">
        <v>990.15030349199105</v>
      </c>
      <c r="F62604">
        <v>72.31</v>
      </c>
      <c r="G62604">
        <v>72.31</v>
      </c>
      <c r="H62604">
        <v>0</v>
      </c>
      <c r="I62604">
        <v>62.460303491992299</v>
      </c>
      <c r="J62604">
        <v>1.7500027</v>
      </c>
      <c r="K62604">
        <v>21</v>
      </c>
      <c r="L62604" s="9">
        <f t="shared" si="978"/>
        <v>0</v>
      </c>
      <c r="O62604" s="8">
        <v>45521</v>
      </c>
      <c r="P62604" s="7">
        <v>0.33958333333333335</v>
      </c>
    </row>
    <row r="62605" spans="1:16" x14ac:dyDescent="0.25">
      <c r="A62605" s="10">
        <v>45521.340277777781</v>
      </c>
      <c r="B62605" t="s">
        <v>13</v>
      </c>
      <c r="C62605">
        <v>72.902142857142806</v>
      </c>
      <c r="D62605">
        <v>0</v>
      </c>
      <c r="E62605" s="9">
        <v>1063.0524463491299</v>
      </c>
      <c r="F62605">
        <v>0</v>
      </c>
      <c r="G62605">
        <v>0</v>
      </c>
      <c r="H62605">
        <v>0.59214285714285997</v>
      </c>
      <c r="I62605">
        <v>63.052446349135202</v>
      </c>
      <c r="J62605">
        <v>-2.2468210000000002</v>
      </c>
      <c r="K62605">
        <v>21</v>
      </c>
      <c r="L62605" s="9">
        <f t="shared" si="978"/>
        <v>0</v>
      </c>
      <c r="O62605" s="8">
        <v>45521</v>
      </c>
      <c r="P62605" s="7">
        <v>0.34027777777777779</v>
      </c>
    </row>
    <row r="62606" spans="1:16" x14ac:dyDescent="0.25">
      <c r="A62606" s="10">
        <v>45521.34097222222</v>
      </c>
      <c r="B62606" t="s">
        <v>12</v>
      </c>
      <c r="C62606">
        <v>74.811176470588194</v>
      </c>
      <c r="D62606">
        <v>-1</v>
      </c>
      <c r="E62606" s="9">
        <v>1137.8636228197199</v>
      </c>
      <c r="F62606">
        <v>-74.811176470588194</v>
      </c>
      <c r="G62606">
        <v>74.811176470588194</v>
      </c>
      <c r="H62606">
        <v>0</v>
      </c>
      <c r="I62606">
        <v>63.052446349135202</v>
      </c>
      <c r="J62606">
        <v>-2.9630250999999999</v>
      </c>
      <c r="K62606">
        <v>21</v>
      </c>
      <c r="L62606" s="9">
        <f t="shared" si="978"/>
        <v>0</v>
      </c>
      <c r="O62606" s="8">
        <v>45521</v>
      </c>
      <c r="P62606" s="7">
        <v>0.34097222222222223</v>
      </c>
    </row>
    <row r="62607" spans="1:16" x14ac:dyDescent="0.25">
      <c r="A62607" s="10">
        <v>45521.341666666667</v>
      </c>
      <c r="B62607" t="s">
        <v>12</v>
      </c>
      <c r="C62607">
        <v>77.0042857142857</v>
      </c>
      <c r="D62607">
        <v>-2</v>
      </c>
      <c r="E62607" s="9">
        <v>1214.867908534</v>
      </c>
      <c r="F62607">
        <v>-151.81546218487301</v>
      </c>
      <c r="G62607">
        <v>75.907731092436904</v>
      </c>
      <c r="H62607">
        <v>0</v>
      </c>
      <c r="I62607">
        <v>63.052446349135202</v>
      </c>
      <c r="J62607">
        <v>-1.4192608999999901</v>
      </c>
      <c r="K62607">
        <v>21</v>
      </c>
      <c r="L62607" s="9">
        <f t="shared" si="978"/>
        <v>0</v>
      </c>
      <c r="O62607" s="8">
        <v>45521</v>
      </c>
      <c r="P62607" s="7">
        <v>0.34166666666666667</v>
      </c>
    </row>
    <row r="62608" spans="1:16" x14ac:dyDescent="0.25">
      <c r="A62608" s="10">
        <v>45521.342361111114</v>
      </c>
      <c r="B62608" t="s">
        <v>13</v>
      </c>
      <c r="C62608">
        <v>74.739999999999995</v>
      </c>
      <c r="D62608">
        <v>0</v>
      </c>
      <c r="E62608" s="9">
        <v>1065.387908534</v>
      </c>
      <c r="F62608">
        <v>0</v>
      </c>
      <c r="G62608">
        <v>0</v>
      </c>
      <c r="H62608">
        <v>2.3354621848739598</v>
      </c>
      <c r="I62608">
        <v>65.3879085340091</v>
      </c>
      <c r="J62608">
        <v>0.54492049999999903</v>
      </c>
      <c r="K62608">
        <v>21</v>
      </c>
      <c r="L62608" s="9">
        <f t="shared" si="978"/>
        <v>0</v>
      </c>
      <c r="O62608" s="8">
        <v>45521</v>
      </c>
      <c r="P62608" s="7">
        <v>0.34236111111111112</v>
      </c>
    </row>
    <row r="62609" spans="1:16" x14ac:dyDescent="0.25">
      <c r="A62609" s="10">
        <v>45521.343055555553</v>
      </c>
      <c r="B62609" t="s">
        <v>14</v>
      </c>
      <c r="C62609">
        <v>73.215714285714199</v>
      </c>
      <c r="D62609">
        <v>1</v>
      </c>
      <c r="E62609" s="9">
        <v>992.17219424829398</v>
      </c>
      <c r="F62609">
        <v>73.215714285714199</v>
      </c>
      <c r="G62609">
        <v>73.215714285714199</v>
      </c>
      <c r="H62609">
        <v>0</v>
      </c>
      <c r="I62609">
        <v>65.3879085340091</v>
      </c>
      <c r="J62609">
        <v>3.1921539999999999</v>
      </c>
      <c r="K62609">
        <v>21</v>
      </c>
      <c r="L62609" s="9">
        <f t="shared" si="978"/>
        <v>0</v>
      </c>
      <c r="O62609" s="8">
        <v>45521</v>
      </c>
      <c r="P62609" s="7">
        <v>0.34305555555555556</v>
      </c>
    </row>
    <row r="62610" spans="1:16" x14ac:dyDescent="0.25">
      <c r="A62610" s="10">
        <v>45521.34375</v>
      </c>
      <c r="B62610" t="s">
        <v>14</v>
      </c>
      <c r="C62610">
        <v>70.903888888888801</v>
      </c>
      <c r="D62610">
        <v>2</v>
      </c>
      <c r="E62610" s="9">
        <v>921.26830535940496</v>
      </c>
      <c r="F62610">
        <v>144.11960317460299</v>
      </c>
      <c r="G62610">
        <v>72.059801587301493</v>
      </c>
      <c r="H62610">
        <v>0</v>
      </c>
      <c r="I62610">
        <v>65.3879085340091</v>
      </c>
      <c r="J62610">
        <v>3.56849699999999</v>
      </c>
      <c r="K62610">
        <v>21</v>
      </c>
      <c r="L62610" s="9">
        <f t="shared" si="978"/>
        <v>0</v>
      </c>
      <c r="O62610" s="8">
        <v>45521</v>
      </c>
      <c r="P62610" s="7">
        <v>0.34375</v>
      </c>
    </row>
    <row r="62611" spans="1:16" x14ac:dyDescent="0.25">
      <c r="A62611" s="10">
        <v>45521.344444444447</v>
      </c>
      <c r="B62611" t="s">
        <v>14</v>
      </c>
      <c r="C62611">
        <v>68.856999999999999</v>
      </c>
      <c r="D62611">
        <v>3</v>
      </c>
      <c r="E62611" s="9">
        <v>852.41130535940499</v>
      </c>
      <c r="F62611">
        <v>212.97660317460301</v>
      </c>
      <c r="G62611">
        <v>70.992201058201005</v>
      </c>
      <c r="H62611">
        <v>0</v>
      </c>
      <c r="I62611">
        <v>65.3879085340091</v>
      </c>
      <c r="J62611">
        <v>4.2748944</v>
      </c>
      <c r="K62611">
        <v>21</v>
      </c>
      <c r="L62611" s="9">
        <f t="shared" si="978"/>
        <v>0</v>
      </c>
      <c r="O62611" s="8">
        <v>45521</v>
      </c>
      <c r="P62611" s="7">
        <v>0.34444444444444444</v>
      </c>
    </row>
    <row r="62612" spans="1:16" x14ac:dyDescent="0.25">
      <c r="A62612" s="10">
        <v>45521.345138888886</v>
      </c>
      <c r="B62612" t="s">
        <v>13</v>
      </c>
      <c r="C62612">
        <v>68.924545454545395</v>
      </c>
      <c r="D62612">
        <v>0</v>
      </c>
      <c r="E62612" s="9">
        <v>1059.1849417230401</v>
      </c>
      <c r="F62612">
        <v>0</v>
      </c>
      <c r="G62612">
        <v>0</v>
      </c>
      <c r="H62612">
        <v>-6.2029668109668403</v>
      </c>
      <c r="I62612">
        <v>59.1849417230423</v>
      </c>
      <c r="J62612">
        <v>-0.74358989600000003</v>
      </c>
      <c r="K62612">
        <v>21</v>
      </c>
      <c r="L62612" s="9">
        <f t="shared" si="978"/>
        <v>0</v>
      </c>
      <c r="O62612" s="8">
        <v>45521</v>
      </c>
      <c r="P62612" s="7">
        <v>0.34513888888888888</v>
      </c>
    </row>
    <row r="62613" spans="1:16" x14ac:dyDescent="0.25">
      <c r="A62613" s="10">
        <v>45521.345833333333</v>
      </c>
      <c r="B62613" t="s">
        <v>12</v>
      </c>
      <c r="C62613">
        <v>69.322727272727207</v>
      </c>
      <c r="D62613">
        <v>-1</v>
      </c>
      <c r="E62613" s="9">
        <v>1128.50766899576</v>
      </c>
      <c r="F62613">
        <v>-69.322727272727207</v>
      </c>
      <c r="G62613">
        <v>69.322727272727207</v>
      </c>
      <c r="H62613">
        <v>0</v>
      </c>
      <c r="I62613">
        <v>59.1849417230423</v>
      </c>
      <c r="J62613">
        <v>-0.69223889599999899</v>
      </c>
      <c r="K62613">
        <v>21</v>
      </c>
      <c r="L62613" s="9">
        <f t="shared" si="978"/>
        <v>0</v>
      </c>
      <c r="O62613" s="8">
        <v>45521</v>
      </c>
      <c r="P62613" s="7">
        <v>0.34583333333333333</v>
      </c>
    </row>
    <row r="62614" spans="1:16" x14ac:dyDescent="0.25">
      <c r="A62614" s="10">
        <v>45521.34652777778</v>
      </c>
      <c r="B62614" t="s">
        <v>12</v>
      </c>
      <c r="C62614">
        <v>71.878666666666604</v>
      </c>
      <c r="D62614">
        <v>-2</v>
      </c>
      <c r="E62614" s="9">
        <v>1200.3863356624299</v>
      </c>
      <c r="F62614">
        <v>-141.201393939393</v>
      </c>
      <c r="G62614">
        <v>70.600696969696898</v>
      </c>
      <c r="H62614">
        <v>0</v>
      </c>
      <c r="I62614">
        <v>59.1849417230423</v>
      </c>
      <c r="J62614">
        <v>-0.63859919600000004</v>
      </c>
      <c r="K62614">
        <v>21</v>
      </c>
      <c r="L62614" s="9">
        <f t="shared" si="978"/>
        <v>0</v>
      </c>
      <c r="O62614" s="8">
        <v>45521</v>
      </c>
      <c r="P62614" s="7">
        <v>0.34652777777777777</v>
      </c>
    </row>
    <row r="62615" spans="1:16" x14ac:dyDescent="0.25">
      <c r="A62615" s="10">
        <v>45521.347222222219</v>
      </c>
      <c r="B62615" t="s">
        <v>13</v>
      </c>
      <c r="C62615">
        <v>73.778181818181807</v>
      </c>
      <c r="D62615">
        <v>0</v>
      </c>
      <c r="E62615" s="9">
        <v>1052.82997202607</v>
      </c>
      <c r="F62615">
        <v>0</v>
      </c>
      <c r="G62615">
        <v>0</v>
      </c>
      <c r="H62615">
        <v>-6.3549696969696701</v>
      </c>
      <c r="I62615">
        <v>52.829972026072603</v>
      </c>
      <c r="J62615">
        <v>3.8583429539999998</v>
      </c>
      <c r="K62615">
        <v>21</v>
      </c>
      <c r="L62615" s="9">
        <f t="shared" si="978"/>
        <v>0</v>
      </c>
      <c r="O62615" s="8">
        <v>45521</v>
      </c>
      <c r="P62615" s="7">
        <v>0.34722222222222221</v>
      </c>
    </row>
    <row r="62616" spans="1:16" x14ac:dyDescent="0.25">
      <c r="A62616" s="10">
        <v>45521.347916666666</v>
      </c>
      <c r="B62616" t="s">
        <v>14</v>
      </c>
      <c r="C62616">
        <v>67.165416666666601</v>
      </c>
      <c r="D62616">
        <v>1</v>
      </c>
      <c r="E62616" s="9">
        <v>985.66455535940497</v>
      </c>
      <c r="F62616">
        <v>67.165416666666601</v>
      </c>
      <c r="G62616">
        <v>67.165416666666601</v>
      </c>
      <c r="H62616">
        <v>0</v>
      </c>
      <c r="I62616">
        <v>52.829972026072603</v>
      </c>
      <c r="J62616">
        <v>7.6156855539999997</v>
      </c>
      <c r="K62616">
        <v>21</v>
      </c>
      <c r="L62616" s="9">
        <f t="shared" si="978"/>
        <v>0</v>
      </c>
      <c r="O62616" s="8">
        <v>45521</v>
      </c>
      <c r="P62616" s="7">
        <v>0.34791666666666665</v>
      </c>
    </row>
    <row r="62617" spans="1:16" x14ac:dyDescent="0.25">
      <c r="A62617" s="10">
        <v>45521.348611111112</v>
      </c>
      <c r="B62617" t="s">
        <v>14</v>
      </c>
      <c r="C62617">
        <v>67.551000000000002</v>
      </c>
      <c r="D62617">
        <v>2</v>
      </c>
      <c r="E62617" s="9">
        <v>918.11355535940504</v>
      </c>
      <c r="F62617">
        <v>134.71641666666599</v>
      </c>
      <c r="G62617">
        <v>67.358208333333295</v>
      </c>
      <c r="H62617">
        <v>0</v>
      </c>
      <c r="I62617">
        <v>52.829972026072603</v>
      </c>
      <c r="J62617">
        <v>7.1545245499999899</v>
      </c>
      <c r="K62617">
        <v>21</v>
      </c>
      <c r="L62617" s="9">
        <f t="shared" si="978"/>
        <v>0</v>
      </c>
      <c r="O62617" s="8">
        <v>45521</v>
      </c>
      <c r="P62617" s="7">
        <v>0.34861111111111109</v>
      </c>
    </row>
    <row r="62618" spans="1:16" x14ac:dyDescent="0.25">
      <c r="A62618" s="10">
        <v>45521.349305555559</v>
      </c>
      <c r="B62618" t="s">
        <v>14</v>
      </c>
      <c r="C62618">
        <v>67.665999999999997</v>
      </c>
      <c r="D62618">
        <v>3</v>
      </c>
      <c r="E62618" s="9">
        <v>850.44755535940499</v>
      </c>
      <c r="F62618">
        <v>202.38241666666599</v>
      </c>
      <c r="G62618">
        <v>67.460805555555496</v>
      </c>
      <c r="H62618">
        <v>0</v>
      </c>
      <c r="I62618">
        <v>52.829972026072603</v>
      </c>
      <c r="J62618">
        <v>8.0104815499999908</v>
      </c>
      <c r="K62618">
        <v>21</v>
      </c>
      <c r="L62618" s="9">
        <f t="shared" si="978"/>
        <v>0</v>
      </c>
      <c r="O62618" s="8">
        <v>45521</v>
      </c>
      <c r="P62618" s="7">
        <v>0.34930555555555554</v>
      </c>
    </row>
    <row r="62619" spans="1:16" x14ac:dyDescent="0.25">
      <c r="A62619" s="10">
        <v>45521.35</v>
      </c>
      <c r="B62619" t="s">
        <v>14</v>
      </c>
      <c r="C62619">
        <v>65.605384615384594</v>
      </c>
      <c r="D62619">
        <v>4</v>
      </c>
      <c r="E62619" s="9">
        <v>784.84217074402</v>
      </c>
      <c r="F62619">
        <v>267.98780128205101</v>
      </c>
      <c r="G62619">
        <v>66.996950320512795</v>
      </c>
      <c r="H62619">
        <v>0</v>
      </c>
      <c r="I62619">
        <v>52.829972026072603</v>
      </c>
      <c r="J62619">
        <v>5.79539005</v>
      </c>
      <c r="K62619">
        <v>21</v>
      </c>
      <c r="L62619" s="9">
        <f t="shared" si="978"/>
        <v>0</v>
      </c>
      <c r="O62619" s="8">
        <v>45521</v>
      </c>
      <c r="P62619" s="7">
        <v>0.35</v>
      </c>
    </row>
    <row r="62620" spans="1:16" x14ac:dyDescent="0.25">
      <c r="A62620" s="10">
        <v>45521.350694444445</v>
      </c>
      <c r="B62620" t="s">
        <v>14</v>
      </c>
      <c r="C62620">
        <v>72.557692307692307</v>
      </c>
      <c r="D62620">
        <v>5</v>
      </c>
      <c r="E62620" s="9">
        <v>712.28447843632796</v>
      </c>
      <c r="F62620">
        <v>340.54549358974299</v>
      </c>
      <c r="G62620">
        <v>68.109098717948697</v>
      </c>
      <c r="H62620">
        <v>0</v>
      </c>
      <c r="I62620">
        <v>52.829972026072603</v>
      </c>
      <c r="J62620">
        <v>5.0217140499999902</v>
      </c>
      <c r="K62620">
        <v>21</v>
      </c>
      <c r="L62620" s="9">
        <f t="shared" si="978"/>
        <v>0</v>
      </c>
      <c r="O62620" s="8">
        <v>45521</v>
      </c>
      <c r="P62620" s="7">
        <v>0.35069444444444442</v>
      </c>
    </row>
    <row r="62621" spans="1:16" x14ac:dyDescent="0.25">
      <c r="A62621" s="10">
        <v>45521.351388888892</v>
      </c>
      <c r="B62621" t="s">
        <v>14</v>
      </c>
      <c r="C62621">
        <v>74.095454545454501</v>
      </c>
      <c r="D62621">
        <v>6</v>
      </c>
      <c r="E62621" s="9">
        <v>638.18902389087305</v>
      </c>
      <c r="F62621">
        <v>414.64094813519802</v>
      </c>
      <c r="G62621">
        <v>69.106824689199698</v>
      </c>
      <c r="H62621">
        <v>0</v>
      </c>
      <c r="I62621">
        <v>52.829972026072603</v>
      </c>
      <c r="J62621">
        <v>3.0380181499999899</v>
      </c>
      <c r="K62621">
        <v>21</v>
      </c>
      <c r="L62621" s="9">
        <f t="shared" si="978"/>
        <v>0</v>
      </c>
      <c r="O62621" s="8">
        <v>45521</v>
      </c>
      <c r="P62621" s="7">
        <v>0.35138888888888886</v>
      </c>
    </row>
    <row r="62622" spans="1:16" x14ac:dyDescent="0.25">
      <c r="A62622" s="10">
        <v>45521.352083333331</v>
      </c>
      <c r="B62622" t="s">
        <v>14</v>
      </c>
      <c r="C62622">
        <v>73.606153846153802</v>
      </c>
      <c r="D62622">
        <v>7</v>
      </c>
      <c r="E62622" s="9">
        <v>564.58287004471902</v>
      </c>
      <c r="F62622">
        <v>488.24710198135199</v>
      </c>
      <c r="G62622">
        <v>69.749585997335998</v>
      </c>
      <c r="H62622">
        <v>0</v>
      </c>
      <c r="I62622">
        <v>52.829972026072603</v>
      </c>
      <c r="J62622">
        <v>4.6857907460000003</v>
      </c>
      <c r="K62622">
        <v>21</v>
      </c>
      <c r="L62622" s="9">
        <f t="shared" si="978"/>
        <v>0</v>
      </c>
      <c r="O62622" s="8">
        <v>45521</v>
      </c>
      <c r="P62622" s="7">
        <v>0.35208333333333336</v>
      </c>
    </row>
    <row r="62623" spans="1:16" x14ac:dyDescent="0.25">
      <c r="A62623" s="10">
        <v>45521.352777777778</v>
      </c>
      <c r="B62623" t="s">
        <v>14</v>
      </c>
      <c r="C62623">
        <v>72.073846153846105</v>
      </c>
      <c r="D62623">
        <v>8</v>
      </c>
      <c r="E62623" s="9">
        <v>492.50902389087298</v>
      </c>
      <c r="F62623">
        <v>560.32094813519802</v>
      </c>
      <c r="G62623">
        <v>70.040118516899696</v>
      </c>
      <c r="H62623">
        <v>0</v>
      </c>
      <c r="I62623">
        <v>52.829972026072603</v>
      </c>
      <c r="J62623">
        <v>0.54266474599999903</v>
      </c>
      <c r="K62623">
        <v>21</v>
      </c>
      <c r="L62623" s="9">
        <f t="shared" si="978"/>
        <v>0</v>
      </c>
      <c r="O62623" s="8">
        <v>45521</v>
      </c>
      <c r="P62623" s="7">
        <v>0.3527777777777778</v>
      </c>
    </row>
    <row r="62624" spans="1:16" x14ac:dyDescent="0.25">
      <c r="A62624" s="10">
        <v>45521.353472222225</v>
      </c>
      <c r="B62624" t="s">
        <v>13</v>
      </c>
      <c r="C62624">
        <v>71.314583333333303</v>
      </c>
      <c r="D62624">
        <v>0</v>
      </c>
      <c r="E62624" s="9">
        <v>1063.02569055754</v>
      </c>
      <c r="F62624">
        <v>0</v>
      </c>
      <c r="G62624">
        <v>0</v>
      </c>
      <c r="H62624">
        <v>10.195718531468399</v>
      </c>
      <c r="I62624">
        <v>63.025690557540997</v>
      </c>
      <c r="J62624">
        <v>-5.7285952039999897</v>
      </c>
      <c r="K62624">
        <v>21</v>
      </c>
      <c r="L62624" s="9">
        <f t="shared" si="978"/>
        <v>0</v>
      </c>
      <c r="O62624" s="8">
        <v>45521</v>
      </c>
      <c r="P62624" s="7">
        <v>0.35347222222222224</v>
      </c>
    </row>
    <row r="62625" spans="1:16" x14ac:dyDescent="0.25">
      <c r="A62625" s="10">
        <v>45521.354166666664</v>
      </c>
      <c r="B62625" t="s">
        <v>12</v>
      </c>
      <c r="C62625">
        <v>74.168181818181793</v>
      </c>
      <c r="D62625">
        <v>-1</v>
      </c>
      <c r="E62625" s="9">
        <v>1137.19387237572</v>
      </c>
      <c r="F62625">
        <v>-74.168181818181793</v>
      </c>
      <c r="G62625">
        <v>74.168181818181793</v>
      </c>
      <c r="H62625">
        <v>0</v>
      </c>
      <c r="I62625">
        <v>63.025690557540997</v>
      </c>
      <c r="J62625">
        <v>-6.4348676539999996</v>
      </c>
      <c r="K62625">
        <v>21</v>
      </c>
      <c r="L62625" s="9">
        <f t="shared" si="978"/>
        <v>0</v>
      </c>
      <c r="O62625" s="8">
        <v>45521</v>
      </c>
      <c r="P62625" s="7">
        <v>0.35416666666666669</v>
      </c>
    </row>
    <row r="62626" spans="1:16" x14ac:dyDescent="0.25">
      <c r="A62626" s="10">
        <v>45521.354861111111</v>
      </c>
      <c r="B62626" t="s">
        <v>12</v>
      </c>
      <c r="C62626">
        <v>70.033333333333303</v>
      </c>
      <c r="D62626">
        <v>-2</v>
      </c>
      <c r="E62626" s="9">
        <v>1207.2272057090499</v>
      </c>
      <c r="F62626">
        <v>-144.201515151515</v>
      </c>
      <c r="G62626">
        <v>72.100757575757498</v>
      </c>
      <c r="H62626">
        <v>0</v>
      </c>
      <c r="I62626">
        <v>63.025690557540997</v>
      </c>
      <c r="J62626">
        <v>-7.1811303539999898</v>
      </c>
      <c r="K62626">
        <v>21</v>
      </c>
      <c r="L62626" s="9">
        <f t="shared" si="978"/>
        <v>0</v>
      </c>
      <c r="O62626" s="8">
        <v>45521</v>
      </c>
      <c r="P62626" s="7">
        <v>0.35486111111111113</v>
      </c>
    </row>
    <row r="62627" spans="1:16" x14ac:dyDescent="0.25">
      <c r="A62627" s="10">
        <v>45521.355555555558</v>
      </c>
      <c r="B62627" t="s">
        <v>12</v>
      </c>
      <c r="C62627">
        <v>67.893636363636304</v>
      </c>
      <c r="D62627">
        <v>-3</v>
      </c>
      <c r="E62627" s="9">
        <v>1275.12084207269</v>
      </c>
      <c r="F62627">
        <v>-212.095151515151</v>
      </c>
      <c r="G62627">
        <v>70.698383838383805</v>
      </c>
      <c r="H62627">
        <v>0</v>
      </c>
      <c r="I62627">
        <v>63.025690557540997</v>
      </c>
      <c r="J62627">
        <v>-6.3228669499999999</v>
      </c>
      <c r="K62627">
        <v>21</v>
      </c>
      <c r="L62627" s="9">
        <f t="shared" si="978"/>
        <v>0</v>
      </c>
      <c r="O62627" s="8">
        <v>45521</v>
      </c>
      <c r="P62627" s="7">
        <v>0.35555555555555557</v>
      </c>
    </row>
    <row r="62628" spans="1:16" x14ac:dyDescent="0.25">
      <c r="A62628" s="10">
        <v>45521.356249999997</v>
      </c>
      <c r="B62628" t="s">
        <v>12</v>
      </c>
      <c r="C62628">
        <v>66.924999999999997</v>
      </c>
      <c r="D62628">
        <v>-4</v>
      </c>
      <c r="E62628" s="9">
        <v>1342.04584207269</v>
      </c>
      <c r="F62628">
        <v>-279.02015151515099</v>
      </c>
      <c r="G62628">
        <v>69.755037878787803</v>
      </c>
      <c r="H62628">
        <v>0</v>
      </c>
      <c r="I62628">
        <v>63.025690557540997</v>
      </c>
      <c r="J62628">
        <v>-7.6942600499999996</v>
      </c>
      <c r="K62628">
        <v>21</v>
      </c>
      <c r="L62628" s="9">
        <f t="shared" si="978"/>
        <v>0</v>
      </c>
      <c r="O62628" s="8">
        <v>45521</v>
      </c>
      <c r="P62628" s="7">
        <v>0.35625000000000001</v>
      </c>
    </row>
    <row r="62629" spans="1:16" x14ac:dyDescent="0.25">
      <c r="A62629" s="10">
        <v>45521.356944444444</v>
      </c>
      <c r="B62629" t="s">
        <v>12</v>
      </c>
      <c r="C62629">
        <v>60.213214285714201</v>
      </c>
      <c r="D62629">
        <v>-5</v>
      </c>
      <c r="E62629" s="9">
        <v>1402.2590563583999</v>
      </c>
      <c r="F62629">
        <v>-339.23336580086499</v>
      </c>
      <c r="G62629">
        <v>67.846673160173097</v>
      </c>
      <c r="H62629">
        <v>0</v>
      </c>
      <c r="I62629">
        <v>63.025690557540997</v>
      </c>
      <c r="J62629">
        <v>-5.3298425500000004</v>
      </c>
      <c r="K62629">
        <v>21</v>
      </c>
      <c r="L62629" s="9">
        <f t="shared" si="978"/>
        <v>0</v>
      </c>
      <c r="O62629" s="8">
        <v>45521</v>
      </c>
      <c r="P62629" s="7">
        <v>0.35694444444444445</v>
      </c>
    </row>
    <row r="62630" spans="1:16" x14ac:dyDescent="0.25">
      <c r="A62630" s="10">
        <v>45521.357638888891</v>
      </c>
      <c r="B62630" t="s">
        <v>12</v>
      </c>
      <c r="C62630">
        <v>56.65</v>
      </c>
      <c r="D62630">
        <v>-6</v>
      </c>
      <c r="E62630" s="9">
        <v>1458.9090563584</v>
      </c>
      <c r="F62630">
        <v>-395.88336580086502</v>
      </c>
      <c r="G62630">
        <v>65.980560966810899</v>
      </c>
      <c r="H62630">
        <v>0</v>
      </c>
      <c r="I62630">
        <v>63.025690557540997</v>
      </c>
      <c r="J62630">
        <v>-5.9149789499999903</v>
      </c>
      <c r="K62630">
        <v>21</v>
      </c>
      <c r="L62630" s="9">
        <f t="shared" si="978"/>
        <v>0</v>
      </c>
      <c r="O62630" s="8">
        <v>45521</v>
      </c>
      <c r="P62630" s="7">
        <v>0.3576388888888889</v>
      </c>
    </row>
    <row r="62631" spans="1:16" x14ac:dyDescent="0.25">
      <c r="A62631" s="10">
        <v>45521.35833333333</v>
      </c>
      <c r="B62631" t="s">
        <v>12</v>
      </c>
      <c r="C62631">
        <v>65.874444444444407</v>
      </c>
      <c r="D62631">
        <v>-7</v>
      </c>
      <c r="E62631" s="9">
        <v>1524.7835008028501</v>
      </c>
      <c r="F62631">
        <v>-461.75781024531</v>
      </c>
      <c r="G62631">
        <v>65.965401463615706</v>
      </c>
      <c r="H62631">
        <v>0</v>
      </c>
      <c r="I62631">
        <v>63.025690557540997</v>
      </c>
      <c r="J62631">
        <v>-1.4707891500000001</v>
      </c>
      <c r="K62631">
        <v>21</v>
      </c>
      <c r="L62631" s="9">
        <f t="shared" si="978"/>
        <v>0</v>
      </c>
      <c r="O62631" s="8">
        <v>45521</v>
      </c>
      <c r="P62631" s="7">
        <v>0.35833333333333334</v>
      </c>
    </row>
    <row r="62632" spans="1:16" x14ac:dyDescent="0.25">
      <c r="A62632" s="10">
        <v>45521.359027777777</v>
      </c>
      <c r="B62632" t="s">
        <v>13</v>
      </c>
      <c r="C62632">
        <v>67.5</v>
      </c>
      <c r="D62632">
        <v>0</v>
      </c>
      <c r="E62632" s="9">
        <v>1052.2835008028501</v>
      </c>
      <c r="F62632">
        <v>0</v>
      </c>
      <c r="G62632">
        <v>0</v>
      </c>
      <c r="H62632">
        <v>-10.742189754689701</v>
      </c>
      <c r="I62632">
        <v>52.283500802851201</v>
      </c>
      <c r="J62632">
        <v>1.9809250000000101E-2</v>
      </c>
      <c r="K62632">
        <v>21</v>
      </c>
      <c r="L62632" s="9">
        <f t="shared" si="978"/>
        <v>0</v>
      </c>
      <c r="O62632" s="8">
        <v>45521</v>
      </c>
      <c r="P62632" s="7">
        <v>0.35902777777777778</v>
      </c>
    </row>
    <row r="62633" spans="1:16" x14ac:dyDescent="0.25">
      <c r="A62633" s="10">
        <v>45521.359722222223</v>
      </c>
      <c r="B62633" t="s">
        <v>14</v>
      </c>
      <c r="C62633">
        <v>68.253999999999905</v>
      </c>
      <c r="D62633">
        <v>1</v>
      </c>
      <c r="E62633" s="9">
        <v>984.02950080284995</v>
      </c>
      <c r="F62633">
        <v>68.253999999999905</v>
      </c>
      <c r="G62633">
        <v>68.253999999999905</v>
      </c>
      <c r="H62633">
        <v>0</v>
      </c>
      <c r="I62633">
        <v>52.283500802851201</v>
      </c>
      <c r="J62633">
        <v>1.6036302499999899</v>
      </c>
      <c r="K62633">
        <v>21</v>
      </c>
      <c r="L62633" s="9">
        <f t="shared" si="978"/>
        <v>0</v>
      </c>
      <c r="O62633" s="8">
        <v>45521</v>
      </c>
      <c r="P62633" s="7">
        <v>0.35972222222222222</v>
      </c>
    </row>
    <row r="62634" spans="1:16" x14ac:dyDescent="0.25">
      <c r="A62634" s="10">
        <v>45521.36041666667</v>
      </c>
      <c r="B62634" t="s">
        <v>14</v>
      </c>
      <c r="C62634">
        <v>61.073333333333302</v>
      </c>
      <c r="D62634">
        <v>2</v>
      </c>
      <c r="E62634" s="9">
        <v>922.95616746951703</v>
      </c>
      <c r="F62634">
        <v>129.327333333333</v>
      </c>
      <c r="G62634">
        <v>64.6636666666666</v>
      </c>
      <c r="H62634">
        <v>0</v>
      </c>
      <c r="I62634">
        <v>52.283500802851201</v>
      </c>
      <c r="J62634">
        <v>7.81043079999999</v>
      </c>
      <c r="K62634">
        <v>21</v>
      </c>
      <c r="L62634" s="9">
        <f t="shared" si="978"/>
        <v>0</v>
      </c>
      <c r="O62634" s="8">
        <v>45521</v>
      </c>
      <c r="P62634" s="7">
        <v>0.36041666666666666</v>
      </c>
    </row>
    <row r="62635" spans="1:16" x14ac:dyDescent="0.25">
      <c r="A62635" s="10">
        <v>45521.361111111109</v>
      </c>
      <c r="B62635" t="s">
        <v>14</v>
      </c>
      <c r="C62635">
        <v>57.970370370370297</v>
      </c>
      <c r="D62635">
        <v>3</v>
      </c>
      <c r="E62635" s="9">
        <v>864.985797099146</v>
      </c>
      <c r="F62635">
        <v>187.29770370370301</v>
      </c>
      <c r="G62635">
        <v>62.432567901234499</v>
      </c>
      <c r="H62635">
        <v>0</v>
      </c>
      <c r="I62635">
        <v>52.283500802851201</v>
      </c>
      <c r="J62635">
        <v>11.4380421999999</v>
      </c>
      <c r="K62635">
        <v>21</v>
      </c>
      <c r="L62635" s="9">
        <f t="shared" si="978"/>
        <v>0</v>
      </c>
      <c r="O62635" s="8">
        <v>45521</v>
      </c>
      <c r="P62635" s="7">
        <v>0.3611111111111111</v>
      </c>
    </row>
    <row r="62636" spans="1:16" x14ac:dyDescent="0.25">
      <c r="A62636" s="10">
        <v>45521.361805555556</v>
      </c>
      <c r="B62636" t="s">
        <v>14</v>
      </c>
      <c r="C62636">
        <v>61.592500000000001</v>
      </c>
      <c r="D62636">
        <v>4</v>
      </c>
      <c r="E62636" s="9">
        <v>803.39329709914603</v>
      </c>
      <c r="F62636">
        <v>248.89020370370301</v>
      </c>
      <c r="G62636">
        <v>62.222550925925901</v>
      </c>
      <c r="H62636">
        <v>0</v>
      </c>
      <c r="I62636">
        <v>52.283500802851201</v>
      </c>
      <c r="J62636">
        <v>9.3624571999999997</v>
      </c>
      <c r="K62636">
        <v>21</v>
      </c>
      <c r="L62636" s="9">
        <f t="shared" si="978"/>
        <v>0</v>
      </c>
      <c r="O62636" s="8">
        <v>45521</v>
      </c>
      <c r="P62636" s="7">
        <v>0.36180555555555555</v>
      </c>
    </row>
    <row r="62637" spans="1:16" x14ac:dyDescent="0.25">
      <c r="A62637" s="10">
        <v>45521.362500000003</v>
      </c>
      <c r="B62637" t="s">
        <v>14</v>
      </c>
      <c r="C62637">
        <v>62.945714285714203</v>
      </c>
      <c r="D62637">
        <v>5</v>
      </c>
      <c r="E62637" s="9">
        <v>740.44758281343195</v>
      </c>
      <c r="F62637">
        <v>311.835917989417</v>
      </c>
      <c r="G62637">
        <v>62.367183597883503</v>
      </c>
      <c r="H62637">
        <v>0</v>
      </c>
      <c r="I62637">
        <v>52.283500802851201</v>
      </c>
      <c r="J62637">
        <v>7.7907077999999998</v>
      </c>
      <c r="K62637">
        <v>21</v>
      </c>
      <c r="L62637" s="9">
        <f t="shared" si="978"/>
        <v>0</v>
      </c>
      <c r="O62637" s="8">
        <v>45521</v>
      </c>
      <c r="P62637" s="7">
        <v>0.36249999999999999</v>
      </c>
    </row>
    <row r="62638" spans="1:16" x14ac:dyDescent="0.25">
      <c r="A62638" s="10">
        <v>45521.363194444442</v>
      </c>
      <c r="B62638" t="s">
        <v>14</v>
      </c>
      <c r="C62638">
        <v>54.852592592592501</v>
      </c>
      <c r="D62638">
        <v>6</v>
      </c>
      <c r="E62638" s="9">
        <v>685.59499022083901</v>
      </c>
      <c r="F62638">
        <v>366.68851058201</v>
      </c>
      <c r="G62638">
        <v>61.114751763668401</v>
      </c>
      <c r="H62638">
        <v>0</v>
      </c>
      <c r="I62638">
        <v>52.283500802851201</v>
      </c>
      <c r="J62638">
        <v>5.4447969000000001</v>
      </c>
      <c r="K62638">
        <v>21</v>
      </c>
      <c r="L62638" s="9">
        <f t="shared" si="978"/>
        <v>0</v>
      </c>
      <c r="O62638" s="8">
        <v>45521</v>
      </c>
      <c r="P62638" s="7">
        <v>0.36319444444444443</v>
      </c>
    </row>
    <row r="62639" spans="1:16" x14ac:dyDescent="0.25">
      <c r="A62639" s="10">
        <v>45521.363888888889</v>
      </c>
      <c r="B62639" t="s">
        <v>15</v>
      </c>
      <c r="C62639">
        <v>41.377200000000002</v>
      </c>
      <c r="D62639">
        <v>0</v>
      </c>
      <c r="E62639" s="9">
        <v>933.85819022083899</v>
      </c>
      <c r="F62639">
        <v>0</v>
      </c>
      <c r="G62639">
        <v>0</v>
      </c>
      <c r="H62639">
        <v>-118.42531058201</v>
      </c>
      <c r="I62639">
        <v>-66.141809779159203</v>
      </c>
      <c r="J62639">
        <v>5.0102308999999998</v>
      </c>
      <c r="K62639">
        <v>21</v>
      </c>
      <c r="L62639" s="9">
        <f t="shared" si="978"/>
        <v>0</v>
      </c>
      <c r="O62639" s="8">
        <v>45521</v>
      </c>
      <c r="P62639" s="7">
        <v>0.36388888888888887</v>
      </c>
    </row>
    <row r="62640" spans="1:16" x14ac:dyDescent="0.25">
      <c r="A62640" s="10">
        <v>45521.363888888889</v>
      </c>
      <c r="B62640" t="s">
        <v>16</v>
      </c>
      <c r="C62640">
        <v>41.377200000000002</v>
      </c>
      <c r="D62640">
        <v>0</v>
      </c>
      <c r="E62640" s="9">
        <v>933.85819022083899</v>
      </c>
      <c r="F62640">
        <v>0</v>
      </c>
      <c r="G62640">
        <v>0</v>
      </c>
      <c r="H62640">
        <v>0</v>
      </c>
      <c r="I62640">
        <v>-66.141809779159203</v>
      </c>
      <c r="J62640">
        <v>5.0102308999999998</v>
      </c>
      <c r="K62640">
        <v>21</v>
      </c>
      <c r="L62640" s="9">
        <f t="shared" si="978"/>
        <v>1</v>
      </c>
      <c r="O62640" s="8">
        <v>45521</v>
      </c>
      <c r="P62640" s="7">
        <v>0.36388888888888887</v>
      </c>
    </row>
    <row r="62641" spans="1:16" x14ac:dyDescent="0.25">
      <c r="A62641" s="10">
        <v>45522.054861111108</v>
      </c>
      <c r="B62641" t="s">
        <v>11</v>
      </c>
      <c r="C62641">
        <v>34.53</v>
      </c>
      <c r="D62641">
        <v>0</v>
      </c>
      <c r="E62641" s="9">
        <v>933.85819022083899</v>
      </c>
      <c r="F62641">
        <v>0</v>
      </c>
      <c r="G62641">
        <v>0</v>
      </c>
      <c r="H62641">
        <v>0</v>
      </c>
      <c r="I62641">
        <v>-66.141809779159203</v>
      </c>
      <c r="J62641">
        <v>-13.603858000000001</v>
      </c>
      <c r="K62641">
        <v>21</v>
      </c>
      <c r="L62641" s="9">
        <f t="shared" si="978"/>
        <v>0</v>
      </c>
      <c r="O62641" s="8">
        <v>45522</v>
      </c>
      <c r="P62641" s="7">
        <v>5.486111111111111E-2</v>
      </c>
    </row>
    <row r="62642" spans="1:16" x14ac:dyDescent="0.25">
      <c r="A62642" s="10">
        <v>45522.069444444445</v>
      </c>
      <c r="B62642" t="s">
        <v>14</v>
      </c>
      <c r="C62642">
        <v>33.1</v>
      </c>
      <c r="D62642">
        <v>1</v>
      </c>
      <c r="E62642" s="9">
        <v>900.75819022083897</v>
      </c>
      <c r="F62642">
        <v>33.1</v>
      </c>
      <c r="G62642">
        <v>33.1</v>
      </c>
      <c r="H62642">
        <v>0</v>
      </c>
      <c r="I62642">
        <v>-66.141809779159203</v>
      </c>
      <c r="J62642">
        <v>3.51411449999999</v>
      </c>
      <c r="K62642">
        <v>21</v>
      </c>
      <c r="L62642" s="9">
        <f t="shared" si="978"/>
        <v>0</v>
      </c>
      <c r="O62642" s="8">
        <v>45522</v>
      </c>
      <c r="P62642" s="7">
        <v>6.9444444444444448E-2</v>
      </c>
    </row>
    <row r="62643" spans="1:16" x14ac:dyDescent="0.25">
      <c r="A62643" s="10">
        <v>45522.173611111109</v>
      </c>
      <c r="B62643" t="s">
        <v>14</v>
      </c>
      <c r="C62643">
        <v>29.99</v>
      </c>
      <c r="D62643">
        <v>2</v>
      </c>
      <c r="E62643" s="9">
        <v>870.76819022083896</v>
      </c>
      <c r="F62643">
        <v>63.09</v>
      </c>
      <c r="G62643">
        <v>31.545000000000002</v>
      </c>
      <c r="H62643">
        <v>0</v>
      </c>
      <c r="I62643">
        <v>-66.141809779159203</v>
      </c>
      <c r="J62643">
        <v>3.3706763333333298</v>
      </c>
      <c r="K62643">
        <v>21</v>
      </c>
      <c r="L62643" s="9">
        <f t="shared" si="978"/>
        <v>0</v>
      </c>
      <c r="O62643" s="8">
        <v>45522</v>
      </c>
      <c r="P62643" s="7">
        <v>0.1736111111111111</v>
      </c>
    </row>
    <row r="62644" spans="1:16" x14ac:dyDescent="0.25">
      <c r="A62644" s="10">
        <v>45522.183333333334</v>
      </c>
      <c r="B62644" t="s">
        <v>14</v>
      </c>
      <c r="C62644">
        <v>32.387999999999998</v>
      </c>
      <c r="D62644">
        <v>3</v>
      </c>
      <c r="E62644" s="9">
        <v>838.38019022083904</v>
      </c>
      <c r="F62644">
        <v>95.477999999999994</v>
      </c>
      <c r="G62644">
        <v>31.826000000000001</v>
      </c>
      <c r="H62644">
        <v>0</v>
      </c>
      <c r="I62644">
        <v>-66.141809779159203</v>
      </c>
      <c r="J62644">
        <v>4.98359475</v>
      </c>
      <c r="K62644">
        <v>21</v>
      </c>
      <c r="L62644" s="9">
        <f t="shared" si="978"/>
        <v>0</v>
      </c>
      <c r="O62644" s="8">
        <v>45522</v>
      </c>
      <c r="P62644" s="7">
        <v>0.18333333333333332</v>
      </c>
    </row>
    <row r="62645" spans="1:16" x14ac:dyDescent="0.25">
      <c r="A62645" s="10">
        <v>45522.18472222222</v>
      </c>
      <c r="B62645" t="s">
        <v>13</v>
      </c>
      <c r="C62645">
        <v>35.78</v>
      </c>
      <c r="D62645">
        <v>0</v>
      </c>
      <c r="E62645" s="9">
        <v>945.72019022083896</v>
      </c>
      <c r="F62645">
        <v>0</v>
      </c>
      <c r="G62645">
        <v>0</v>
      </c>
      <c r="H62645">
        <v>11.861999999999901</v>
      </c>
      <c r="I62645">
        <v>-54.279809779159201</v>
      </c>
      <c r="J62645">
        <v>-3.6028599999998703E-2</v>
      </c>
      <c r="K62645">
        <v>21</v>
      </c>
      <c r="L62645" s="9">
        <f t="shared" si="978"/>
        <v>0</v>
      </c>
      <c r="O62645" s="8">
        <v>45522</v>
      </c>
      <c r="P62645" s="7">
        <v>0.18472222222222223</v>
      </c>
    </row>
    <row r="62646" spans="1:16" x14ac:dyDescent="0.25">
      <c r="A62646" s="10">
        <v>45522.185416666667</v>
      </c>
      <c r="B62646" t="s">
        <v>12</v>
      </c>
      <c r="C62646">
        <v>40.406666666666602</v>
      </c>
      <c r="D62646">
        <v>-1</v>
      </c>
      <c r="E62646" s="9">
        <v>986.12685688750605</v>
      </c>
      <c r="F62646">
        <v>-40.406666666666602</v>
      </c>
      <c r="G62646">
        <v>40.406666666666602</v>
      </c>
      <c r="H62646">
        <v>0</v>
      </c>
      <c r="I62646">
        <v>-54.279809779159201</v>
      </c>
      <c r="J62646">
        <v>-5.0961798333333297</v>
      </c>
      <c r="K62646">
        <v>21</v>
      </c>
      <c r="L62646" s="9">
        <f t="shared" si="978"/>
        <v>0</v>
      </c>
      <c r="O62646" s="8">
        <v>45522</v>
      </c>
      <c r="P62646" s="7">
        <v>0.18541666666666667</v>
      </c>
    </row>
    <row r="62647" spans="1:16" x14ac:dyDescent="0.25">
      <c r="A62647" s="10">
        <v>45522.186805555553</v>
      </c>
      <c r="B62647" t="s">
        <v>12</v>
      </c>
      <c r="C62647">
        <v>44.4375</v>
      </c>
      <c r="D62647">
        <v>-2</v>
      </c>
      <c r="E62647" s="9">
        <v>1030.5643568875</v>
      </c>
      <c r="F62647">
        <v>-84.844166666666595</v>
      </c>
      <c r="G62647">
        <v>42.422083333333298</v>
      </c>
      <c r="H62647">
        <v>0</v>
      </c>
      <c r="I62647">
        <v>-54.279809779159201</v>
      </c>
      <c r="J62647">
        <v>-5.4585068571428499</v>
      </c>
      <c r="K62647">
        <v>21</v>
      </c>
      <c r="L62647" s="9">
        <f t="shared" si="978"/>
        <v>0</v>
      </c>
      <c r="O62647" s="8">
        <v>45522</v>
      </c>
      <c r="P62647" s="7">
        <v>0.18680555555555556</v>
      </c>
    </row>
    <row r="62648" spans="1:16" x14ac:dyDescent="0.25">
      <c r="A62648" s="10">
        <v>45522.1875</v>
      </c>
      <c r="B62648" t="s">
        <v>12</v>
      </c>
      <c r="C62648">
        <v>45.963999999999999</v>
      </c>
      <c r="D62648">
        <v>-3</v>
      </c>
      <c r="E62648" s="9">
        <v>1076.5283568875</v>
      </c>
      <c r="F62648">
        <v>-130.80816666666601</v>
      </c>
      <c r="G62648">
        <v>43.602722222222198</v>
      </c>
      <c r="H62648">
        <v>0</v>
      </c>
      <c r="I62648">
        <v>-54.279809779159201</v>
      </c>
      <c r="J62648">
        <v>-6.7173403749999903</v>
      </c>
      <c r="K62648">
        <v>21</v>
      </c>
      <c r="L62648" s="9">
        <f t="shared" si="978"/>
        <v>0</v>
      </c>
      <c r="O62648" s="8">
        <v>45522</v>
      </c>
      <c r="P62648" s="7">
        <v>0.1875</v>
      </c>
    </row>
    <row r="62649" spans="1:16" x14ac:dyDescent="0.25">
      <c r="A62649" s="10">
        <v>45522.188194444447</v>
      </c>
      <c r="B62649" t="s">
        <v>12</v>
      </c>
      <c r="C62649">
        <v>43.451250000000002</v>
      </c>
      <c r="D62649">
        <v>-4</v>
      </c>
      <c r="E62649" s="9">
        <v>1119.9796068875</v>
      </c>
      <c r="F62649">
        <v>-174.259416666666</v>
      </c>
      <c r="G62649">
        <v>43.564854166666599</v>
      </c>
      <c r="H62649">
        <v>0</v>
      </c>
      <c r="I62649">
        <v>-54.279809779159201</v>
      </c>
      <c r="J62649">
        <v>-5.8321603333333298</v>
      </c>
      <c r="K62649">
        <v>21</v>
      </c>
      <c r="L62649" s="9">
        <f t="shared" si="978"/>
        <v>0</v>
      </c>
      <c r="O62649" s="8">
        <v>45522</v>
      </c>
      <c r="P62649" s="7">
        <v>0.18819444444444444</v>
      </c>
    </row>
    <row r="62650" spans="1:16" x14ac:dyDescent="0.25">
      <c r="A62650" s="10">
        <v>45522.188888888886</v>
      </c>
      <c r="B62650" t="s">
        <v>12</v>
      </c>
      <c r="C62650">
        <v>43.045000000000002</v>
      </c>
      <c r="D62650">
        <v>-5</v>
      </c>
      <c r="E62650" s="9">
        <v>1163.0246068875001</v>
      </c>
      <c r="F62650">
        <v>-217.30441666666599</v>
      </c>
      <c r="G62650">
        <v>43.4608833333333</v>
      </c>
      <c r="H62650">
        <v>0</v>
      </c>
      <c r="I62650">
        <v>-54.279809779159201</v>
      </c>
      <c r="J62650">
        <v>-6.2030247999999899</v>
      </c>
      <c r="K62650">
        <v>21</v>
      </c>
      <c r="L62650" s="9">
        <f t="shared" si="978"/>
        <v>0</v>
      </c>
      <c r="O62650" s="8">
        <v>45522</v>
      </c>
      <c r="P62650" s="7">
        <v>0.18888888888888888</v>
      </c>
    </row>
    <row r="62651" spans="1:16" x14ac:dyDescent="0.25">
      <c r="A62651" s="10">
        <v>45522.19027777778</v>
      </c>
      <c r="B62651" t="s">
        <v>12</v>
      </c>
      <c r="C62651">
        <v>50.0407894736842</v>
      </c>
      <c r="D62651">
        <v>-6</v>
      </c>
      <c r="E62651" s="9">
        <v>1213.0653963611901</v>
      </c>
      <c r="F62651">
        <v>-267.34520614035</v>
      </c>
      <c r="G62651">
        <v>44.5575343567251</v>
      </c>
      <c r="H62651">
        <v>0</v>
      </c>
      <c r="I62651">
        <v>-54.279809779159201</v>
      </c>
      <c r="J62651">
        <v>-4.1857249999999997</v>
      </c>
      <c r="K62651">
        <v>21</v>
      </c>
      <c r="L62651" s="9">
        <f t="shared" si="978"/>
        <v>0</v>
      </c>
      <c r="O62651" s="8">
        <v>45522</v>
      </c>
      <c r="P62651" s="7">
        <v>0.19027777777777777</v>
      </c>
    </row>
    <row r="62652" spans="1:16" x14ac:dyDescent="0.25">
      <c r="A62652" s="10">
        <v>45522.190972222219</v>
      </c>
      <c r="B62652" t="s">
        <v>12</v>
      </c>
      <c r="C62652">
        <v>49.393000000000001</v>
      </c>
      <c r="D62652">
        <v>-7</v>
      </c>
      <c r="E62652" s="9">
        <v>1262.4583963611899</v>
      </c>
      <c r="F62652">
        <v>-316.73820614034997</v>
      </c>
      <c r="G62652">
        <v>45.248315162907197</v>
      </c>
      <c r="H62652">
        <v>0</v>
      </c>
      <c r="I62652">
        <v>-54.279809779159201</v>
      </c>
      <c r="J62652">
        <v>-6.5309520999999897</v>
      </c>
      <c r="K62652">
        <v>21</v>
      </c>
      <c r="L62652" s="9">
        <f t="shared" si="978"/>
        <v>0</v>
      </c>
      <c r="O62652" s="8">
        <v>45522</v>
      </c>
      <c r="P62652" s="7">
        <v>0.19097222222222221</v>
      </c>
    </row>
    <row r="62653" spans="1:16" x14ac:dyDescent="0.25">
      <c r="A62653" s="10">
        <v>45522.193055555559</v>
      </c>
      <c r="B62653" t="s">
        <v>12</v>
      </c>
      <c r="C62653">
        <v>45.49</v>
      </c>
      <c r="D62653">
        <v>-8</v>
      </c>
      <c r="E62653" s="9">
        <v>1307.9483963611899</v>
      </c>
      <c r="F62653">
        <v>-362.22820614034998</v>
      </c>
      <c r="G62653">
        <v>45.278525767543798</v>
      </c>
      <c r="H62653">
        <v>0</v>
      </c>
      <c r="I62653">
        <v>-54.279809779159201</v>
      </c>
      <c r="J62653">
        <v>-8.1520322999999895</v>
      </c>
      <c r="K62653">
        <v>21</v>
      </c>
      <c r="L62653" s="9">
        <f t="shared" si="978"/>
        <v>0</v>
      </c>
      <c r="O62653" s="8">
        <v>45522</v>
      </c>
      <c r="P62653" s="7">
        <v>0.19305555555555556</v>
      </c>
    </row>
    <row r="62654" spans="1:16" x14ac:dyDescent="0.25">
      <c r="A62654" s="10">
        <v>45522.195138888892</v>
      </c>
      <c r="B62654" t="s">
        <v>12</v>
      </c>
      <c r="C62654">
        <v>44.222499999999997</v>
      </c>
      <c r="D62654">
        <v>-9</v>
      </c>
      <c r="E62654" s="9">
        <v>1352.17089636119</v>
      </c>
      <c r="F62654">
        <v>-406.45070614035001</v>
      </c>
      <c r="G62654">
        <v>45.161189571149997</v>
      </c>
      <c r="H62654">
        <v>0</v>
      </c>
      <c r="I62654">
        <v>-54.279809779159201</v>
      </c>
      <c r="J62654">
        <v>-8.31465169999999</v>
      </c>
      <c r="K62654">
        <v>21</v>
      </c>
      <c r="L62654" s="9">
        <f t="shared" si="978"/>
        <v>0</v>
      </c>
      <c r="O62654" s="8">
        <v>45522</v>
      </c>
      <c r="P62654" s="7">
        <v>0.19513888888888889</v>
      </c>
    </row>
    <row r="62655" spans="1:16" x14ac:dyDescent="0.25">
      <c r="A62655" s="10">
        <v>45522.197222222225</v>
      </c>
      <c r="B62655" t="s">
        <v>12</v>
      </c>
      <c r="C62655">
        <v>44.825000000000003</v>
      </c>
      <c r="D62655">
        <v>-10</v>
      </c>
      <c r="E62655" s="9">
        <v>1396.99589636119</v>
      </c>
      <c r="F62655">
        <v>-451.27570614035</v>
      </c>
      <c r="G62655">
        <v>45.127570614035001</v>
      </c>
      <c r="H62655">
        <v>0</v>
      </c>
      <c r="I62655">
        <v>-54.279809779159201</v>
      </c>
      <c r="J62655">
        <v>-7.5594675999999996</v>
      </c>
      <c r="K62655">
        <v>21</v>
      </c>
      <c r="L62655" s="9">
        <f t="shared" si="978"/>
        <v>0</v>
      </c>
      <c r="O62655" s="8">
        <v>45522</v>
      </c>
      <c r="P62655" s="7">
        <v>0.19722222222222222</v>
      </c>
    </row>
    <row r="62656" spans="1:16" x14ac:dyDescent="0.25">
      <c r="A62656" s="10">
        <v>45522.199305555558</v>
      </c>
      <c r="B62656" t="s">
        <v>12</v>
      </c>
      <c r="C62656">
        <v>48.552105263157898</v>
      </c>
      <c r="D62656">
        <v>-11</v>
      </c>
      <c r="E62656" s="9">
        <v>1445.54800162434</v>
      </c>
      <c r="F62656">
        <v>-499.82781140350801</v>
      </c>
      <c r="G62656">
        <v>45.438891945773499</v>
      </c>
      <c r="H62656">
        <v>0</v>
      </c>
      <c r="I62656">
        <v>-54.279809779159201</v>
      </c>
      <c r="J62656">
        <v>-3.6211790000000001</v>
      </c>
      <c r="K62656">
        <v>21</v>
      </c>
      <c r="L62656" s="9">
        <f t="shared" si="978"/>
        <v>0</v>
      </c>
      <c r="O62656" s="8">
        <v>45522</v>
      </c>
      <c r="P62656" s="7">
        <v>0.19930555555555557</v>
      </c>
    </row>
    <row r="62657" spans="1:16" x14ac:dyDescent="0.25">
      <c r="A62657" s="10">
        <v>45522.2</v>
      </c>
      <c r="B62657" t="s">
        <v>12</v>
      </c>
      <c r="C62657">
        <v>43.549999999999898</v>
      </c>
      <c r="D62657">
        <v>-12</v>
      </c>
      <c r="E62657" s="9">
        <v>1489.09800162434</v>
      </c>
      <c r="F62657">
        <v>-543.37781140350796</v>
      </c>
      <c r="G62657">
        <v>45.281484283625701</v>
      </c>
      <c r="H62657">
        <v>0</v>
      </c>
      <c r="I62657">
        <v>-54.279809779159201</v>
      </c>
      <c r="J62657">
        <v>-3.2035805999999898</v>
      </c>
      <c r="K62657">
        <v>21</v>
      </c>
      <c r="L62657" s="9">
        <f t="shared" si="978"/>
        <v>0</v>
      </c>
      <c r="O62657" s="8">
        <v>45522</v>
      </c>
      <c r="P62657" s="7">
        <v>0.2</v>
      </c>
    </row>
    <row r="62658" spans="1:16" x14ac:dyDescent="0.25">
      <c r="A62658" s="10">
        <v>45522.203472222223</v>
      </c>
      <c r="B62658" t="s">
        <v>13</v>
      </c>
      <c r="C62658">
        <v>45.47</v>
      </c>
      <c r="D62658">
        <v>0</v>
      </c>
      <c r="E62658" s="9">
        <v>943.45800162434898</v>
      </c>
      <c r="F62658">
        <v>0</v>
      </c>
      <c r="G62658">
        <v>0</v>
      </c>
      <c r="H62658">
        <v>-2.26218859649134</v>
      </c>
      <c r="I62658">
        <v>-56.5419983756506</v>
      </c>
      <c r="J62658">
        <v>3.8694187000000002</v>
      </c>
      <c r="K62658">
        <v>21</v>
      </c>
      <c r="L62658" s="9">
        <f t="shared" si="978"/>
        <v>0</v>
      </c>
      <c r="O62658" s="8">
        <v>45522</v>
      </c>
      <c r="P62658" s="7">
        <v>0.20347222222222222</v>
      </c>
    </row>
    <row r="62659" spans="1:16" x14ac:dyDescent="0.25">
      <c r="A62659" s="10">
        <v>45522.204861111109</v>
      </c>
      <c r="B62659" t="s">
        <v>14</v>
      </c>
      <c r="C62659">
        <v>47.903636363636302</v>
      </c>
      <c r="D62659">
        <v>1</v>
      </c>
      <c r="E62659" s="9">
        <v>895.55436526071196</v>
      </c>
      <c r="F62659">
        <v>47.903636363636302</v>
      </c>
      <c r="G62659">
        <v>47.903636363636302</v>
      </c>
      <c r="H62659">
        <v>0</v>
      </c>
      <c r="I62659">
        <v>-56.5419983756506</v>
      </c>
      <c r="J62659">
        <v>1.8116015999999999</v>
      </c>
      <c r="K62659">
        <v>21</v>
      </c>
      <c r="L62659" s="9">
        <f t="shared" ref="L62659:L62722" si="979">IF(DAY(O62659 &lt;&gt; O62660), 1, 0)</f>
        <v>0</v>
      </c>
      <c r="O62659" s="8">
        <v>45522</v>
      </c>
      <c r="P62659" s="7">
        <v>0.2048611111111111</v>
      </c>
    </row>
    <row r="62660" spans="1:16" x14ac:dyDescent="0.25">
      <c r="A62660" s="10">
        <v>45522.208333333336</v>
      </c>
      <c r="B62660" t="s">
        <v>14</v>
      </c>
      <c r="C62660">
        <v>54.348333333333301</v>
      </c>
      <c r="D62660">
        <v>2</v>
      </c>
      <c r="E62660" s="9">
        <v>841.20603192737894</v>
      </c>
      <c r="F62660">
        <v>102.251969696969</v>
      </c>
      <c r="G62660">
        <v>51.125984848484798</v>
      </c>
      <c r="H62660">
        <v>0</v>
      </c>
      <c r="I62660">
        <v>-56.5419983756506</v>
      </c>
      <c r="J62660">
        <v>1.3982356</v>
      </c>
      <c r="K62660">
        <v>21</v>
      </c>
      <c r="L62660" s="9">
        <f t="shared" si="979"/>
        <v>0</v>
      </c>
      <c r="O62660" s="8">
        <v>45522</v>
      </c>
      <c r="P62660" s="7">
        <v>0.20833333333333334</v>
      </c>
    </row>
    <row r="62661" spans="1:16" x14ac:dyDescent="0.25">
      <c r="A62661" s="10">
        <v>45522.209027777775</v>
      </c>
      <c r="B62661" t="s">
        <v>14</v>
      </c>
      <c r="C62661">
        <v>55.417272727272703</v>
      </c>
      <c r="D62661">
        <v>3</v>
      </c>
      <c r="E62661" s="9">
        <v>785.78875920010603</v>
      </c>
      <c r="F62661">
        <v>157.66924242424199</v>
      </c>
      <c r="G62661">
        <v>52.556414141414102</v>
      </c>
      <c r="H62661">
        <v>0</v>
      </c>
      <c r="I62661">
        <v>-56.5419983756506</v>
      </c>
      <c r="J62661">
        <v>1.2130916</v>
      </c>
      <c r="K62661">
        <v>21</v>
      </c>
      <c r="L62661" s="9">
        <f t="shared" si="979"/>
        <v>0</v>
      </c>
      <c r="O62661" s="8">
        <v>45522</v>
      </c>
      <c r="P62661" s="7">
        <v>0.20902777777777778</v>
      </c>
    </row>
    <row r="62662" spans="1:16" x14ac:dyDescent="0.25">
      <c r="A62662" s="10">
        <v>45522.209722222222</v>
      </c>
      <c r="B62662" t="s">
        <v>14</v>
      </c>
      <c r="C62662">
        <v>59.18</v>
      </c>
      <c r="D62662">
        <v>4</v>
      </c>
      <c r="E62662" s="9">
        <v>726.60875920010596</v>
      </c>
      <c r="F62662">
        <v>216.84924242424199</v>
      </c>
      <c r="G62662">
        <v>54.212310606060598</v>
      </c>
      <c r="H62662">
        <v>0</v>
      </c>
      <c r="I62662">
        <v>-56.5419983756506</v>
      </c>
      <c r="J62662">
        <v>1.1242348</v>
      </c>
      <c r="K62662">
        <v>21</v>
      </c>
      <c r="L62662" s="9">
        <f t="shared" si="979"/>
        <v>0</v>
      </c>
      <c r="O62662" s="8">
        <v>45522</v>
      </c>
      <c r="P62662" s="7">
        <v>0.20972222222222223</v>
      </c>
    </row>
    <row r="62663" spans="1:16" x14ac:dyDescent="0.25">
      <c r="A62663" s="10">
        <v>45522.211111111108</v>
      </c>
      <c r="B62663" t="s">
        <v>14</v>
      </c>
      <c r="C62663">
        <v>61.566000000000003</v>
      </c>
      <c r="D62663">
        <v>5</v>
      </c>
      <c r="E62663" s="9">
        <v>665.04275920010605</v>
      </c>
      <c r="F62663">
        <v>278.41524242424202</v>
      </c>
      <c r="G62663">
        <v>55.683048484848499</v>
      </c>
      <c r="H62663">
        <v>0</v>
      </c>
      <c r="I62663">
        <v>-56.5419983756506</v>
      </c>
      <c r="J62663">
        <v>1.4261879</v>
      </c>
      <c r="K62663">
        <v>21</v>
      </c>
      <c r="L62663" s="9">
        <f t="shared" si="979"/>
        <v>0</v>
      </c>
      <c r="O62663" s="8">
        <v>45522</v>
      </c>
      <c r="P62663" s="7">
        <v>0.21111111111111111</v>
      </c>
    </row>
    <row r="62664" spans="1:16" x14ac:dyDescent="0.25">
      <c r="A62664" s="10">
        <v>45522.211805555555</v>
      </c>
      <c r="B62664" t="s">
        <v>14</v>
      </c>
      <c r="C62664">
        <v>60.146666666666597</v>
      </c>
      <c r="D62664">
        <v>6</v>
      </c>
      <c r="E62664" s="9">
        <v>604.89609253343997</v>
      </c>
      <c r="F62664">
        <v>338.56190909090901</v>
      </c>
      <c r="G62664">
        <v>56.4269848484848</v>
      </c>
      <c r="H62664">
        <v>0</v>
      </c>
      <c r="I62664">
        <v>-56.5419983756506</v>
      </c>
      <c r="J62664">
        <v>0.85802358000000101</v>
      </c>
      <c r="K62664">
        <v>21</v>
      </c>
      <c r="L62664" s="9">
        <f t="shared" si="979"/>
        <v>0</v>
      </c>
      <c r="O62664" s="8">
        <v>45522</v>
      </c>
      <c r="P62664" s="7">
        <v>0.21180555555555555</v>
      </c>
    </row>
    <row r="62665" spans="1:16" x14ac:dyDescent="0.25">
      <c r="A62665" s="10">
        <v>45522.212500000001</v>
      </c>
      <c r="B62665" t="s">
        <v>14</v>
      </c>
      <c r="C62665">
        <v>60.92</v>
      </c>
      <c r="D62665">
        <v>7</v>
      </c>
      <c r="E62665" s="9">
        <v>543.97609253344001</v>
      </c>
      <c r="F62665">
        <v>399.48190909090903</v>
      </c>
      <c r="G62665">
        <v>57.068844155844097</v>
      </c>
      <c r="H62665">
        <v>0</v>
      </c>
      <c r="I62665">
        <v>-56.5419983756506</v>
      </c>
      <c r="J62665">
        <v>1.8831036800000001</v>
      </c>
      <c r="K62665">
        <v>21</v>
      </c>
      <c r="L62665" s="9">
        <f t="shared" si="979"/>
        <v>0</v>
      </c>
      <c r="O62665" s="8">
        <v>45522</v>
      </c>
      <c r="P62665" s="7">
        <v>0.21249999999999999</v>
      </c>
    </row>
    <row r="62666" spans="1:16" x14ac:dyDescent="0.25">
      <c r="A62666" s="10">
        <v>45522.213888888888</v>
      </c>
      <c r="B62666" t="s">
        <v>14</v>
      </c>
      <c r="C62666">
        <v>60.435000000000002</v>
      </c>
      <c r="D62666">
        <v>8</v>
      </c>
      <c r="E62666" s="9">
        <v>483.54109253344001</v>
      </c>
      <c r="F62666">
        <v>459.91690909090897</v>
      </c>
      <c r="G62666">
        <v>57.4896136363636</v>
      </c>
      <c r="H62666">
        <v>0</v>
      </c>
      <c r="I62666">
        <v>-56.5419983756506</v>
      </c>
      <c r="J62666">
        <v>2.39884268</v>
      </c>
      <c r="K62666">
        <v>21</v>
      </c>
      <c r="L62666" s="9">
        <f t="shared" si="979"/>
        <v>0</v>
      </c>
      <c r="O62666" s="8">
        <v>45522</v>
      </c>
      <c r="P62666" s="7">
        <v>0.21388888888888888</v>
      </c>
    </row>
    <row r="62667" spans="1:16" x14ac:dyDescent="0.25">
      <c r="A62667" s="10">
        <v>45522.214583333334</v>
      </c>
      <c r="B62667" t="s">
        <v>14</v>
      </c>
      <c r="C62667">
        <v>58.025454545454501</v>
      </c>
      <c r="D62667">
        <v>9</v>
      </c>
      <c r="E62667" s="9">
        <v>425.51563798798497</v>
      </c>
      <c r="F62667">
        <v>517.94236363636298</v>
      </c>
      <c r="G62667">
        <v>57.5491515151515</v>
      </c>
      <c r="H62667">
        <v>0</v>
      </c>
      <c r="I62667">
        <v>-56.5419983756506</v>
      </c>
      <c r="J62667">
        <v>0.70062168000000002</v>
      </c>
      <c r="K62667">
        <v>21</v>
      </c>
      <c r="L62667" s="9">
        <f t="shared" si="979"/>
        <v>0</v>
      </c>
      <c r="O62667" s="8">
        <v>45522</v>
      </c>
      <c r="P62667" s="7">
        <v>0.21458333333333332</v>
      </c>
    </row>
    <row r="62668" spans="1:16" x14ac:dyDescent="0.25">
      <c r="A62668" s="10">
        <v>45522.21875</v>
      </c>
      <c r="B62668" t="s">
        <v>13</v>
      </c>
      <c r="C62668">
        <v>61.116666666666603</v>
      </c>
      <c r="D62668">
        <v>0</v>
      </c>
      <c r="E62668" s="9">
        <v>975.56563798798504</v>
      </c>
      <c r="F62668">
        <v>0</v>
      </c>
      <c r="G62668">
        <v>0</v>
      </c>
      <c r="H62668">
        <v>32.107636363636203</v>
      </c>
      <c r="I62668">
        <v>-24.434362012014301</v>
      </c>
      <c r="J62668">
        <v>-3.4566431199999998</v>
      </c>
      <c r="K62668">
        <v>21</v>
      </c>
      <c r="L62668" s="9">
        <f t="shared" si="979"/>
        <v>0</v>
      </c>
      <c r="O62668" s="8">
        <v>45522</v>
      </c>
      <c r="P62668" s="7">
        <v>0.21875</v>
      </c>
    </row>
    <row r="62669" spans="1:16" x14ac:dyDescent="0.25">
      <c r="A62669" s="10">
        <v>45522.220138888886</v>
      </c>
      <c r="B62669" t="s">
        <v>12</v>
      </c>
      <c r="C62669">
        <v>58.325000000000003</v>
      </c>
      <c r="D62669">
        <v>-1</v>
      </c>
      <c r="E62669" s="9">
        <v>1033.89063798798</v>
      </c>
      <c r="F62669">
        <v>-58.325000000000003</v>
      </c>
      <c r="G62669">
        <v>58.325000000000003</v>
      </c>
      <c r="H62669">
        <v>0</v>
      </c>
      <c r="I62669">
        <v>-24.434362012014301</v>
      </c>
      <c r="J62669">
        <v>-2.2980087199999901</v>
      </c>
      <c r="K62669">
        <v>21</v>
      </c>
      <c r="L62669" s="9">
        <f t="shared" si="979"/>
        <v>0</v>
      </c>
      <c r="O62669" s="8">
        <v>45522</v>
      </c>
      <c r="P62669" s="7">
        <v>0.22013888888888888</v>
      </c>
    </row>
    <row r="62670" spans="1:16" x14ac:dyDescent="0.25">
      <c r="A62670" s="10">
        <v>45522.22152777778</v>
      </c>
      <c r="B62670" t="s">
        <v>12</v>
      </c>
      <c r="C62670">
        <v>57.39</v>
      </c>
      <c r="D62670">
        <v>-2</v>
      </c>
      <c r="E62670" s="9">
        <v>1091.2806379879801</v>
      </c>
      <c r="F62670">
        <v>-115.715</v>
      </c>
      <c r="G62670">
        <v>57.857500000000002</v>
      </c>
      <c r="H62670">
        <v>0</v>
      </c>
      <c r="I62670">
        <v>-24.434362012014301</v>
      </c>
      <c r="J62670">
        <v>-2.54743051999999</v>
      </c>
      <c r="K62670">
        <v>21</v>
      </c>
      <c r="L62670" s="9">
        <f t="shared" si="979"/>
        <v>0</v>
      </c>
      <c r="O62670" s="8">
        <v>45522</v>
      </c>
      <c r="P62670" s="7">
        <v>0.22152777777777777</v>
      </c>
    </row>
    <row r="62671" spans="1:16" x14ac:dyDescent="0.25">
      <c r="A62671" s="10">
        <v>45522.224999999999</v>
      </c>
      <c r="B62671" t="s">
        <v>12</v>
      </c>
      <c r="C62671">
        <v>56.1933333333333</v>
      </c>
      <c r="D62671">
        <v>-3</v>
      </c>
      <c r="E62671" s="9">
        <v>1147.47397132131</v>
      </c>
      <c r="F62671">
        <v>-171.90833333333299</v>
      </c>
      <c r="G62671">
        <v>57.302777777777699</v>
      </c>
      <c r="H62671">
        <v>0</v>
      </c>
      <c r="I62671">
        <v>-24.434362012014301</v>
      </c>
      <c r="J62671">
        <v>-3.8922865199999901</v>
      </c>
      <c r="K62671">
        <v>21</v>
      </c>
      <c r="L62671" s="9">
        <f t="shared" si="979"/>
        <v>0</v>
      </c>
      <c r="O62671" s="8">
        <v>45522</v>
      </c>
      <c r="P62671" s="7">
        <v>0.22500000000000001</v>
      </c>
    </row>
    <row r="62672" spans="1:16" x14ac:dyDescent="0.25">
      <c r="A62672" s="10">
        <v>45522.230555555558</v>
      </c>
      <c r="B62672" t="s">
        <v>12</v>
      </c>
      <c r="C62672">
        <v>56.71</v>
      </c>
      <c r="D62672">
        <v>-4</v>
      </c>
      <c r="E62672" s="9">
        <v>1204.1839713213101</v>
      </c>
      <c r="F62672">
        <v>-228.618333333333</v>
      </c>
      <c r="G62672">
        <v>57.154583333333299</v>
      </c>
      <c r="H62672">
        <v>0</v>
      </c>
      <c r="I62672">
        <v>-24.434362012014301</v>
      </c>
      <c r="J62672">
        <v>-2.46687881999999</v>
      </c>
      <c r="K62672">
        <v>21</v>
      </c>
      <c r="L62672" s="9">
        <f t="shared" si="979"/>
        <v>0</v>
      </c>
      <c r="O62672" s="8">
        <v>45522</v>
      </c>
      <c r="P62672" s="7">
        <v>0.23055555555555557</v>
      </c>
    </row>
    <row r="62673" spans="1:16" x14ac:dyDescent="0.25">
      <c r="A62673" s="10">
        <v>45522.231944444444</v>
      </c>
      <c r="B62673" t="s">
        <v>12</v>
      </c>
      <c r="C62673">
        <v>58.32</v>
      </c>
      <c r="D62673">
        <v>-5</v>
      </c>
      <c r="E62673" s="9">
        <v>1262.50397132131</v>
      </c>
      <c r="F62673">
        <v>-286.93833333333299</v>
      </c>
      <c r="G62673">
        <v>57.387666666666597</v>
      </c>
      <c r="H62673">
        <v>0</v>
      </c>
      <c r="I62673">
        <v>-24.434362012014301</v>
      </c>
      <c r="J62673">
        <v>-0.59372021999999802</v>
      </c>
      <c r="K62673">
        <v>21</v>
      </c>
      <c r="L62673" s="9">
        <f t="shared" si="979"/>
        <v>0</v>
      </c>
      <c r="O62673" s="8">
        <v>45522</v>
      </c>
      <c r="P62673" s="7">
        <v>0.23194444444444445</v>
      </c>
    </row>
    <row r="62674" spans="1:16" x14ac:dyDescent="0.25">
      <c r="A62674" s="10">
        <v>45522.232638888891</v>
      </c>
      <c r="B62674" t="s">
        <v>12</v>
      </c>
      <c r="C62674">
        <v>60.09</v>
      </c>
      <c r="D62674">
        <v>-6</v>
      </c>
      <c r="E62674" s="9">
        <v>1322.5939713213099</v>
      </c>
      <c r="F62674">
        <v>-347.02833333333302</v>
      </c>
      <c r="G62674">
        <v>57.838055555555499</v>
      </c>
      <c r="H62674">
        <v>0</v>
      </c>
      <c r="I62674">
        <v>-24.434362012014301</v>
      </c>
      <c r="J62674">
        <v>-1.18542279999999</v>
      </c>
      <c r="K62674">
        <v>21</v>
      </c>
      <c r="L62674" s="9">
        <f t="shared" si="979"/>
        <v>0</v>
      </c>
      <c r="O62674" s="8">
        <v>45522</v>
      </c>
      <c r="P62674" s="7">
        <v>0.2326388888888889</v>
      </c>
    </row>
    <row r="62675" spans="1:16" x14ac:dyDescent="0.25">
      <c r="A62675" s="10">
        <v>45522.23333333333</v>
      </c>
      <c r="B62675" t="s">
        <v>12</v>
      </c>
      <c r="C62675">
        <v>60.3591304347826</v>
      </c>
      <c r="D62675">
        <v>-7</v>
      </c>
      <c r="E62675" s="9">
        <v>1382.9531017561001</v>
      </c>
      <c r="F62675">
        <v>-407.38746376811503</v>
      </c>
      <c r="G62675">
        <v>58.198209109730797</v>
      </c>
      <c r="H62675">
        <v>0</v>
      </c>
      <c r="I62675">
        <v>-24.434362012014301</v>
      </c>
      <c r="J62675">
        <v>-1.7980871999999899</v>
      </c>
      <c r="K62675">
        <v>21</v>
      </c>
      <c r="L62675" s="9">
        <f t="shared" si="979"/>
        <v>0</v>
      </c>
      <c r="O62675" s="8">
        <v>45522</v>
      </c>
      <c r="P62675" s="7">
        <v>0.23333333333333334</v>
      </c>
    </row>
    <row r="62676" spans="1:16" x14ac:dyDescent="0.25">
      <c r="A62676" s="10">
        <v>45522.234027777777</v>
      </c>
      <c r="B62676" t="s">
        <v>12</v>
      </c>
      <c r="C62676">
        <v>57.066666666666599</v>
      </c>
      <c r="D62676">
        <v>-8</v>
      </c>
      <c r="E62676" s="9">
        <v>1440.0197684227601</v>
      </c>
      <c r="F62676">
        <v>-464.45413043478197</v>
      </c>
      <c r="G62676">
        <v>58.056766304347803</v>
      </c>
      <c r="H62676">
        <v>0</v>
      </c>
      <c r="I62676">
        <v>-24.434362012014301</v>
      </c>
      <c r="J62676">
        <v>-3.67823619999999</v>
      </c>
      <c r="K62676">
        <v>21</v>
      </c>
      <c r="L62676" s="9">
        <f t="shared" si="979"/>
        <v>0</v>
      </c>
      <c r="O62676" s="8">
        <v>45522</v>
      </c>
      <c r="P62676" s="7">
        <v>0.23402777777777778</v>
      </c>
    </row>
    <row r="62677" spans="1:16" x14ac:dyDescent="0.25">
      <c r="A62677" s="10">
        <v>45522.234722222223</v>
      </c>
      <c r="B62677" t="s">
        <v>12</v>
      </c>
      <c r="C62677">
        <v>62.833846153846103</v>
      </c>
      <c r="D62677">
        <v>-9</v>
      </c>
      <c r="E62677" s="9">
        <v>1502.85361457661</v>
      </c>
      <c r="F62677">
        <v>-527.287976588628</v>
      </c>
      <c r="G62677">
        <v>58.587552954292001</v>
      </c>
      <c r="H62677">
        <v>0</v>
      </c>
      <c r="I62677">
        <v>-24.434362012014301</v>
      </c>
      <c r="J62677">
        <v>-2.3136423999999902</v>
      </c>
      <c r="K62677">
        <v>21</v>
      </c>
      <c r="L62677" s="9">
        <f t="shared" si="979"/>
        <v>0</v>
      </c>
      <c r="O62677" s="8">
        <v>45522</v>
      </c>
      <c r="P62677" s="7">
        <v>0.23472222222222222</v>
      </c>
    </row>
    <row r="62678" spans="1:16" x14ac:dyDescent="0.25">
      <c r="A62678" s="10">
        <v>45522.23541666667</v>
      </c>
      <c r="B62678" t="s">
        <v>12</v>
      </c>
      <c r="C62678">
        <v>61.486666666666601</v>
      </c>
      <c r="D62678">
        <v>-10</v>
      </c>
      <c r="E62678" s="9">
        <v>1564.3402812432801</v>
      </c>
      <c r="F62678">
        <v>-588.77464325529502</v>
      </c>
      <c r="G62678">
        <v>58.877464325529502</v>
      </c>
      <c r="H62678">
        <v>0</v>
      </c>
      <c r="I62678">
        <v>-24.434362012014301</v>
      </c>
      <c r="J62678">
        <v>-2.6635443999999899</v>
      </c>
      <c r="K62678">
        <v>21</v>
      </c>
      <c r="L62678" s="9">
        <f t="shared" si="979"/>
        <v>0</v>
      </c>
      <c r="O62678" s="8">
        <v>45522</v>
      </c>
      <c r="P62678" s="7">
        <v>0.23541666666666666</v>
      </c>
    </row>
    <row r="62679" spans="1:16" x14ac:dyDescent="0.25">
      <c r="A62679" s="10">
        <v>45522.237500000003</v>
      </c>
      <c r="B62679" t="s">
        <v>12</v>
      </c>
      <c r="C62679">
        <v>65.076153846153801</v>
      </c>
      <c r="D62679">
        <v>-11</v>
      </c>
      <c r="E62679" s="9">
        <v>1629.41643508943</v>
      </c>
      <c r="F62679">
        <v>-653.85079710144896</v>
      </c>
      <c r="G62679">
        <v>59.440981554677201</v>
      </c>
      <c r="H62679">
        <v>0</v>
      </c>
      <c r="I62679">
        <v>-24.434362012014301</v>
      </c>
      <c r="J62679">
        <v>-2.6437212999999899</v>
      </c>
      <c r="K62679">
        <v>21</v>
      </c>
      <c r="L62679" s="9">
        <f t="shared" si="979"/>
        <v>0</v>
      </c>
      <c r="O62679" s="8">
        <v>45522</v>
      </c>
      <c r="P62679" s="7">
        <v>0.23749999999999999</v>
      </c>
    </row>
    <row r="62680" spans="1:16" x14ac:dyDescent="0.25">
      <c r="A62680" s="10">
        <v>45522.238888888889</v>
      </c>
      <c r="B62680" t="s">
        <v>12</v>
      </c>
      <c r="C62680">
        <v>65.923749999999998</v>
      </c>
      <c r="D62680">
        <v>-12</v>
      </c>
      <c r="E62680" s="9">
        <v>1695.34018508943</v>
      </c>
      <c r="F62680">
        <v>-719.774547101449</v>
      </c>
      <c r="G62680">
        <v>59.9812122584541</v>
      </c>
      <c r="H62680">
        <v>0</v>
      </c>
      <c r="I62680">
        <v>-24.434362012014301</v>
      </c>
      <c r="J62680">
        <v>-0.23108299999999801</v>
      </c>
      <c r="K62680">
        <v>21</v>
      </c>
      <c r="L62680" s="9">
        <f t="shared" si="979"/>
        <v>0</v>
      </c>
      <c r="O62680" s="8">
        <v>45522</v>
      </c>
      <c r="P62680" s="7">
        <v>0.2388888888888889</v>
      </c>
    </row>
    <row r="62681" spans="1:16" x14ac:dyDescent="0.25">
      <c r="A62681" s="10">
        <v>45522.239583333336</v>
      </c>
      <c r="B62681" t="s">
        <v>12</v>
      </c>
      <c r="C62681">
        <v>68.41</v>
      </c>
      <c r="D62681">
        <v>-13</v>
      </c>
      <c r="E62681" s="9">
        <v>1763.75018508943</v>
      </c>
      <c r="F62681">
        <v>-788.18454710144897</v>
      </c>
      <c r="G62681">
        <v>60.629580546265302</v>
      </c>
      <c r="H62681">
        <v>0</v>
      </c>
      <c r="I62681">
        <v>-24.434362012014301</v>
      </c>
      <c r="J62681">
        <v>-0.46978749999999903</v>
      </c>
      <c r="K62681">
        <v>21</v>
      </c>
      <c r="L62681" s="9">
        <f t="shared" si="979"/>
        <v>0</v>
      </c>
      <c r="O62681" s="8">
        <v>45522</v>
      </c>
      <c r="P62681" s="7">
        <v>0.23958333333333334</v>
      </c>
    </row>
    <row r="62682" spans="1:16" x14ac:dyDescent="0.25">
      <c r="A62682" s="10">
        <v>45522.240277777775</v>
      </c>
      <c r="B62682" t="s">
        <v>12</v>
      </c>
      <c r="C62682">
        <v>64.55</v>
      </c>
      <c r="D62682">
        <v>-14</v>
      </c>
      <c r="E62682" s="9">
        <v>1828.30018508943</v>
      </c>
      <c r="F62682">
        <v>-852.73454710144904</v>
      </c>
      <c r="G62682">
        <v>60.909610507246299</v>
      </c>
      <c r="H62682">
        <v>0</v>
      </c>
      <c r="I62682">
        <v>-24.434362012014301</v>
      </c>
      <c r="J62682">
        <v>-4.0333285999999999</v>
      </c>
      <c r="K62682">
        <v>21</v>
      </c>
      <c r="L62682" s="9">
        <f t="shared" si="979"/>
        <v>0</v>
      </c>
      <c r="O62682" s="8">
        <v>45522</v>
      </c>
      <c r="P62682" s="7">
        <v>0.24027777777777778</v>
      </c>
    </row>
    <row r="62683" spans="1:16" x14ac:dyDescent="0.25">
      <c r="A62683" s="10">
        <v>45522.241666666669</v>
      </c>
      <c r="B62683" t="s">
        <v>12</v>
      </c>
      <c r="C62683">
        <v>63.78</v>
      </c>
      <c r="D62683">
        <v>-15</v>
      </c>
      <c r="E62683" s="9">
        <v>1892.08018508943</v>
      </c>
      <c r="F62683">
        <v>-916.51454710144901</v>
      </c>
      <c r="G62683">
        <v>61.100969806763203</v>
      </c>
      <c r="H62683">
        <v>0</v>
      </c>
      <c r="I62683">
        <v>-24.434362012014301</v>
      </c>
      <c r="J62683">
        <v>-4.1153820999999997</v>
      </c>
      <c r="K62683">
        <v>21</v>
      </c>
      <c r="L62683" s="9">
        <f t="shared" si="979"/>
        <v>0</v>
      </c>
      <c r="O62683" s="8">
        <v>45522</v>
      </c>
      <c r="P62683" s="7">
        <v>0.24166666666666667</v>
      </c>
    </row>
    <row r="62684" spans="1:16" x14ac:dyDescent="0.25">
      <c r="A62684" s="10">
        <v>45522.243055555555</v>
      </c>
      <c r="B62684" t="s">
        <v>12</v>
      </c>
      <c r="C62684">
        <v>65.72</v>
      </c>
      <c r="D62684">
        <v>-16</v>
      </c>
      <c r="E62684" s="9">
        <v>1957.80018508943</v>
      </c>
      <c r="F62684">
        <v>-982.23454710144904</v>
      </c>
      <c r="G62684">
        <v>61.389659193840501</v>
      </c>
      <c r="H62684">
        <v>0</v>
      </c>
      <c r="I62684">
        <v>-24.434362012014301</v>
      </c>
      <c r="J62684">
        <v>-5.4339018000000001</v>
      </c>
      <c r="K62684">
        <v>21</v>
      </c>
      <c r="L62684" s="9">
        <f t="shared" si="979"/>
        <v>0</v>
      </c>
      <c r="O62684" s="8">
        <v>45522</v>
      </c>
      <c r="P62684" s="7">
        <v>0.24305555555555555</v>
      </c>
    </row>
    <row r="62685" spans="1:16" x14ac:dyDescent="0.25">
      <c r="A62685" s="10">
        <v>45522.243750000001</v>
      </c>
      <c r="B62685" t="s">
        <v>12</v>
      </c>
      <c r="C62685">
        <v>65.709999999999994</v>
      </c>
      <c r="D62685">
        <v>-17</v>
      </c>
      <c r="E62685" s="9">
        <v>2023.51018508943</v>
      </c>
      <c r="F62685">
        <v>-1047.9445471014401</v>
      </c>
      <c r="G62685">
        <v>61.643796888320502</v>
      </c>
      <c r="H62685">
        <v>0</v>
      </c>
      <c r="I62685">
        <v>-24.434362012014301</v>
      </c>
      <c r="J62685">
        <v>-6.5380532000000002</v>
      </c>
      <c r="K62685">
        <v>21</v>
      </c>
      <c r="L62685" s="9">
        <f t="shared" si="979"/>
        <v>0</v>
      </c>
      <c r="O62685" s="8">
        <v>45522</v>
      </c>
      <c r="P62685" s="7">
        <v>0.24374999999999999</v>
      </c>
    </row>
    <row r="62686" spans="1:16" x14ac:dyDescent="0.25">
      <c r="A62686" s="10">
        <v>45522.245833333334</v>
      </c>
      <c r="B62686" t="s">
        <v>12</v>
      </c>
      <c r="C62686">
        <v>64.33</v>
      </c>
      <c r="D62686">
        <v>-18</v>
      </c>
      <c r="E62686" s="9">
        <v>2087.8401850894302</v>
      </c>
      <c r="F62686">
        <v>-1112.27454710144</v>
      </c>
      <c r="G62686">
        <v>61.793030394524898</v>
      </c>
      <c r="H62686">
        <v>0</v>
      </c>
      <c r="I62686">
        <v>-24.434362012014301</v>
      </c>
      <c r="J62686">
        <v>-5.7625332</v>
      </c>
      <c r="K62686">
        <v>21</v>
      </c>
      <c r="L62686" s="9">
        <f t="shared" si="979"/>
        <v>0</v>
      </c>
      <c r="O62686" s="8">
        <v>45522</v>
      </c>
      <c r="P62686" s="7">
        <v>0.24583333333333332</v>
      </c>
    </row>
    <row r="62687" spans="1:16" x14ac:dyDescent="0.25">
      <c r="A62687" s="10">
        <v>45522.247916666667</v>
      </c>
      <c r="B62687" t="s">
        <v>12</v>
      </c>
      <c r="C62687">
        <v>63.42</v>
      </c>
      <c r="D62687">
        <v>-19</v>
      </c>
      <c r="E62687" s="9">
        <v>2151.2601850894298</v>
      </c>
      <c r="F62687">
        <v>-1175.6945471014401</v>
      </c>
      <c r="G62687">
        <v>61.878660373760397</v>
      </c>
      <c r="H62687">
        <v>0</v>
      </c>
      <c r="I62687">
        <v>-24.434362012014301</v>
      </c>
      <c r="J62687">
        <v>-6.4103104000000002</v>
      </c>
      <c r="K62687">
        <v>21</v>
      </c>
      <c r="L62687" s="9">
        <f t="shared" si="979"/>
        <v>0</v>
      </c>
      <c r="O62687" s="8">
        <v>45522</v>
      </c>
      <c r="P62687" s="7">
        <v>0.24791666666666667</v>
      </c>
    </row>
    <row r="62688" spans="1:16" x14ac:dyDescent="0.25">
      <c r="A62688" s="10">
        <v>45522.249305555553</v>
      </c>
      <c r="B62688" t="s">
        <v>12</v>
      </c>
      <c r="C62688">
        <v>64.525000000000006</v>
      </c>
      <c r="D62688">
        <v>-20</v>
      </c>
      <c r="E62688" s="9">
        <v>2215.7851850894299</v>
      </c>
      <c r="F62688">
        <v>-1240.21954710144</v>
      </c>
      <c r="G62688">
        <v>62.010977355072399</v>
      </c>
      <c r="H62688">
        <v>0</v>
      </c>
      <c r="I62688">
        <v>-24.434362012014301</v>
      </c>
      <c r="J62688">
        <v>-7.8947469000000003</v>
      </c>
      <c r="K62688">
        <v>21</v>
      </c>
      <c r="L62688" s="9">
        <f t="shared" si="979"/>
        <v>0</v>
      </c>
      <c r="O62688" s="8">
        <v>45522</v>
      </c>
      <c r="P62688" s="7">
        <v>0.24930555555555556</v>
      </c>
    </row>
    <row r="62689" spans="1:16" x14ac:dyDescent="0.25">
      <c r="A62689" s="10">
        <v>45522.250694444447</v>
      </c>
      <c r="B62689" t="s">
        <v>12</v>
      </c>
      <c r="C62689">
        <v>67.87</v>
      </c>
      <c r="D62689">
        <v>-21</v>
      </c>
      <c r="E62689" s="9">
        <v>2283.6551850894298</v>
      </c>
      <c r="F62689">
        <v>-1308.0895471014401</v>
      </c>
      <c r="G62689">
        <v>62.289978433402297</v>
      </c>
      <c r="H62689">
        <v>0</v>
      </c>
      <c r="I62689">
        <v>-24.434362012014301</v>
      </c>
      <c r="J62689">
        <v>-6.4336228999999996</v>
      </c>
      <c r="K62689">
        <v>21</v>
      </c>
      <c r="L62689" s="9">
        <f t="shared" si="979"/>
        <v>0</v>
      </c>
      <c r="O62689" s="8">
        <v>45522</v>
      </c>
      <c r="P62689" s="7">
        <v>0.25069444444444444</v>
      </c>
    </row>
    <row r="62690" spans="1:16" x14ac:dyDescent="0.25">
      <c r="A62690" s="10">
        <v>45522.251388888886</v>
      </c>
      <c r="B62690" t="s">
        <v>12</v>
      </c>
      <c r="C62690">
        <v>69.342500000000001</v>
      </c>
      <c r="D62690">
        <v>-22</v>
      </c>
      <c r="E62690" s="9">
        <v>2352.99768508943</v>
      </c>
      <c r="F62690">
        <v>-1377.43204710144</v>
      </c>
      <c r="G62690">
        <v>62.610547595520401</v>
      </c>
      <c r="H62690">
        <v>0</v>
      </c>
      <c r="I62690">
        <v>-24.434362012014301</v>
      </c>
      <c r="J62690">
        <v>-8.1751480000000001</v>
      </c>
      <c r="K62690">
        <v>21</v>
      </c>
      <c r="L62690" s="9">
        <f t="shared" si="979"/>
        <v>0</v>
      </c>
      <c r="O62690" s="8">
        <v>45522</v>
      </c>
      <c r="P62690" s="7">
        <v>0.25138888888888888</v>
      </c>
    </row>
    <row r="62691" spans="1:16" x14ac:dyDescent="0.25">
      <c r="A62691" s="10">
        <v>45522.254166666666</v>
      </c>
      <c r="B62691" t="s">
        <v>12</v>
      </c>
      <c r="C62691">
        <v>67.323333333333295</v>
      </c>
      <c r="D62691">
        <v>-23</v>
      </c>
      <c r="E62691" s="9">
        <v>2420.3210184227601</v>
      </c>
      <c r="F62691">
        <v>-1444.7553804347799</v>
      </c>
      <c r="G62691">
        <v>62.815451323251402</v>
      </c>
      <c r="H62691">
        <v>0</v>
      </c>
      <c r="I62691">
        <v>-24.434362012014301</v>
      </c>
      <c r="J62691">
        <v>-8.9004483000000008</v>
      </c>
      <c r="K62691">
        <v>21</v>
      </c>
      <c r="L62691" s="9">
        <f t="shared" si="979"/>
        <v>0</v>
      </c>
      <c r="O62691" s="8">
        <v>45522</v>
      </c>
      <c r="P62691" s="7">
        <v>0.25416666666666665</v>
      </c>
    </row>
    <row r="62692" spans="1:16" x14ac:dyDescent="0.25">
      <c r="A62692" s="10">
        <v>45522.256944444445</v>
      </c>
      <c r="B62692" t="s">
        <v>12</v>
      </c>
      <c r="C62692">
        <v>66.78</v>
      </c>
      <c r="D62692">
        <v>-24</v>
      </c>
      <c r="E62692" s="9">
        <v>2487.1010184227598</v>
      </c>
      <c r="F62692">
        <v>-1511.5353804347801</v>
      </c>
      <c r="G62692">
        <v>62.980640851449202</v>
      </c>
      <c r="H62692">
        <v>0</v>
      </c>
      <c r="I62692">
        <v>-24.434362012014301</v>
      </c>
      <c r="J62692">
        <v>-4.9852767</v>
      </c>
      <c r="K62692">
        <v>21</v>
      </c>
      <c r="L62692" s="9">
        <f t="shared" si="979"/>
        <v>0</v>
      </c>
      <c r="O62692" s="8">
        <v>45522</v>
      </c>
      <c r="P62692" s="7">
        <v>0.25694444444444442</v>
      </c>
    </row>
    <row r="62693" spans="1:16" x14ac:dyDescent="0.25">
      <c r="A62693" s="10">
        <v>45522.257638888892</v>
      </c>
      <c r="B62693" t="s">
        <v>12</v>
      </c>
      <c r="C62693">
        <v>66.496666666666599</v>
      </c>
      <c r="D62693">
        <v>-25</v>
      </c>
      <c r="E62693" s="9">
        <v>2553.5976850894299</v>
      </c>
      <c r="F62693">
        <v>-1578.03204710144</v>
      </c>
      <c r="G62693">
        <v>63.1212818840579</v>
      </c>
      <c r="H62693">
        <v>0</v>
      </c>
      <c r="I62693">
        <v>-24.434362012014301</v>
      </c>
      <c r="J62693">
        <v>-5.5914856999999998</v>
      </c>
      <c r="K62693">
        <v>21</v>
      </c>
      <c r="L62693" s="9">
        <f t="shared" si="979"/>
        <v>0</v>
      </c>
      <c r="O62693" s="8">
        <v>45522</v>
      </c>
      <c r="P62693" s="7">
        <v>0.25763888888888886</v>
      </c>
    </row>
    <row r="62694" spans="1:16" x14ac:dyDescent="0.25">
      <c r="A62694" s="10">
        <v>45522.260416666664</v>
      </c>
      <c r="B62694" t="s">
        <v>12</v>
      </c>
      <c r="C62694">
        <v>68.62</v>
      </c>
      <c r="D62694">
        <v>-26</v>
      </c>
      <c r="E62694" s="9">
        <v>2622.2176850894298</v>
      </c>
      <c r="F62694">
        <v>-1646.6520471014401</v>
      </c>
      <c r="G62694">
        <v>63.332771042363397</v>
      </c>
      <c r="H62694">
        <v>0</v>
      </c>
      <c r="I62694">
        <v>-24.434362012014301</v>
      </c>
      <c r="J62694">
        <v>-4.4520886500000003</v>
      </c>
      <c r="K62694">
        <v>21</v>
      </c>
      <c r="L62694" s="9">
        <f t="shared" si="979"/>
        <v>0</v>
      </c>
      <c r="O62694" s="8">
        <v>45522</v>
      </c>
      <c r="P62694" s="7">
        <v>0.26041666666666669</v>
      </c>
    </row>
    <row r="62695" spans="1:16" x14ac:dyDescent="0.25">
      <c r="A62695" s="10">
        <v>45522.261111111111</v>
      </c>
      <c r="B62695" t="s">
        <v>12</v>
      </c>
      <c r="C62695">
        <v>68.465000000000003</v>
      </c>
      <c r="D62695">
        <v>-27</v>
      </c>
      <c r="E62695" s="9">
        <v>2690.6826850894299</v>
      </c>
      <c r="F62695">
        <v>-1715.11704710144</v>
      </c>
      <c r="G62695">
        <v>63.522853596349897</v>
      </c>
      <c r="H62695">
        <v>0</v>
      </c>
      <c r="I62695">
        <v>-24.434362012014301</v>
      </c>
      <c r="J62695">
        <v>-3.5201472499999999</v>
      </c>
      <c r="K62695">
        <v>21</v>
      </c>
      <c r="L62695" s="9">
        <f t="shared" si="979"/>
        <v>0</v>
      </c>
      <c r="O62695" s="8">
        <v>45522</v>
      </c>
      <c r="P62695" s="7">
        <v>0.26111111111111113</v>
      </c>
    </row>
    <row r="62696" spans="1:16" x14ac:dyDescent="0.25">
      <c r="A62696" s="10">
        <v>45522.261805555558</v>
      </c>
      <c r="B62696" t="s">
        <v>12</v>
      </c>
      <c r="C62696">
        <v>67.418999999999997</v>
      </c>
      <c r="D62696">
        <v>-28</v>
      </c>
      <c r="E62696" s="9">
        <v>2758.1016850894298</v>
      </c>
      <c r="F62696">
        <v>-1782.5360471014401</v>
      </c>
      <c r="G62696">
        <v>63.6620016821946</v>
      </c>
      <c r="H62696">
        <v>0</v>
      </c>
      <c r="I62696">
        <v>-24.434362012014301</v>
      </c>
      <c r="J62696">
        <v>-2.4056502499999999</v>
      </c>
      <c r="K62696">
        <v>21</v>
      </c>
      <c r="L62696" s="9">
        <f t="shared" si="979"/>
        <v>0</v>
      </c>
      <c r="O62696" s="8">
        <v>45522</v>
      </c>
      <c r="P62696" s="7">
        <v>0.26180555555555557</v>
      </c>
    </row>
    <row r="62697" spans="1:16" x14ac:dyDescent="0.25">
      <c r="A62697" s="10">
        <v>45522.262499999997</v>
      </c>
      <c r="B62697" t="s">
        <v>12</v>
      </c>
      <c r="C62697">
        <v>60.958571428571403</v>
      </c>
      <c r="D62697">
        <v>-29</v>
      </c>
      <c r="E62697" s="9">
        <v>2819.0602565180002</v>
      </c>
      <c r="F62697">
        <v>-1843.49461853002</v>
      </c>
      <c r="G62697">
        <v>63.568779949311001</v>
      </c>
      <c r="H62697">
        <v>0</v>
      </c>
      <c r="I62697">
        <v>-24.434362012014301</v>
      </c>
      <c r="J62697">
        <v>-0.48714594999999999</v>
      </c>
      <c r="K62697">
        <v>21</v>
      </c>
      <c r="L62697" s="9">
        <f t="shared" si="979"/>
        <v>0</v>
      </c>
      <c r="O62697" s="8">
        <v>45522</v>
      </c>
      <c r="P62697" s="7">
        <v>0.26250000000000001</v>
      </c>
    </row>
    <row r="62698" spans="1:16" x14ac:dyDescent="0.25">
      <c r="A62698" s="10">
        <v>45522.26458333333</v>
      </c>
      <c r="B62698" t="s">
        <v>13</v>
      </c>
      <c r="C62698">
        <v>63.805</v>
      </c>
      <c r="D62698">
        <v>0</v>
      </c>
      <c r="E62698" s="9">
        <v>968.71525651800698</v>
      </c>
      <c r="F62698">
        <v>0</v>
      </c>
      <c r="G62698">
        <v>0</v>
      </c>
      <c r="H62698">
        <v>-6.8503814699793102</v>
      </c>
      <c r="I62698">
        <v>-31.284743481993601</v>
      </c>
      <c r="J62698">
        <v>1.3799770499999899</v>
      </c>
      <c r="K62698">
        <v>21</v>
      </c>
      <c r="L62698" s="9">
        <f t="shared" si="979"/>
        <v>0</v>
      </c>
      <c r="O62698" s="8">
        <v>45522</v>
      </c>
      <c r="P62698" s="7">
        <v>0.26458333333333334</v>
      </c>
    </row>
    <row r="62699" spans="1:16" x14ac:dyDescent="0.25">
      <c r="A62699" s="10">
        <v>45522.265277777777</v>
      </c>
      <c r="B62699" t="s">
        <v>14</v>
      </c>
      <c r="C62699">
        <v>63.68</v>
      </c>
      <c r="D62699">
        <v>1</v>
      </c>
      <c r="E62699" s="9">
        <v>905.03525651800703</v>
      </c>
      <c r="F62699">
        <v>63.68</v>
      </c>
      <c r="G62699">
        <v>63.68</v>
      </c>
      <c r="H62699">
        <v>0</v>
      </c>
      <c r="I62699">
        <v>-31.284743481993601</v>
      </c>
      <c r="J62699">
        <v>0.77850914999999798</v>
      </c>
      <c r="K62699">
        <v>21</v>
      </c>
      <c r="L62699" s="9">
        <f t="shared" si="979"/>
        <v>0</v>
      </c>
      <c r="O62699" s="8">
        <v>45522</v>
      </c>
      <c r="P62699" s="7">
        <v>0.26527777777777778</v>
      </c>
    </row>
    <row r="62700" spans="1:16" x14ac:dyDescent="0.25">
      <c r="A62700" s="10">
        <v>45522.265972222223</v>
      </c>
      <c r="B62700" t="s">
        <v>14</v>
      </c>
      <c r="C62700">
        <v>66</v>
      </c>
      <c r="D62700">
        <v>2</v>
      </c>
      <c r="E62700" s="9">
        <v>839.03525651800703</v>
      </c>
      <c r="F62700">
        <v>129.68</v>
      </c>
      <c r="G62700">
        <v>64.84</v>
      </c>
      <c r="H62700">
        <v>0</v>
      </c>
      <c r="I62700">
        <v>-31.284743481993601</v>
      </c>
      <c r="J62700">
        <v>2.6061112499999899</v>
      </c>
      <c r="K62700">
        <v>21</v>
      </c>
      <c r="L62700" s="9">
        <f t="shared" si="979"/>
        <v>0</v>
      </c>
      <c r="O62700" s="8">
        <v>45522</v>
      </c>
      <c r="P62700" s="7">
        <v>0.26597222222222222</v>
      </c>
    </row>
    <row r="62701" spans="1:16" x14ac:dyDescent="0.25">
      <c r="A62701" s="10">
        <v>45522.268055555556</v>
      </c>
      <c r="B62701" t="s">
        <v>14</v>
      </c>
      <c r="C62701">
        <v>66.97</v>
      </c>
      <c r="D62701">
        <v>3</v>
      </c>
      <c r="E62701" s="9">
        <v>772.065256518007</v>
      </c>
      <c r="F62701">
        <v>196.65</v>
      </c>
      <c r="G62701">
        <v>65.55</v>
      </c>
      <c r="H62701">
        <v>0</v>
      </c>
      <c r="I62701">
        <v>-31.284743481993601</v>
      </c>
      <c r="J62701">
        <v>3.4058727499999901</v>
      </c>
      <c r="K62701">
        <v>21</v>
      </c>
      <c r="L62701" s="9">
        <f t="shared" si="979"/>
        <v>0</v>
      </c>
      <c r="O62701" s="8">
        <v>45522</v>
      </c>
      <c r="P62701" s="7">
        <v>0.26805555555555555</v>
      </c>
    </row>
    <row r="62702" spans="1:16" x14ac:dyDescent="0.25">
      <c r="A62702" s="10">
        <v>45522.268750000003</v>
      </c>
      <c r="B62702" t="s">
        <v>14</v>
      </c>
      <c r="C62702">
        <v>67.084999999999994</v>
      </c>
      <c r="D62702">
        <v>4</v>
      </c>
      <c r="E62702" s="9">
        <v>704.98025651800697</v>
      </c>
      <c r="F62702">
        <v>263.73500000000001</v>
      </c>
      <c r="G62702">
        <v>65.933750000000003</v>
      </c>
      <c r="H62702">
        <v>0</v>
      </c>
      <c r="I62702">
        <v>-31.284743481993601</v>
      </c>
      <c r="J62702">
        <v>2.0913902499999901</v>
      </c>
      <c r="K62702">
        <v>21</v>
      </c>
      <c r="L62702" s="9">
        <f t="shared" si="979"/>
        <v>0</v>
      </c>
      <c r="O62702" s="8">
        <v>45522</v>
      </c>
      <c r="P62702" s="7">
        <v>0.26874999999999999</v>
      </c>
    </row>
    <row r="62703" spans="1:16" x14ac:dyDescent="0.25">
      <c r="A62703" s="10">
        <v>45522.269444444442</v>
      </c>
      <c r="B62703" t="s">
        <v>13</v>
      </c>
      <c r="C62703">
        <v>70.013333333333307</v>
      </c>
      <c r="D62703">
        <v>0</v>
      </c>
      <c r="E62703" s="9">
        <v>985.03358985134003</v>
      </c>
      <c r="F62703">
        <v>0</v>
      </c>
      <c r="G62703">
        <v>0</v>
      </c>
      <c r="H62703">
        <v>16.3183333333333</v>
      </c>
      <c r="I62703">
        <v>-14.9664101486603</v>
      </c>
      <c r="J62703">
        <v>-2.06127175</v>
      </c>
      <c r="K62703">
        <v>21</v>
      </c>
      <c r="L62703" s="9">
        <f t="shared" si="979"/>
        <v>0</v>
      </c>
      <c r="O62703" s="8">
        <v>45522</v>
      </c>
      <c r="P62703" s="7">
        <v>0.26944444444444443</v>
      </c>
    </row>
    <row r="62704" spans="1:16" x14ac:dyDescent="0.25">
      <c r="A62704" s="10">
        <v>45522.270138888889</v>
      </c>
      <c r="B62704" t="s">
        <v>12</v>
      </c>
      <c r="C62704">
        <v>67.88</v>
      </c>
      <c r="D62704">
        <v>-1</v>
      </c>
      <c r="E62704" s="9">
        <v>1052.91358985134</v>
      </c>
      <c r="F62704">
        <v>-67.88</v>
      </c>
      <c r="G62704">
        <v>67.88</v>
      </c>
      <c r="H62704">
        <v>0</v>
      </c>
      <c r="I62704">
        <v>-14.9664101486603</v>
      </c>
      <c r="J62704">
        <v>-0.13289790000000201</v>
      </c>
      <c r="K62704">
        <v>21</v>
      </c>
      <c r="L62704" s="9">
        <f t="shared" si="979"/>
        <v>0</v>
      </c>
      <c r="O62704" s="8">
        <v>45522</v>
      </c>
      <c r="P62704" s="7">
        <v>0.27013888888888887</v>
      </c>
    </row>
    <row r="62705" spans="1:16" x14ac:dyDescent="0.25">
      <c r="A62705" s="10">
        <v>45522.270833333336</v>
      </c>
      <c r="B62705" t="s">
        <v>13</v>
      </c>
      <c r="C62705">
        <v>67.63</v>
      </c>
      <c r="D62705">
        <v>0</v>
      </c>
      <c r="E62705" s="9">
        <v>985.28358985134003</v>
      </c>
      <c r="F62705">
        <v>0</v>
      </c>
      <c r="G62705">
        <v>0</v>
      </c>
      <c r="H62705">
        <v>0.25</v>
      </c>
      <c r="I62705">
        <v>-14.7164101486603</v>
      </c>
      <c r="J62705">
        <v>1.88911549999999</v>
      </c>
      <c r="K62705">
        <v>21</v>
      </c>
      <c r="L62705" s="9">
        <f t="shared" si="979"/>
        <v>0</v>
      </c>
      <c r="O62705" s="8">
        <v>45522</v>
      </c>
      <c r="P62705" s="7">
        <v>0.27083333333333331</v>
      </c>
    </row>
    <row r="62706" spans="1:16" x14ac:dyDescent="0.25">
      <c r="A62706" s="10">
        <v>45522.272222222222</v>
      </c>
      <c r="B62706" t="s">
        <v>14</v>
      </c>
      <c r="C62706">
        <v>68.974864864864799</v>
      </c>
      <c r="D62706">
        <v>1</v>
      </c>
      <c r="E62706" s="9">
        <v>916.308724986475</v>
      </c>
      <c r="F62706">
        <v>68.974864864864799</v>
      </c>
      <c r="G62706">
        <v>68.974864864864799</v>
      </c>
      <c r="H62706">
        <v>0</v>
      </c>
      <c r="I62706">
        <v>-14.7164101486603</v>
      </c>
      <c r="J62706">
        <v>0.23183989999999799</v>
      </c>
      <c r="K62706">
        <v>21</v>
      </c>
      <c r="L62706" s="9">
        <f t="shared" si="979"/>
        <v>0</v>
      </c>
      <c r="O62706" s="8">
        <v>45522</v>
      </c>
      <c r="P62706" s="7">
        <v>0.2722222222222222</v>
      </c>
    </row>
    <row r="62707" spans="1:16" x14ac:dyDescent="0.25">
      <c r="A62707" s="10">
        <v>45522.272916666669</v>
      </c>
      <c r="B62707" t="s">
        <v>13</v>
      </c>
      <c r="C62707">
        <v>63.616</v>
      </c>
      <c r="D62707">
        <v>0</v>
      </c>
      <c r="E62707" s="9">
        <v>979.92472498647498</v>
      </c>
      <c r="F62707">
        <v>0</v>
      </c>
      <c r="G62707">
        <v>0</v>
      </c>
      <c r="H62707">
        <v>-5.35886486486487</v>
      </c>
      <c r="I62707">
        <v>-20.075275013525101</v>
      </c>
      <c r="J62707">
        <v>-0.182355500000001</v>
      </c>
      <c r="K62707">
        <v>21</v>
      </c>
      <c r="L62707" s="9">
        <f t="shared" si="979"/>
        <v>0</v>
      </c>
      <c r="O62707" s="8">
        <v>45522</v>
      </c>
      <c r="P62707" s="7">
        <v>0.27291666666666664</v>
      </c>
    </row>
    <row r="62708" spans="1:16" x14ac:dyDescent="0.25">
      <c r="A62708" s="10">
        <v>45522.273611111108</v>
      </c>
      <c r="B62708" t="s">
        <v>12</v>
      </c>
      <c r="C62708">
        <v>66.459999999999994</v>
      </c>
      <c r="D62708">
        <v>-1</v>
      </c>
      <c r="E62708" s="9">
        <v>1046.38472498647</v>
      </c>
      <c r="F62708">
        <v>-66.459999999999994</v>
      </c>
      <c r="G62708">
        <v>66.459999999999994</v>
      </c>
      <c r="H62708">
        <v>0</v>
      </c>
      <c r="I62708">
        <v>-20.075275013525101</v>
      </c>
      <c r="J62708">
        <v>-2.3878862999999999</v>
      </c>
      <c r="K62708">
        <v>21</v>
      </c>
      <c r="L62708" s="9">
        <f t="shared" si="979"/>
        <v>0</v>
      </c>
      <c r="O62708" s="8">
        <v>45522</v>
      </c>
      <c r="P62708" s="7">
        <v>0.27361111111111114</v>
      </c>
    </row>
    <row r="62709" spans="1:16" x14ac:dyDescent="0.25">
      <c r="A62709" s="10">
        <v>45522.275694444441</v>
      </c>
      <c r="B62709" t="s">
        <v>12</v>
      </c>
      <c r="C62709">
        <v>67.97</v>
      </c>
      <c r="D62709">
        <v>-2</v>
      </c>
      <c r="E62709" s="9">
        <v>1114.35472498647</v>
      </c>
      <c r="F62709">
        <v>-134.43</v>
      </c>
      <c r="G62709">
        <v>67.215000000000003</v>
      </c>
      <c r="H62709">
        <v>0</v>
      </c>
      <c r="I62709">
        <v>-20.075275013525101</v>
      </c>
      <c r="J62709">
        <v>-0.90446420000000105</v>
      </c>
      <c r="K62709">
        <v>21</v>
      </c>
      <c r="L62709" s="9">
        <f t="shared" si="979"/>
        <v>0</v>
      </c>
      <c r="O62709" s="8">
        <v>45522</v>
      </c>
      <c r="P62709" s="7">
        <v>0.27569444444444446</v>
      </c>
    </row>
    <row r="62710" spans="1:16" x14ac:dyDescent="0.25">
      <c r="A62710" s="10">
        <v>45522.277083333334</v>
      </c>
      <c r="B62710" t="s">
        <v>12</v>
      </c>
      <c r="C62710">
        <v>67.265000000000001</v>
      </c>
      <c r="D62710">
        <v>-3</v>
      </c>
      <c r="E62710" s="9">
        <v>1181.6197249864699</v>
      </c>
      <c r="F62710">
        <v>-201.69499999999999</v>
      </c>
      <c r="G62710">
        <v>67.231666666666598</v>
      </c>
      <c r="H62710">
        <v>0</v>
      </c>
      <c r="I62710">
        <v>-20.075275013525101</v>
      </c>
      <c r="J62710">
        <v>-3.5829879</v>
      </c>
      <c r="K62710">
        <v>21</v>
      </c>
      <c r="L62710" s="9">
        <f t="shared" si="979"/>
        <v>0</v>
      </c>
      <c r="O62710" s="8">
        <v>45522</v>
      </c>
      <c r="P62710" s="7">
        <v>0.27708333333333335</v>
      </c>
    </row>
    <row r="62711" spans="1:16" x14ac:dyDescent="0.25">
      <c r="A62711" s="10">
        <v>45522.277777777781</v>
      </c>
      <c r="B62711" t="s">
        <v>12</v>
      </c>
      <c r="C62711">
        <v>64.47</v>
      </c>
      <c r="D62711">
        <v>-4</v>
      </c>
      <c r="E62711" s="9">
        <v>1246.0897249864699</v>
      </c>
      <c r="F62711">
        <v>-266.164999999999</v>
      </c>
      <c r="G62711">
        <v>66.541249999999906</v>
      </c>
      <c r="H62711">
        <v>0</v>
      </c>
      <c r="I62711">
        <v>-20.075275013525101</v>
      </c>
      <c r="J62711">
        <v>-1.2164375999999999</v>
      </c>
      <c r="K62711">
        <v>21</v>
      </c>
      <c r="L62711" s="9">
        <f t="shared" si="979"/>
        <v>0</v>
      </c>
      <c r="O62711" s="8">
        <v>45522</v>
      </c>
      <c r="P62711" s="7">
        <v>0.27777777777777779</v>
      </c>
    </row>
    <row r="62712" spans="1:16" x14ac:dyDescent="0.25">
      <c r="A62712" s="10">
        <v>45522.279861111114</v>
      </c>
      <c r="B62712" t="s">
        <v>12</v>
      </c>
      <c r="C62712">
        <v>67.06</v>
      </c>
      <c r="D62712">
        <v>-5</v>
      </c>
      <c r="E62712" s="9">
        <v>1313.1497249864699</v>
      </c>
      <c r="F62712">
        <v>-333.224999999999</v>
      </c>
      <c r="G62712">
        <v>66.644999999999996</v>
      </c>
      <c r="H62712">
        <v>0</v>
      </c>
      <c r="I62712">
        <v>-20.075275013525101</v>
      </c>
      <c r="J62712">
        <v>-1.1495271</v>
      </c>
      <c r="K62712">
        <v>21</v>
      </c>
      <c r="L62712" s="9">
        <f t="shared" si="979"/>
        <v>0</v>
      </c>
      <c r="O62712" s="8">
        <v>45522</v>
      </c>
      <c r="P62712" s="7">
        <v>0.27986111111111112</v>
      </c>
    </row>
    <row r="62713" spans="1:16" x14ac:dyDescent="0.25">
      <c r="A62713" s="10">
        <v>45522.280555555553</v>
      </c>
      <c r="B62713" t="s">
        <v>13</v>
      </c>
      <c r="C62713">
        <v>66.8</v>
      </c>
      <c r="D62713">
        <v>0</v>
      </c>
      <c r="E62713" s="9">
        <v>979.14972498647501</v>
      </c>
      <c r="F62713">
        <v>0</v>
      </c>
      <c r="G62713">
        <v>0</v>
      </c>
      <c r="H62713">
        <v>-0.77500000000009095</v>
      </c>
      <c r="I62713">
        <v>-20.850275013525199</v>
      </c>
      <c r="J62713">
        <v>1.58101489999999</v>
      </c>
      <c r="K62713">
        <v>21</v>
      </c>
      <c r="L62713" s="9">
        <f t="shared" si="979"/>
        <v>0</v>
      </c>
      <c r="O62713" s="8">
        <v>45522</v>
      </c>
      <c r="P62713" s="7">
        <v>0.28055555555555556</v>
      </c>
    </row>
    <row r="62714" spans="1:16" x14ac:dyDescent="0.25">
      <c r="A62714" s="10">
        <v>45522.28125</v>
      </c>
      <c r="B62714" t="s">
        <v>14</v>
      </c>
      <c r="C62714">
        <v>67.304000000000002</v>
      </c>
      <c r="D62714">
        <v>1</v>
      </c>
      <c r="E62714" s="9">
        <v>911.84572498647503</v>
      </c>
      <c r="F62714">
        <v>67.304000000000002</v>
      </c>
      <c r="G62714">
        <v>67.304000000000002</v>
      </c>
      <c r="H62714">
        <v>0</v>
      </c>
      <c r="I62714">
        <v>-20.850275013525199</v>
      </c>
      <c r="J62714">
        <v>1.2985544999999901</v>
      </c>
      <c r="K62714">
        <v>21</v>
      </c>
      <c r="L62714" s="9">
        <f t="shared" si="979"/>
        <v>0</v>
      </c>
      <c r="O62714" s="8">
        <v>45522</v>
      </c>
      <c r="P62714" s="7">
        <v>0.28125</v>
      </c>
    </row>
    <row r="62715" spans="1:16" x14ac:dyDescent="0.25">
      <c r="A62715" s="10">
        <v>45522.282638888886</v>
      </c>
      <c r="B62715" t="s">
        <v>14</v>
      </c>
      <c r="C62715">
        <v>66.036000000000001</v>
      </c>
      <c r="D62715">
        <v>2</v>
      </c>
      <c r="E62715" s="9">
        <v>845.80972498647498</v>
      </c>
      <c r="F62715">
        <v>133.34</v>
      </c>
      <c r="G62715">
        <v>66.67</v>
      </c>
      <c r="H62715">
        <v>0</v>
      </c>
      <c r="I62715">
        <v>-20.850275013525199</v>
      </c>
      <c r="J62715">
        <v>1.11269049999999</v>
      </c>
      <c r="K62715">
        <v>21</v>
      </c>
      <c r="L62715" s="9">
        <f t="shared" si="979"/>
        <v>0</v>
      </c>
      <c r="O62715" s="8">
        <v>45522</v>
      </c>
      <c r="P62715" s="7">
        <v>0.28263888888888888</v>
      </c>
    </row>
    <row r="62716" spans="1:16" x14ac:dyDescent="0.25">
      <c r="A62716" s="10">
        <v>45522.283333333333</v>
      </c>
      <c r="B62716" t="s">
        <v>14</v>
      </c>
      <c r="C62716">
        <v>65.265000000000001</v>
      </c>
      <c r="D62716">
        <v>3</v>
      </c>
      <c r="E62716" s="9">
        <v>780.54472498647499</v>
      </c>
      <c r="F62716">
        <v>198.60499999999999</v>
      </c>
      <c r="G62716">
        <v>66.201666666666597</v>
      </c>
      <c r="H62716">
        <v>0</v>
      </c>
      <c r="I62716">
        <v>-20.850275013525199</v>
      </c>
      <c r="J62716">
        <v>4.1452675999999897</v>
      </c>
      <c r="K62716">
        <v>21</v>
      </c>
      <c r="L62716" s="9">
        <f t="shared" si="979"/>
        <v>0</v>
      </c>
      <c r="O62716" s="8">
        <v>45522</v>
      </c>
      <c r="P62716" s="7">
        <v>0.28333333333333333</v>
      </c>
    </row>
    <row r="62717" spans="1:16" x14ac:dyDescent="0.25">
      <c r="A62717" s="10">
        <v>45522.28402777778</v>
      </c>
      <c r="B62717" t="s">
        <v>14</v>
      </c>
      <c r="C62717">
        <v>65.854999999999905</v>
      </c>
      <c r="D62717">
        <v>4</v>
      </c>
      <c r="E62717" s="9">
        <v>714.68972498647497</v>
      </c>
      <c r="F62717">
        <v>264.45999999999998</v>
      </c>
      <c r="G62717">
        <v>66.114999999999995</v>
      </c>
      <c r="H62717">
        <v>0</v>
      </c>
      <c r="I62717">
        <v>-20.850275013525199</v>
      </c>
      <c r="J62717">
        <v>1.40904219999999</v>
      </c>
      <c r="K62717">
        <v>21</v>
      </c>
      <c r="L62717" s="9">
        <f t="shared" si="979"/>
        <v>0</v>
      </c>
      <c r="O62717" s="8">
        <v>45522</v>
      </c>
      <c r="P62717" s="7">
        <v>0.28402777777777777</v>
      </c>
    </row>
    <row r="62718" spans="1:16" x14ac:dyDescent="0.25">
      <c r="A62718" s="10">
        <v>45522.285416666666</v>
      </c>
      <c r="B62718" t="s">
        <v>14</v>
      </c>
      <c r="C62718">
        <v>68.72</v>
      </c>
      <c r="D62718">
        <v>5</v>
      </c>
      <c r="E62718" s="9">
        <v>645.96972498647494</v>
      </c>
      <c r="F62718">
        <v>333.18</v>
      </c>
      <c r="G62718">
        <v>66.635999999999996</v>
      </c>
      <c r="H62718">
        <v>0</v>
      </c>
      <c r="I62718">
        <v>-20.850275013525199</v>
      </c>
      <c r="J62718">
        <v>2.5728074999999899</v>
      </c>
      <c r="K62718">
        <v>21</v>
      </c>
      <c r="L62718" s="9">
        <f t="shared" si="979"/>
        <v>0</v>
      </c>
      <c r="O62718" s="8">
        <v>45522</v>
      </c>
      <c r="P62718" s="7">
        <v>0.28541666666666665</v>
      </c>
    </row>
    <row r="62719" spans="1:16" x14ac:dyDescent="0.25">
      <c r="A62719" s="10">
        <v>45522.286111111112</v>
      </c>
      <c r="B62719" t="s">
        <v>14</v>
      </c>
      <c r="C62719">
        <v>69.174000000000007</v>
      </c>
      <c r="D62719">
        <v>6</v>
      </c>
      <c r="E62719" s="9">
        <v>576.79572498647497</v>
      </c>
      <c r="F62719">
        <v>402.35399999999998</v>
      </c>
      <c r="G62719">
        <v>67.058999999999997</v>
      </c>
      <c r="H62719">
        <v>0</v>
      </c>
      <c r="I62719">
        <v>-20.850275013525199</v>
      </c>
      <c r="J62719">
        <v>1.03829649999999</v>
      </c>
      <c r="K62719">
        <v>21</v>
      </c>
      <c r="L62719" s="9">
        <f t="shared" si="979"/>
        <v>0</v>
      </c>
      <c r="O62719" s="8">
        <v>45522</v>
      </c>
      <c r="P62719" s="7">
        <v>0.28611111111111109</v>
      </c>
    </row>
    <row r="62720" spans="1:16" x14ac:dyDescent="0.25">
      <c r="A62720" s="10">
        <v>45522.286805555559</v>
      </c>
      <c r="B62720" t="s">
        <v>14</v>
      </c>
      <c r="C62720">
        <v>67.407499999999999</v>
      </c>
      <c r="D62720">
        <v>7</v>
      </c>
      <c r="E62720" s="9">
        <v>509.388224986475</v>
      </c>
      <c r="F62720">
        <v>469.76150000000001</v>
      </c>
      <c r="G62720">
        <v>67.108785714285702</v>
      </c>
      <c r="H62720">
        <v>0</v>
      </c>
      <c r="I62720">
        <v>-20.850275013525199</v>
      </c>
      <c r="J62720">
        <v>4.9119146999999899</v>
      </c>
      <c r="K62720">
        <v>21</v>
      </c>
      <c r="L62720" s="9">
        <f t="shared" si="979"/>
        <v>0</v>
      </c>
      <c r="O62720" s="8">
        <v>45522</v>
      </c>
      <c r="P62720" s="7">
        <v>0.28680555555555554</v>
      </c>
    </row>
    <row r="62721" spans="1:16" x14ac:dyDescent="0.25">
      <c r="A62721" s="10">
        <v>45522.287499999999</v>
      </c>
      <c r="B62721" t="s">
        <v>14</v>
      </c>
      <c r="C62721">
        <v>67.709999999999994</v>
      </c>
      <c r="D62721">
        <v>8</v>
      </c>
      <c r="E62721" s="9">
        <v>441.67822498647502</v>
      </c>
      <c r="F62721">
        <v>537.47149999999999</v>
      </c>
      <c r="G62721">
        <v>67.183937499999999</v>
      </c>
      <c r="H62721">
        <v>0</v>
      </c>
      <c r="I62721">
        <v>-20.850275013525199</v>
      </c>
      <c r="J62721">
        <v>3.6474092999999899</v>
      </c>
      <c r="K62721">
        <v>21</v>
      </c>
      <c r="L62721" s="9">
        <f t="shared" si="979"/>
        <v>0</v>
      </c>
      <c r="O62721" s="8">
        <v>45522</v>
      </c>
      <c r="P62721" s="7">
        <v>0.28749999999999998</v>
      </c>
    </row>
    <row r="62722" spans="1:16" x14ac:dyDescent="0.25">
      <c r="A62722" s="10">
        <v>45522.288194444445</v>
      </c>
      <c r="B62722" t="s">
        <v>14</v>
      </c>
      <c r="C62722">
        <v>69.52</v>
      </c>
      <c r="D62722">
        <v>9</v>
      </c>
      <c r="E62722" s="9">
        <v>372.15822498647498</v>
      </c>
      <c r="F62722">
        <v>606.99149999999997</v>
      </c>
      <c r="G62722">
        <v>67.4435</v>
      </c>
      <c r="H62722">
        <v>0</v>
      </c>
      <c r="I62722">
        <v>-20.850275013525199</v>
      </c>
      <c r="J62722">
        <v>3.6280619999999901</v>
      </c>
      <c r="K62722">
        <v>21</v>
      </c>
      <c r="L62722" s="9">
        <f t="shared" si="979"/>
        <v>0</v>
      </c>
      <c r="O62722" s="8">
        <v>45522</v>
      </c>
      <c r="P62722" s="7">
        <v>0.28819444444444442</v>
      </c>
    </row>
    <row r="62723" spans="1:16" x14ac:dyDescent="0.25">
      <c r="A62723" s="10">
        <v>45522.288888888892</v>
      </c>
      <c r="B62723" t="s">
        <v>14</v>
      </c>
      <c r="C62723">
        <v>69.185000000000002</v>
      </c>
      <c r="D62723">
        <v>10</v>
      </c>
      <c r="E62723" s="9">
        <v>302.97322498647497</v>
      </c>
      <c r="F62723">
        <v>676.17650000000003</v>
      </c>
      <c r="G62723">
        <v>67.617649999999998</v>
      </c>
      <c r="H62723">
        <v>0</v>
      </c>
      <c r="I62723">
        <v>-20.850275013525199</v>
      </c>
      <c r="J62723">
        <v>4.87498059999999</v>
      </c>
      <c r="K62723">
        <v>21</v>
      </c>
      <c r="L62723" s="9">
        <f t="shared" ref="L62723:L62786" si="980">IF(DAY(O62723 &lt;&gt; O62724), 1, 0)</f>
        <v>0</v>
      </c>
      <c r="O62723" s="8">
        <v>45522</v>
      </c>
      <c r="P62723" s="7">
        <v>0.28888888888888886</v>
      </c>
    </row>
    <row r="62724" spans="1:16" x14ac:dyDescent="0.25">
      <c r="A62724" s="10">
        <v>45522.289583333331</v>
      </c>
      <c r="B62724" t="s">
        <v>14</v>
      </c>
      <c r="C62724">
        <v>70.135625000000005</v>
      </c>
      <c r="D62724">
        <v>11</v>
      </c>
      <c r="E62724" s="9">
        <v>232.837599986475</v>
      </c>
      <c r="F62724">
        <v>746.31212500000004</v>
      </c>
      <c r="G62724">
        <v>67.846556818181796</v>
      </c>
      <c r="H62724">
        <v>0</v>
      </c>
      <c r="I62724">
        <v>-20.850275013525199</v>
      </c>
      <c r="J62724">
        <v>4.2974630999999999</v>
      </c>
      <c r="K62724">
        <v>21</v>
      </c>
      <c r="L62724" s="9">
        <f t="shared" si="980"/>
        <v>0</v>
      </c>
      <c r="O62724" s="8">
        <v>45522</v>
      </c>
      <c r="P62724" s="7">
        <v>0.28958333333333336</v>
      </c>
    </row>
    <row r="62725" spans="1:16" x14ac:dyDescent="0.25">
      <c r="A62725" s="10">
        <v>45522.290277777778</v>
      </c>
      <c r="B62725" t="s">
        <v>14</v>
      </c>
      <c r="C62725">
        <v>71.415714285714202</v>
      </c>
      <c r="D62725">
        <v>12</v>
      </c>
      <c r="E62725" s="9">
        <v>161.42188570076101</v>
      </c>
      <c r="F62725">
        <v>817.72783928571403</v>
      </c>
      <c r="G62725">
        <v>68.143986607142807</v>
      </c>
      <c r="H62725">
        <v>0</v>
      </c>
      <c r="I62725">
        <v>-20.850275013525199</v>
      </c>
      <c r="J62725">
        <v>4.1810716000000001</v>
      </c>
      <c r="K62725">
        <v>21</v>
      </c>
      <c r="L62725" s="9">
        <f t="shared" si="980"/>
        <v>0</v>
      </c>
      <c r="O62725" s="8">
        <v>45522</v>
      </c>
      <c r="P62725" s="7">
        <v>0.2902777777777778</v>
      </c>
    </row>
    <row r="62726" spans="1:16" x14ac:dyDescent="0.25">
      <c r="A62726" s="10">
        <v>45522.291666666664</v>
      </c>
      <c r="B62726" t="s">
        <v>14</v>
      </c>
      <c r="C62726">
        <v>71.66</v>
      </c>
      <c r="D62726">
        <v>13</v>
      </c>
      <c r="E62726" s="9">
        <v>89.761885700761297</v>
      </c>
      <c r="F62726">
        <v>889.38783928571399</v>
      </c>
      <c r="G62726">
        <v>68.414449175824103</v>
      </c>
      <c r="H62726">
        <v>0</v>
      </c>
      <c r="I62726">
        <v>-20.850275013525199</v>
      </c>
      <c r="J62726">
        <v>0.41897709999999999</v>
      </c>
      <c r="K62726">
        <v>21</v>
      </c>
      <c r="L62726" s="9">
        <f t="shared" si="980"/>
        <v>0</v>
      </c>
      <c r="O62726" s="8">
        <v>45522</v>
      </c>
      <c r="P62726" s="7">
        <v>0.29166666666666669</v>
      </c>
    </row>
    <row r="62727" spans="1:16" x14ac:dyDescent="0.25">
      <c r="A62727" s="10">
        <v>45522.292361111111</v>
      </c>
      <c r="B62727" t="s">
        <v>14</v>
      </c>
      <c r="C62727">
        <v>69.423999999999893</v>
      </c>
      <c r="D62727">
        <v>14</v>
      </c>
      <c r="E62727" s="9">
        <v>20.337885700761301</v>
      </c>
      <c r="F62727">
        <v>958.81183928571397</v>
      </c>
      <c r="G62727">
        <v>68.486559948979504</v>
      </c>
      <c r="H62727">
        <v>0</v>
      </c>
      <c r="I62727">
        <v>-20.850275013525199</v>
      </c>
      <c r="J62727">
        <v>1.5955778999999899</v>
      </c>
      <c r="K62727">
        <v>21</v>
      </c>
      <c r="L62727" s="9">
        <f t="shared" si="980"/>
        <v>0</v>
      </c>
      <c r="O62727" s="8">
        <v>45522</v>
      </c>
      <c r="P62727" s="7">
        <v>0.29236111111111113</v>
      </c>
    </row>
    <row r="62728" spans="1:16" x14ac:dyDescent="0.25">
      <c r="A62728" s="10">
        <v>45522.294444444444</v>
      </c>
      <c r="B62728" t="s">
        <v>13</v>
      </c>
      <c r="C62728">
        <v>67.554000000000002</v>
      </c>
      <c r="D62728">
        <v>0</v>
      </c>
      <c r="E62728" s="9">
        <v>966.09388570076101</v>
      </c>
      <c r="F62728">
        <v>0</v>
      </c>
      <c r="G62728">
        <v>0</v>
      </c>
      <c r="H62728">
        <v>-13.0558392857142</v>
      </c>
      <c r="I62728">
        <v>-33.906114299239398</v>
      </c>
      <c r="J62728">
        <v>-2.18902079999999</v>
      </c>
      <c r="K62728">
        <v>21</v>
      </c>
      <c r="L62728" s="9">
        <f t="shared" si="980"/>
        <v>0</v>
      </c>
      <c r="O62728" s="8">
        <v>45522</v>
      </c>
      <c r="P62728" s="7">
        <v>0.29444444444444445</v>
      </c>
    </row>
    <row r="62729" spans="1:16" x14ac:dyDescent="0.25">
      <c r="A62729" s="10">
        <v>45522.295138888891</v>
      </c>
      <c r="B62729" t="s">
        <v>12</v>
      </c>
      <c r="C62729">
        <v>66.634285714285696</v>
      </c>
      <c r="D62729">
        <v>-1</v>
      </c>
      <c r="E62729" s="9">
        <v>1032.7281714150399</v>
      </c>
      <c r="F62729">
        <v>-66.634285714285696</v>
      </c>
      <c r="G62729">
        <v>66.634285714285696</v>
      </c>
      <c r="H62729">
        <v>0</v>
      </c>
      <c r="I62729">
        <v>-33.906114299239398</v>
      </c>
      <c r="J62729">
        <v>-4.0225638999999997</v>
      </c>
      <c r="K62729">
        <v>21</v>
      </c>
      <c r="L62729" s="9">
        <f t="shared" si="980"/>
        <v>0</v>
      </c>
      <c r="O62729" s="8">
        <v>45522</v>
      </c>
      <c r="P62729" s="7">
        <v>0.2951388888888889</v>
      </c>
    </row>
    <row r="62730" spans="1:16" x14ac:dyDescent="0.25">
      <c r="A62730" s="10">
        <v>45522.29583333333</v>
      </c>
      <c r="B62730" t="s">
        <v>12</v>
      </c>
      <c r="C62730">
        <v>66.008749999999907</v>
      </c>
      <c r="D62730">
        <v>-2</v>
      </c>
      <c r="E62730" s="9">
        <v>1098.7369214150399</v>
      </c>
      <c r="F62730">
        <v>-132.64303571428499</v>
      </c>
      <c r="G62730">
        <v>66.321517857142794</v>
      </c>
      <c r="H62730">
        <v>0</v>
      </c>
      <c r="I62730">
        <v>-33.906114299239398</v>
      </c>
      <c r="J62730">
        <v>-4.0930596000000001</v>
      </c>
      <c r="K62730">
        <v>21</v>
      </c>
      <c r="L62730" s="9">
        <f t="shared" si="980"/>
        <v>0</v>
      </c>
      <c r="O62730" s="8">
        <v>45522</v>
      </c>
      <c r="P62730" s="7">
        <v>0.29583333333333334</v>
      </c>
    </row>
    <row r="62731" spans="1:16" x14ac:dyDescent="0.25">
      <c r="A62731" s="10">
        <v>45522.296527777777</v>
      </c>
      <c r="B62731" t="s">
        <v>12</v>
      </c>
      <c r="C62731">
        <v>67.521249999999995</v>
      </c>
      <c r="D62731">
        <v>-3</v>
      </c>
      <c r="E62731" s="9">
        <v>1166.2581714150399</v>
      </c>
      <c r="F62731">
        <v>-200.164285714285</v>
      </c>
      <c r="G62731">
        <v>66.721428571428504</v>
      </c>
      <c r="H62731">
        <v>0</v>
      </c>
      <c r="I62731">
        <v>-33.906114299239398</v>
      </c>
      <c r="J62731">
        <v>-2.0575668</v>
      </c>
      <c r="K62731">
        <v>21</v>
      </c>
      <c r="L62731" s="9">
        <f t="shared" si="980"/>
        <v>0</v>
      </c>
      <c r="O62731" s="8">
        <v>45522</v>
      </c>
      <c r="P62731" s="7">
        <v>0.29652777777777778</v>
      </c>
    </row>
    <row r="62732" spans="1:16" x14ac:dyDescent="0.25">
      <c r="A62732" s="10">
        <v>45522.297222222223</v>
      </c>
      <c r="B62732" t="s">
        <v>12</v>
      </c>
      <c r="C62732">
        <v>68.185263157894695</v>
      </c>
      <c r="D62732">
        <v>-4</v>
      </c>
      <c r="E62732" s="9">
        <v>1234.4434345729401</v>
      </c>
      <c r="F62732">
        <v>-268.34954887217998</v>
      </c>
      <c r="G62732">
        <v>67.087387218045095</v>
      </c>
      <c r="H62732">
        <v>0</v>
      </c>
      <c r="I62732">
        <v>-33.906114299239398</v>
      </c>
      <c r="J62732">
        <v>-0.66468830000000101</v>
      </c>
      <c r="K62732">
        <v>21</v>
      </c>
      <c r="L62732" s="9">
        <f t="shared" si="980"/>
        <v>0</v>
      </c>
      <c r="O62732" s="8">
        <v>45522</v>
      </c>
      <c r="P62732" s="7">
        <v>0.29722222222222222</v>
      </c>
    </row>
    <row r="62733" spans="1:16" x14ac:dyDescent="0.25">
      <c r="A62733" s="10">
        <v>45522.29791666667</v>
      </c>
      <c r="B62733" t="s">
        <v>12</v>
      </c>
      <c r="C62733">
        <v>66.623333333333306</v>
      </c>
      <c r="D62733">
        <v>-5</v>
      </c>
      <c r="E62733" s="9">
        <v>1301.0667679062699</v>
      </c>
      <c r="F62733">
        <v>-334.97288220551297</v>
      </c>
      <c r="G62733">
        <v>66.994576441102694</v>
      </c>
      <c r="H62733">
        <v>0</v>
      </c>
      <c r="I62733">
        <v>-33.906114299239398</v>
      </c>
      <c r="J62733">
        <v>-2.9040973000000001</v>
      </c>
      <c r="K62733">
        <v>21</v>
      </c>
      <c r="L62733" s="9">
        <f t="shared" si="980"/>
        <v>0</v>
      </c>
      <c r="O62733" s="8">
        <v>45522</v>
      </c>
      <c r="P62733" s="7">
        <v>0.29791666666666666</v>
      </c>
    </row>
    <row r="62734" spans="1:16" x14ac:dyDescent="0.25">
      <c r="A62734" s="10">
        <v>45522.298611111109</v>
      </c>
      <c r="B62734" t="s">
        <v>12</v>
      </c>
      <c r="C62734">
        <v>68.424545454545395</v>
      </c>
      <c r="D62734">
        <v>-6</v>
      </c>
      <c r="E62734" s="9">
        <v>1369.49131336082</v>
      </c>
      <c r="F62734">
        <v>-403.39742766005901</v>
      </c>
      <c r="G62734">
        <v>67.232904610009797</v>
      </c>
      <c r="H62734">
        <v>0</v>
      </c>
      <c r="I62734">
        <v>-33.906114299239398</v>
      </c>
      <c r="J62734">
        <v>-1.8362563000000001</v>
      </c>
      <c r="K62734">
        <v>21</v>
      </c>
      <c r="L62734" s="9">
        <f t="shared" si="980"/>
        <v>0</v>
      </c>
      <c r="O62734" s="8">
        <v>45522</v>
      </c>
      <c r="P62734" s="7">
        <v>0.2986111111111111</v>
      </c>
    </row>
    <row r="62735" spans="1:16" x14ac:dyDescent="0.25">
      <c r="A62735" s="10">
        <v>45522.299305555556</v>
      </c>
      <c r="B62735" t="s">
        <v>12</v>
      </c>
      <c r="C62735">
        <v>67.912666666666595</v>
      </c>
      <c r="D62735">
        <v>-7</v>
      </c>
      <c r="E62735" s="9">
        <v>1437.40398002748</v>
      </c>
      <c r="F62735">
        <v>-471.31009432672499</v>
      </c>
      <c r="G62735">
        <v>67.330013475246503</v>
      </c>
      <c r="H62735">
        <v>0</v>
      </c>
      <c r="I62735">
        <v>-33.906114299239398</v>
      </c>
      <c r="J62735">
        <v>-0.54441670000000097</v>
      </c>
      <c r="K62735">
        <v>21</v>
      </c>
      <c r="L62735" s="9">
        <f t="shared" si="980"/>
        <v>0</v>
      </c>
      <c r="O62735" s="8">
        <v>45522</v>
      </c>
      <c r="P62735" s="7">
        <v>0.29930555555555555</v>
      </c>
    </row>
    <row r="62736" spans="1:16" x14ac:dyDescent="0.25">
      <c r="A62736" s="10">
        <v>45522.3</v>
      </c>
      <c r="B62736" t="s">
        <v>13</v>
      </c>
      <c r="C62736">
        <v>66.437142857142803</v>
      </c>
      <c r="D62736">
        <v>0</v>
      </c>
      <c r="E62736" s="9">
        <v>972.34398002748696</v>
      </c>
      <c r="F62736">
        <v>0</v>
      </c>
      <c r="G62736">
        <v>0</v>
      </c>
      <c r="H62736">
        <v>6.2500943267259004</v>
      </c>
      <c r="I62736">
        <v>-27.656019972513501</v>
      </c>
      <c r="J62736">
        <v>1.3107257999999899</v>
      </c>
      <c r="K62736">
        <v>21</v>
      </c>
      <c r="L62736" s="9">
        <f t="shared" si="980"/>
        <v>0</v>
      </c>
      <c r="O62736" s="8">
        <v>45522</v>
      </c>
      <c r="P62736" s="7">
        <v>0.3</v>
      </c>
    </row>
    <row r="62737" spans="1:16" x14ac:dyDescent="0.25">
      <c r="A62737" s="10">
        <v>45522.300694444442</v>
      </c>
      <c r="B62737" t="s">
        <v>12</v>
      </c>
      <c r="C62737">
        <v>66.007999999999996</v>
      </c>
      <c r="D62737">
        <v>-1</v>
      </c>
      <c r="E62737" s="9">
        <v>1038.3519800274801</v>
      </c>
      <c r="F62737">
        <v>-66.007999999999996</v>
      </c>
      <c r="G62737">
        <v>66.007999999999996</v>
      </c>
      <c r="H62737">
        <v>0</v>
      </c>
      <c r="I62737">
        <v>-27.656019972513501</v>
      </c>
      <c r="J62737">
        <v>-1.483374</v>
      </c>
      <c r="K62737">
        <v>21</v>
      </c>
      <c r="L62737" s="9">
        <f t="shared" si="980"/>
        <v>0</v>
      </c>
      <c r="O62737" s="8">
        <v>45522</v>
      </c>
      <c r="P62737" s="7">
        <v>0.30069444444444443</v>
      </c>
    </row>
    <row r="62738" spans="1:16" x14ac:dyDescent="0.25">
      <c r="A62738" s="10">
        <v>45522.301388888889</v>
      </c>
      <c r="B62738" t="s">
        <v>13</v>
      </c>
      <c r="C62738">
        <v>68.097647058823497</v>
      </c>
      <c r="D62738">
        <v>0</v>
      </c>
      <c r="E62738" s="9">
        <v>970.25433296866402</v>
      </c>
      <c r="F62738">
        <v>0</v>
      </c>
      <c r="G62738">
        <v>0</v>
      </c>
      <c r="H62738">
        <v>-2.0896470588235299</v>
      </c>
      <c r="I62738">
        <v>-29.745667031337099</v>
      </c>
      <c r="J62738">
        <v>2.0515425999999901</v>
      </c>
      <c r="K62738">
        <v>21</v>
      </c>
      <c r="L62738" s="9">
        <f t="shared" si="980"/>
        <v>0</v>
      </c>
      <c r="O62738" s="8">
        <v>45522</v>
      </c>
      <c r="P62738" s="7">
        <v>0.30138888888888887</v>
      </c>
    </row>
    <row r="62739" spans="1:16" x14ac:dyDescent="0.25">
      <c r="A62739" s="10">
        <v>45522.302083333336</v>
      </c>
      <c r="B62739" t="s">
        <v>14</v>
      </c>
      <c r="C62739">
        <v>66.1805555555555</v>
      </c>
      <c r="D62739">
        <v>1</v>
      </c>
      <c r="E62739" s="9">
        <v>904.07377741310802</v>
      </c>
      <c r="F62739">
        <v>66.1805555555555</v>
      </c>
      <c r="G62739">
        <v>66.1805555555555</v>
      </c>
      <c r="H62739">
        <v>0</v>
      </c>
      <c r="I62739">
        <v>-29.745667031337099</v>
      </c>
      <c r="J62739">
        <v>3.5671910999999898</v>
      </c>
      <c r="K62739">
        <v>21</v>
      </c>
      <c r="L62739" s="9">
        <f t="shared" si="980"/>
        <v>0</v>
      </c>
      <c r="O62739" s="8">
        <v>45522</v>
      </c>
      <c r="P62739" s="7">
        <v>0.30208333333333331</v>
      </c>
    </row>
    <row r="62740" spans="1:16" x14ac:dyDescent="0.25">
      <c r="A62740" s="10">
        <v>45522.302777777775</v>
      </c>
      <c r="B62740" t="s">
        <v>14</v>
      </c>
      <c r="C62740">
        <v>65.886250000000004</v>
      </c>
      <c r="D62740">
        <v>2</v>
      </c>
      <c r="E62740" s="9">
        <v>838.187527413108</v>
      </c>
      <c r="F62740">
        <v>132.06680555555499</v>
      </c>
      <c r="G62740">
        <v>66.033402777777695</v>
      </c>
      <c r="H62740">
        <v>0</v>
      </c>
      <c r="I62740">
        <v>-29.745667031337099</v>
      </c>
      <c r="J62740">
        <v>4.6586850999999898</v>
      </c>
      <c r="K62740">
        <v>21</v>
      </c>
      <c r="L62740" s="9">
        <f t="shared" si="980"/>
        <v>0</v>
      </c>
      <c r="O62740" s="8">
        <v>45522</v>
      </c>
      <c r="P62740" s="7">
        <v>0.30277777777777776</v>
      </c>
    </row>
    <row r="62741" spans="1:16" x14ac:dyDescent="0.25">
      <c r="A62741" s="10">
        <v>45522.303472222222</v>
      </c>
      <c r="B62741" t="s">
        <v>14</v>
      </c>
      <c r="C62741">
        <v>67.469090909090895</v>
      </c>
      <c r="D62741">
        <v>3</v>
      </c>
      <c r="E62741" s="9">
        <v>770.71843650401695</v>
      </c>
      <c r="F62741">
        <v>199.53589646464599</v>
      </c>
      <c r="G62741">
        <v>66.511965488215495</v>
      </c>
      <c r="H62741">
        <v>0</v>
      </c>
      <c r="I62741">
        <v>-29.745667031337099</v>
      </c>
      <c r="J62741">
        <v>4.9016181999999997</v>
      </c>
      <c r="K62741">
        <v>21</v>
      </c>
      <c r="L62741" s="9">
        <f t="shared" si="980"/>
        <v>0</v>
      </c>
      <c r="O62741" s="8">
        <v>45522</v>
      </c>
      <c r="P62741" s="7">
        <v>0.3034722222222222</v>
      </c>
    </row>
    <row r="62742" spans="1:16" x14ac:dyDescent="0.25">
      <c r="A62742" s="10">
        <v>45522.304166666669</v>
      </c>
      <c r="B62742" t="s">
        <v>14</v>
      </c>
      <c r="C62742">
        <v>67.406999999999996</v>
      </c>
      <c r="D62742">
        <v>4</v>
      </c>
      <c r="E62742" s="9">
        <v>703.31143650401702</v>
      </c>
      <c r="F62742">
        <v>266.94289646464603</v>
      </c>
      <c r="G62742">
        <v>66.735724116161606</v>
      </c>
      <c r="H62742">
        <v>0</v>
      </c>
      <c r="I62742">
        <v>-29.745667031337099</v>
      </c>
      <c r="J62742">
        <v>2.0501484999999899</v>
      </c>
      <c r="K62742">
        <v>21</v>
      </c>
      <c r="L62742" s="9">
        <f t="shared" si="980"/>
        <v>0</v>
      </c>
      <c r="O62742" s="8">
        <v>45522</v>
      </c>
      <c r="P62742" s="7">
        <v>0.30416666666666664</v>
      </c>
    </row>
    <row r="62743" spans="1:16" x14ac:dyDescent="0.25">
      <c r="A62743" s="10">
        <v>45522.304861111108</v>
      </c>
      <c r="B62743" t="s">
        <v>14</v>
      </c>
      <c r="C62743">
        <v>69.243529411764698</v>
      </c>
      <c r="D62743">
        <v>5</v>
      </c>
      <c r="E62743" s="9">
        <v>634.06790709225197</v>
      </c>
      <c r="F62743">
        <v>336.18642587641102</v>
      </c>
      <c r="G62743">
        <v>67.237285175282196</v>
      </c>
      <c r="H62743">
        <v>0</v>
      </c>
      <c r="I62743">
        <v>-29.745667031337099</v>
      </c>
      <c r="J62743">
        <v>2.6433439999999901</v>
      </c>
      <c r="K62743">
        <v>21</v>
      </c>
      <c r="L62743" s="9">
        <f t="shared" si="980"/>
        <v>0</v>
      </c>
      <c r="O62743" s="8">
        <v>45522</v>
      </c>
      <c r="P62743" s="7">
        <v>0.30486111111111114</v>
      </c>
    </row>
    <row r="62744" spans="1:16" x14ac:dyDescent="0.25">
      <c r="A62744" s="10">
        <v>45522.305555555555</v>
      </c>
      <c r="B62744" t="s">
        <v>14</v>
      </c>
      <c r="C62744">
        <v>72.484736842105207</v>
      </c>
      <c r="D62744">
        <v>6</v>
      </c>
      <c r="E62744" s="9">
        <v>561.58317025014696</v>
      </c>
      <c r="F62744">
        <v>408.67116271851597</v>
      </c>
      <c r="G62744">
        <v>68.111860453085995</v>
      </c>
      <c r="H62744">
        <v>0</v>
      </c>
      <c r="I62744">
        <v>-29.745667031337099</v>
      </c>
      <c r="J62744">
        <v>4.7394462999999902</v>
      </c>
      <c r="K62744">
        <v>21</v>
      </c>
      <c r="L62744" s="9">
        <f t="shared" si="980"/>
        <v>0</v>
      </c>
      <c r="O62744" s="8">
        <v>45522</v>
      </c>
      <c r="P62744" s="7">
        <v>0.30555555555555558</v>
      </c>
    </row>
    <row r="62745" spans="1:16" x14ac:dyDescent="0.25">
      <c r="A62745" s="10">
        <v>45522.306250000001</v>
      </c>
      <c r="B62745" t="s">
        <v>14</v>
      </c>
      <c r="C62745">
        <v>73.724999999999994</v>
      </c>
      <c r="D62745">
        <v>7</v>
      </c>
      <c r="E62745" s="9">
        <v>487.858170250147</v>
      </c>
      <c r="F62745">
        <v>482.396162718516</v>
      </c>
      <c r="G62745">
        <v>68.913737531216597</v>
      </c>
      <c r="H62745">
        <v>0</v>
      </c>
      <c r="I62745">
        <v>-29.745667031337099</v>
      </c>
      <c r="J62745">
        <v>2.7853276999999999</v>
      </c>
      <c r="K62745">
        <v>21</v>
      </c>
      <c r="L62745" s="9">
        <f t="shared" si="980"/>
        <v>0</v>
      </c>
      <c r="O62745" s="8">
        <v>45522</v>
      </c>
      <c r="P62745" s="7">
        <v>0.30625000000000002</v>
      </c>
    </row>
    <row r="62746" spans="1:16" x14ac:dyDescent="0.25">
      <c r="A62746" s="10">
        <v>45522.306944444441</v>
      </c>
      <c r="B62746" t="s">
        <v>14</v>
      </c>
      <c r="C62746">
        <v>72.633333333333297</v>
      </c>
      <c r="D62746">
        <v>8</v>
      </c>
      <c r="E62746" s="9">
        <v>415.22483691681401</v>
      </c>
      <c r="F62746">
        <v>555.02949605184904</v>
      </c>
      <c r="G62746">
        <v>69.378687006481201</v>
      </c>
      <c r="H62746">
        <v>0</v>
      </c>
      <c r="I62746">
        <v>-29.745667031337099</v>
      </c>
      <c r="J62746">
        <v>3.2850402000000001</v>
      </c>
      <c r="K62746">
        <v>21</v>
      </c>
      <c r="L62746" s="9">
        <f t="shared" si="980"/>
        <v>0</v>
      </c>
      <c r="O62746" s="8">
        <v>45522</v>
      </c>
      <c r="P62746" s="7">
        <v>0.30694444444444446</v>
      </c>
    </row>
    <row r="62747" spans="1:16" x14ac:dyDescent="0.25">
      <c r="A62747" s="10">
        <v>45522.307638888888</v>
      </c>
      <c r="B62747" t="s">
        <v>14</v>
      </c>
      <c r="C62747">
        <v>74.234999999999999</v>
      </c>
      <c r="D62747">
        <v>9</v>
      </c>
      <c r="E62747" s="9">
        <v>340.989836916814</v>
      </c>
      <c r="F62747">
        <v>629.26449605184905</v>
      </c>
      <c r="G62747">
        <v>69.918277339094402</v>
      </c>
      <c r="H62747">
        <v>0</v>
      </c>
      <c r="I62747">
        <v>-29.745667031337099</v>
      </c>
      <c r="J62747">
        <v>7.152895</v>
      </c>
      <c r="K62747">
        <v>21</v>
      </c>
      <c r="L62747" s="9">
        <f t="shared" si="980"/>
        <v>0</v>
      </c>
      <c r="O62747" s="8">
        <v>45522</v>
      </c>
      <c r="P62747" s="7">
        <v>0.30763888888888891</v>
      </c>
    </row>
    <row r="62748" spans="1:16" x14ac:dyDescent="0.25">
      <c r="A62748" s="10">
        <v>45522.308333333334</v>
      </c>
      <c r="B62748" t="s">
        <v>14</v>
      </c>
      <c r="C62748">
        <v>73.674000000000007</v>
      </c>
      <c r="D62748">
        <v>10</v>
      </c>
      <c r="E62748" s="9">
        <v>267.31583691681402</v>
      </c>
      <c r="F62748">
        <v>702.93849605184903</v>
      </c>
      <c r="G62748">
        <v>70.293849605184903</v>
      </c>
      <c r="H62748">
        <v>0</v>
      </c>
      <c r="I62748">
        <v>-29.745667031337099</v>
      </c>
      <c r="J62748">
        <v>4.6275424999999997</v>
      </c>
      <c r="K62748">
        <v>21</v>
      </c>
      <c r="L62748" s="9">
        <f t="shared" si="980"/>
        <v>0</v>
      </c>
      <c r="O62748" s="8">
        <v>45522</v>
      </c>
      <c r="P62748" s="7">
        <v>0.30833333333333335</v>
      </c>
    </row>
    <row r="62749" spans="1:16" x14ac:dyDescent="0.25">
      <c r="A62749" s="10">
        <v>45522.309027777781</v>
      </c>
      <c r="B62749" t="s">
        <v>14</v>
      </c>
      <c r="C62749">
        <v>72.768611111111099</v>
      </c>
      <c r="D62749">
        <v>11</v>
      </c>
      <c r="E62749" s="9">
        <v>194.54722580570299</v>
      </c>
      <c r="F62749">
        <v>775.70710716296003</v>
      </c>
      <c r="G62749">
        <v>70.518827923905505</v>
      </c>
      <c r="H62749">
        <v>0</v>
      </c>
      <c r="I62749">
        <v>-29.745667031337099</v>
      </c>
      <c r="J62749">
        <v>3.6432804999999999</v>
      </c>
      <c r="K62749">
        <v>21</v>
      </c>
      <c r="L62749" s="9">
        <f t="shared" si="980"/>
        <v>0</v>
      </c>
      <c r="O62749" s="8">
        <v>45522</v>
      </c>
      <c r="P62749" s="7">
        <v>0.30902777777777779</v>
      </c>
    </row>
    <row r="62750" spans="1:16" x14ac:dyDescent="0.25">
      <c r="A62750" s="10">
        <v>45522.310416666667</v>
      </c>
      <c r="B62750" t="s">
        <v>14</v>
      </c>
      <c r="C62750">
        <v>72.393333333333302</v>
      </c>
      <c r="D62750">
        <v>12</v>
      </c>
      <c r="E62750" s="9">
        <v>122.15389247236899</v>
      </c>
      <c r="F62750">
        <v>848.10044049629403</v>
      </c>
      <c r="G62750">
        <v>70.675036708024507</v>
      </c>
      <c r="H62750">
        <v>0</v>
      </c>
      <c r="I62750">
        <v>-29.745667031337099</v>
      </c>
      <c r="J62750">
        <v>7.6834798500000003</v>
      </c>
      <c r="K62750">
        <v>21</v>
      </c>
      <c r="L62750" s="9">
        <f t="shared" si="980"/>
        <v>0</v>
      </c>
      <c r="O62750" s="8">
        <v>45522</v>
      </c>
      <c r="P62750" s="7">
        <v>0.31041666666666667</v>
      </c>
    </row>
    <row r="62751" spans="1:16" x14ac:dyDescent="0.25">
      <c r="A62751" s="10">
        <v>45522.311111111114</v>
      </c>
      <c r="B62751" t="s">
        <v>14</v>
      </c>
      <c r="C62751">
        <v>72.917407407407396</v>
      </c>
      <c r="D62751">
        <v>13</v>
      </c>
      <c r="E62751" s="9">
        <v>49.236485064962302</v>
      </c>
      <c r="F62751">
        <v>921.01784790370095</v>
      </c>
      <c r="G62751">
        <v>70.847526761823204</v>
      </c>
      <c r="H62751">
        <v>0</v>
      </c>
      <c r="I62751">
        <v>-29.745667031337099</v>
      </c>
      <c r="J62751">
        <v>4.5617141500000002</v>
      </c>
      <c r="K62751">
        <v>21</v>
      </c>
      <c r="L62751" s="9">
        <f t="shared" si="980"/>
        <v>0</v>
      </c>
      <c r="O62751" s="8">
        <v>45522</v>
      </c>
      <c r="P62751" s="7">
        <v>0.31111111111111112</v>
      </c>
    </row>
    <row r="62752" spans="1:16" x14ac:dyDescent="0.25">
      <c r="A62752" s="10">
        <v>45522.31527777778</v>
      </c>
      <c r="B62752" t="s">
        <v>13</v>
      </c>
      <c r="C62752">
        <v>71.513076923076895</v>
      </c>
      <c r="D62752">
        <v>0</v>
      </c>
      <c r="E62752" s="9">
        <v>978.906485064962</v>
      </c>
      <c r="F62752">
        <v>0</v>
      </c>
      <c r="G62752">
        <v>0</v>
      </c>
      <c r="H62752">
        <v>8.6521520962983196</v>
      </c>
      <c r="I62752">
        <v>-21.093514935038701</v>
      </c>
      <c r="J62752">
        <v>-0.81106604999999998</v>
      </c>
      <c r="K62752">
        <v>21</v>
      </c>
      <c r="L62752" s="9">
        <f t="shared" si="980"/>
        <v>0</v>
      </c>
      <c r="O62752" s="8">
        <v>45522</v>
      </c>
      <c r="P62752" s="7">
        <v>0.31527777777777777</v>
      </c>
    </row>
    <row r="62753" spans="1:16" x14ac:dyDescent="0.25">
      <c r="A62753" s="10">
        <v>45522.315972222219</v>
      </c>
      <c r="B62753" t="s">
        <v>12</v>
      </c>
      <c r="C62753">
        <v>72.0619047619047</v>
      </c>
      <c r="D62753">
        <v>-1</v>
      </c>
      <c r="E62753" s="9">
        <v>1050.9683898268599</v>
      </c>
      <c r="F62753">
        <v>-72.0619047619047</v>
      </c>
      <c r="G62753">
        <v>72.0619047619047</v>
      </c>
      <c r="H62753">
        <v>0</v>
      </c>
      <c r="I62753">
        <v>-21.093514935038701</v>
      </c>
      <c r="J62753">
        <v>-4.5333228500000002</v>
      </c>
      <c r="K62753">
        <v>21</v>
      </c>
      <c r="L62753" s="9">
        <f t="shared" si="980"/>
        <v>0</v>
      </c>
      <c r="O62753" s="8">
        <v>45522</v>
      </c>
      <c r="P62753" s="7">
        <v>0.31597222222222221</v>
      </c>
    </row>
    <row r="62754" spans="1:16" x14ac:dyDescent="0.25">
      <c r="A62754" s="10">
        <v>45522.316666666666</v>
      </c>
      <c r="B62754" t="s">
        <v>12</v>
      </c>
      <c r="C62754">
        <v>71.760000000000005</v>
      </c>
      <c r="D62754">
        <v>-2</v>
      </c>
      <c r="E62754" s="9">
        <v>1122.7283898268599</v>
      </c>
      <c r="F62754">
        <v>-143.82190476190399</v>
      </c>
      <c r="G62754">
        <v>71.910952380952295</v>
      </c>
      <c r="H62754">
        <v>0</v>
      </c>
      <c r="I62754">
        <v>-21.093514935038701</v>
      </c>
      <c r="J62754">
        <v>-2.2595263499999998</v>
      </c>
      <c r="K62754">
        <v>21</v>
      </c>
      <c r="L62754" s="9">
        <f t="shared" si="980"/>
        <v>0</v>
      </c>
      <c r="O62754" s="8">
        <v>45522</v>
      </c>
      <c r="P62754" s="7">
        <v>0.31666666666666665</v>
      </c>
    </row>
    <row r="62755" spans="1:16" x14ac:dyDescent="0.25">
      <c r="A62755" s="10">
        <v>45522.317361111112</v>
      </c>
      <c r="B62755" t="s">
        <v>12</v>
      </c>
      <c r="C62755">
        <v>74.81</v>
      </c>
      <c r="D62755">
        <v>-3</v>
      </c>
      <c r="E62755" s="9">
        <v>1197.5383898268601</v>
      </c>
      <c r="F62755">
        <v>-218.631904761904</v>
      </c>
      <c r="G62755">
        <v>72.877301587301503</v>
      </c>
      <c r="H62755">
        <v>0</v>
      </c>
      <c r="I62755">
        <v>-21.093514935038701</v>
      </c>
      <c r="J62755">
        <v>-7.2394327000000001</v>
      </c>
      <c r="K62755">
        <v>21</v>
      </c>
      <c r="L62755" s="9">
        <f t="shared" si="980"/>
        <v>0</v>
      </c>
      <c r="O62755" s="8">
        <v>45522</v>
      </c>
      <c r="P62755" s="7">
        <v>0.31736111111111109</v>
      </c>
    </row>
    <row r="62756" spans="1:16" x14ac:dyDescent="0.25">
      <c r="A62756" s="10">
        <v>45522.318055555559</v>
      </c>
      <c r="B62756" t="s">
        <v>12</v>
      </c>
      <c r="C62756">
        <v>73.507777777777704</v>
      </c>
      <c r="D62756">
        <v>-4</v>
      </c>
      <c r="E62756" s="9">
        <v>1271.04616760464</v>
      </c>
      <c r="F62756">
        <v>-292.13968253968198</v>
      </c>
      <c r="G62756">
        <v>73.034920634920596</v>
      </c>
      <c r="H62756">
        <v>0</v>
      </c>
      <c r="I62756">
        <v>-21.093514935038701</v>
      </c>
      <c r="J62756">
        <v>-6.4883100999999996</v>
      </c>
      <c r="K62756">
        <v>21</v>
      </c>
      <c r="L62756" s="9">
        <f t="shared" si="980"/>
        <v>0</v>
      </c>
      <c r="O62756" s="8">
        <v>45522</v>
      </c>
      <c r="P62756" s="7">
        <v>0.31805555555555554</v>
      </c>
    </row>
    <row r="62757" spans="1:16" x14ac:dyDescent="0.25">
      <c r="A62757" s="10">
        <v>45522.318749999999</v>
      </c>
      <c r="B62757" t="s">
        <v>12</v>
      </c>
      <c r="C62757">
        <v>73.792941176470507</v>
      </c>
      <c r="D62757">
        <v>-5</v>
      </c>
      <c r="E62757" s="9">
        <v>1344.8391087811101</v>
      </c>
      <c r="F62757">
        <v>-365.93262371615299</v>
      </c>
      <c r="G62757">
        <v>73.186524743230606</v>
      </c>
      <c r="H62757">
        <v>0</v>
      </c>
      <c r="I62757">
        <v>-21.093514935038701</v>
      </c>
      <c r="J62757">
        <v>-4.9634273999999996</v>
      </c>
      <c r="K62757">
        <v>21</v>
      </c>
      <c r="L62757" s="9">
        <f t="shared" si="980"/>
        <v>0</v>
      </c>
      <c r="O62757" s="8">
        <v>45522</v>
      </c>
      <c r="P62757" s="7">
        <v>0.31874999999999998</v>
      </c>
    </row>
    <row r="62758" spans="1:16" x14ac:dyDescent="0.25">
      <c r="A62758" s="10">
        <v>45522.319444444445</v>
      </c>
      <c r="B62758" t="s">
        <v>12</v>
      </c>
      <c r="C62758">
        <v>73.994</v>
      </c>
      <c r="D62758">
        <v>-6</v>
      </c>
      <c r="E62758" s="9">
        <v>1418.83310878111</v>
      </c>
      <c r="F62758">
        <v>-439.92662371615302</v>
      </c>
      <c r="G62758">
        <v>73.321103952692098</v>
      </c>
      <c r="H62758">
        <v>0</v>
      </c>
      <c r="I62758">
        <v>-21.093514935038701</v>
      </c>
      <c r="J62758">
        <v>-6.1409143999999998</v>
      </c>
      <c r="K62758">
        <v>21</v>
      </c>
      <c r="L62758" s="9">
        <f t="shared" si="980"/>
        <v>0</v>
      </c>
      <c r="O62758" s="8">
        <v>45522</v>
      </c>
      <c r="P62758" s="7">
        <v>0.31944444444444442</v>
      </c>
    </row>
    <row r="62759" spans="1:16" x14ac:dyDescent="0.25">
      <c r="A62759" s="10">
        <v>45522.320138888892</v>
      </c>
      <c r="B62759" t="s">
        <v>12</v>
      </c>
      <c r="C62759">
        <v>73.993333333333297</v>
      </c>
      <c r="D62759">
        <v>-7</v>
      </c>
      <c r="E62759" s="9">
        <v>1492.8264421144399</v>
      </c>
      <c r="F62759">
        <v>-513.91995704948602</v>
      </c>
      <c r="G62759">
        <v>73.417136721355206</v>
      </c>
      <c r="H62759">
        <v>0</v>
      </c>
      <c r="I62759">
        <v>-21.093514935038701</v>
      </c>
      <c r="J62759">
        <v>-4.9043825999999999</v>
      </c>
      <c r="K62759">
        <v>21</v>
      </c>
      <c r="L62759" s="9">
        <f t="shared" si="980"/>
        <v>0</v>
      </c>
      <c r="O62759" s="8">
        <v>45522</v>
      </c>
      <c r="P62759" s="7">
        <v>0.32013888888888886</v>
      </c>
    </row>
    <row r="62760" spans="1:16" x14ac:dyDescent="0.25">
      <c r="A62760" s="10">
        <v>45522.320833333331</v>
      </c>
      <c r="B62760" t="s">
        <v>12</v>
      </c>
      <c r="C62760">
        <v>78.247500000000002</v>
      </c>
      <c r="D62760">
        <v>-8</v>
      </c>
      <c r="E62760" s="9">
        <v>1571.0739421144399</v>
      </c>
      <c r="F62760">
        <v>-592.16745704948596</v>
      </c>
      <c r="G62760">
        <v>74.020932131185802</v>
      </c>
      <c r="H62760">
        <v>0</v>
      </c>
      <c r="I62760">
        <v>-21.093514935038701</v>
      </c>
      <c r="J62760">
        <v>-5.8586366999999999</v>
      </c>
      <c r="K62760">
        <v>21</v>
      </c>
      <c r="L62760" s="9">
        <f t="shared" si="980"/>
        <v>0</v>
      </c>
      <c r="O62760" s="8">
        <v>45522</v>
      </c>
      <c r="P62760" s="7">
        <v>0.32083333333333336</v>
      </c>
    </row>
    <row r="62761" spans="1:16" x14ac:dyDescent="0.25">
      <c r="A62761" s="10">
        <v>45522.321527777778</v>
      </c>
      <c r="B62761" t="s">
        <v>12</v>
      </c>
      <c r="C62761">
        <v>76.711111111111094</v>
      </c>
      <c r="D62761">
        <v>-9</v>
      </c>
      <c r="E62761" s="9">
        <v>1647.78505322555</v>
      </c>
      <c r="F62761">
        <v>-668.87856816059696</v>
      </c>
      <c r="G62761">
        <v>74.319840906733006</v>
      </c>
      <c r="H62761">
        <v>0</v>
      </c>
      <c r="I62761">
        <v>-21.093514935038701</v>
      </c>
      <c r="J62761">
        <v>-5.2860531000000002</v>
      </c>
      <c r="K62761">
        <v>21</v>
      </c>
      <c r="L62761" s="9">
        <f t="shared" si="980"/>
        <v>0</v>
      </c>
      <c r="O62761" s="8">
        <v>45522</v>
      </c>
      <c r="P62761" s="7">
        <v>0.3215277777777778</v>
      </c>
    </row>
    <row r="62762" spans="1:16" x14ac:dyDescent="0.25">
      <c r="A62762" s="10">
        <v>45522.322916666664</v>
      </c>
      <c r="B62762" t="s">
        <v>12</v>
      </c>
      <c r="C62762">
        <v>71.352727272727194</v>
      </c>
      <c r="D62762">
        <v>-10</v>
      </c>
      <c r="E62762" s="9">
        <v>1719.1377804982801</v>
      </c>
      <c r="F62762">
        <v>-740.23129543332402</v>
      </c>
      <c r="G62762">
        <v>74.023129543332402</v>
      </c>
      <c r="H62762">
        <v>0</v>
      </c>
      <c r="I62762">
        <v>-21.093514935038701</v>
      </c>
      <c r="J62762">
        <v>-5.6522613999999898</v>
      </c>
      <c r="K62762">
        <v>21</v>
      </c>
      <c r="L62762" s="9">
        <f t="shared" si="980"/>
        <v>0</v>
      </c>
      <c r="O62762" s="8">
        <v>45522</v>
      </c>
      <c r="P62762" s="7">
        <v>0.32291666666666669</v>
      </c>
    </row>
    <row r="62763" spans="1:16" x14ac:dyDescent="0.25">
      <c r="A62763" s="10">
        <v>45522.323611111111</v>
      </c>
      <c r="B62763" t="s">
        <v>13</v>
      </c>
      <c r="C62763">
        <v>74.53</v>
      </c>
      <c r="D62763">
        <v>0</v>
      </c>
      <c r="E62763" s="9">
        <v>973.83778049828697</v>
      </c>
      <c r="F62763">
        <v>0</v>
      </c>
      <c r="G62763">
        <v>0</v>
      </c>
      <c r="H62763">
        <v>-5.0687045666750201</v>
      </c>
      <c r="I62763">
        <v>-26.1622195017138</v>
      </c>
      <c r="J62763">
        <v>1.2175104000000001</v>
      </c>
      <c r="K62763">
        <v>21</v>
      </c>
      <c r="L62763" s="9">
        <f t="shared" si="980"/>
        <v>0</v>
      </c>
      <c r="O62763" s="8">
        <v>45522</v>
      </c>
      <c r="P62763" s="7">
        <v>0.32361111111111113</v>
      </c>
    </row>
    <row r="62764" spans="1:16" x14ac:dyDescent="0.25">
      <c r="A62764" s="10">
        <v>45522.324305555558</v>
      </c>
      <c r="B62764" t="s">
        <v>14</v>
      </c>
      <c r="C62764">
        <v>74.697500000000005</v>
      </c>
      <c r="D62764">
        <v>1</v>
      </c>
      <c r="E62764" s="9">
        <v>899.14028049828698</v>
      </c>
      <c r="F62764">
        <v>74.697500000000005</v>
      </c>
      <c r="G62764">
        <v>74.697500000000005</v>
      </c>
      <c r="H62764">
        <v>0</v>
      </c>
      <c r="I62764">
        <v>-26.1622195017138</v>
      </c>
      <c r="J62764">
        <v>0.24200199999999999</v>
      </c>
      <c r="K62764">
        <v>21</v>
      </c>
      <c r="L62764" s="9">
        <f t="shared" si="980"/>
        <v>0</v>
      </c>
      <c r="O62764" s="8">
        <v>45522</v>
      </c>
      <c r="P62764" s="7">
        <v>0.32430555555555557</v>
      </c>
    </row>
    <row r="62765" spans="1:16" x14ac:dyDescent="0.25">
      <c r="A62765" s="10">
        <v>45522.324999999997</v>
      </c>
      <c r="B62765" t="s">
        <v>14</v>
      </c>
      <c r="C62765">
        <v>73.176249999999996</v>
      </c>
      <c r="D62765">
        <v>2</v>
      </c>
      <c r="E62765" s="9">
        <v>825.964030498287</v>
      </c>
      <c r="F62765">
        <v>147.87375</v>
      </c>
      <c r="G62765">
        <v>73.936875000000001</v>
      </c>
      <c r="H62765">
        <v>0</v>
      </c>
      <c r="I62765">
        <v>-26.1622195017138</v>
      </c>
      <c r="J62765">
        <v>0.46201199999999998</v>
      </c>
      <c r="K62765">
        <v>21</v>
      </c>
      <c r="L62765" s="9">
        <f t="shared" si="980"/>
        <v>0</v>
      </c>
      <c r="O62765" s="8">
        <v>45522</v>
      </c>
      <c r="P62765" s="7">
        <v>0.32500000000000001</v>
      </c>
    </row>
    <row r="62766" spans="1:16" x14ac:dyDescent="0.25">
      <c r="A62766" s="10">
        <v>45522.32708333333</v>
      </c>
      <c r="B62766" t="s">
        <v>14</v>
      </c>
      <c r="C62766">
        <v>75.4238461538461</v>
      </c>
      <c r="D62766">
        <v>3</v>
      </c>
      <c r="E62766" s="9">
        <v>750.54018434444004</v>
      </c>
      <c r="F62766">
        <v>223.297596153846</v>
      </c>
      <c r="G62766">
        <v>74.432532051281996</v>
      </c>
      <c r="H62766">
        <v>0</v>
      </c>
      <c r="I62766">
        <v>-26.1622195017138</v>
      </c>
      <c r="J62766">
        <v>0.71541959999999905</v>
      </c>
      <c r="K62766">
        <v>21</v>
      </c>
      <c r="L62766" s="9">
        <f t="shared" si="980"/>
        <v>0</v>
      </c>
      <c r="O62766" s="8">
        <v>45522</v>
      </c>
      <c r="P62766" s="7">
        <v>0.32708333333333334</v>
      </c>
    </row>
    <row r="62767" spans="1:16" x14ac:dyDescent="0.25">
      <c r="A62767" s="10">
        <v>45522.327777777777</v>
      </c>
      <c r="B62767" t="s">
        <v>14</v>
      </c>
      <c r="C62767">
        <v>73.991666666666603</v>
      </c>
      <c r="D62767">
        <v>4</v>
      </c>
      <c r="E62767" s="9">
        <v>676.54851767777404</v>
      </c>
      <c r="F62767">
        <v>297.28926282051202</v>
      </c>
      <c r="G62767">
        <v>74.322315705128204</v>
      </c>
      <c r="H62767">
        <v>0</v>
      </c>
      <c r="I62767">
        <v>-26.1622195017138</v>
      </c>
      <c r="J62767">
        <v>1.7783210999999901</v>
      </c>
      <c r="K62767">
        <v>21</v>
      </c>
      <c r="L62767" s="9">
        <f t="shared" si="980"/>
        <v>0</v>
      </c>
      <c r="O62767" s="8">
        <v>45522</v>
      </c>
      <c r="P62767" s="7">
        <v>0.32777777777777778</v>
      </c>
    </row>
    <row r="62768" spans="1:16" x14ac:dyDescent="0.25">
      <c r="A62768" s="10">
        <v>45522.328472222223</v>
      </c>
      <c r="B62768" t="s">
        <v>14</v>
      </c>
      <c r="C62768">
        <v>72.78</v>
      </c>
      <c r="D62768">
        <v>5</v>
      </c>
      <c r="E62768" s="9">
        <v>603.76851767777396</v>
      </c>
      <c r="F62768">
        <v>370.06926282051199</v>
      </c>
      <c r="G62768">
        <v>74.013852564102507</v>
      </c>
      <c r="H62768">
        <v>0</v>
      </c>
      <c r="I62768">
        <v>-26.1622195017138</v>
      </c>
      <c r="J62768">
        <v>3.8015154999999901</v>
      </c>
      <c r="K62768">
        <v>21</v>
      </c>
      <c r="L62768" s="9">
        <f t="shared" si="980"/>
        <v>0</v>
      </c>
      <c r="O62768" s="8">
        <v>45522</v>
      </c>
      <c r="P62768" s="7">
        <v>0.32847222222222222</v>
      </c>
    </row>
    <row r="62769" spans="1:16" x14ac:dyDescent="0.25">
      <c r="A62769" s="10">
        <v>45522.32916666667</v>
      </c>
      <c r="B62769" t="s">
        <v>14</v>
      </c>
      <c r="C62769">
        <v>76.180000000000007</v>
      </c>
      <c r="D62769">
        <v>6</v>
      </c>
      <c r="E62769" s="9">
        <v>527.58851767777401</v>
      </c>
      <c r="F62769">
        <v>446.249262820512</v>
      </c>
      <c r="G62769">
        <v>74.374877136752104</v>
      </c>
      <c r="H62769">
        <v>0</v>
      </c>
      <c r="I62769">
        <v>-26.1622195017138</v>
      </c>
      <c r="J62769">
        <v>1.9648559999999899</v>
      </c>
      <c r="K62769">
        <v>21</v>
      </c>
      <c r="L62769" s="9">
        <f t="shared" si="980"/>
        <v>0</v>
      </c>
      <c r="O62769" s="8">
        <v>45522</v>
      </c>
      <c r="P62769" s="7">
        <v>0.32916666666666666</v>
      </c>
    </row>
    <row r="62770" spans="1:16" x14ac:dyDescent="0.25">
      <c r="A62770" s="10">
        <v>45522.329861111109</v>
      </c>
      <c r="B62770" t="s">
        <v>14</v>
      </c>
      <c r="C62770">
        <v>78.27</v>
      </c>
      <c r="D62770">
        <v>7</v>
      </c>
      <c r="E62770" s="9">
        <v>449.31851767777403</v>
      </c>
      <c r="F62770">
        <v>524.51926282051204</v>
      </c>
      <c r="G62770">
        <v>74.931323260073199</v>
      </c>
      <c r="H62770">
        <v>0</v>
      </c>
      <c r="I62770">
        <v>-26.1622195017138</v>
      </c>
      <c r="J62770">
        <v>1.85109589999999</v>
      </c>
      <c r="K62770">
        <v>21</v>
      </c>
      <c r="L62770" s="9">
        <f t="shared" si="980"/>
        <v>0</v>
      </c>
      <c r="O62770" s="8">
        <v>45522</v>
      </c>
      <c r="P62770" s="7">
        <v>0.3298611111111111</v>
      </c>
    </row>
    <row r="62771" spans="1:16" x14ac:dyDescent="0.25">
      <c r="A62771" s="10">
        <v>45522.330555555556</v>
      </c>
      <c r="B62771" t="s">
        <v>14</v>
      </c>
      <c r="C62771">
        <v>78.91</v>
      </c>
      <c r="D62771">
        <v>8</v>
      </c>
      <c r="E62771" s="9">
        <v>370.408517677774</v>
      </c>
      <c r="F62771">
        <v>603.42926282051201</v>
      </c>
      <c r="G62771">
        <v>75.4286578525641</v>
      </c>
      <c r="H62771">
        <v>0</v>
      </c>
      <c r="I62771">
        <v>-26.1622195017138</v>
      </c>
      <c r="J62771">
        <v>4.9459728999999903</v>
      </c>
      <c r="K62771">
        <v>21</v>
      </c>
      <c r="L62771" s="9">
        <f t="shared" si="980"/>
        <v>0</v>
      </c>
      <c r="O62771" s="8">
        <v>45522</v>
      </c>
      <c r="P62771" s="7">
        <v>0.33055555555555555</v>
      </c>
    </row>
    <row r="62772" spans="1:16" x14ac:dyDescent="0.25">
      <c r="A62772" s="10">
        <v>45522.331250000003</v>
      </c>
      <c r="B62772" t="s">
        <v>14</v>
      </c>
      <c r="C62772">
        <v>78.775000000000006</v>
      </c>
      <c r="D62772">
        <v>9</v>
      </c>
      <c r="E62772" s="9">
        <v>291.63351767777402</v>
      </c>
      <c r="F62772">
        <v>682.20426282051199</v>
      </c>
      <c r="G62772">
        <v>75.800473646723603</v>
      </c>
      <c r="H62772">
        <v>0</v>
      </c>
      <c r="I62772">
        <v>-26.1622195017138</v>
      </c>
      <c r="J62772">
        <v>2.93956809999999</v>
      </c>
      <c r="K62772">
        <v>21</v>
      </c>
      <c r="L62772" s="9">
        <f t="shared" si="980"/>
        <v>0</v>
      </c>
      <c r="O62772" s="8">
        <v>45522</v>
      </c>
      <c r="P62772" s="7">
        <v>0.33124999999999999</v>
      </c>
    </row>
    <row r="62773" spans="1:16" x14ac:dyDescent="0.25">
      <c r="A62773" s="10">
        <v>45522.331944444442</v>
      </c>
      <c r="B62773" t="s">
        <v>13</v>
      </c>
      <c r="C62773">
        <v>74.143333333333302</v>
      </c>
      <c r="D62773">
        <v>0</v>
      </c>
      <c r="E62773" s="9">
        <v>958.92351767777404</v>
      </c>
      <c r="F62773">
        <v>0</v>
      </c>
      <c r="G62773">
        <v>0</v>
      </c>
      <c r="H62773">
        <v>-14.9142628205128</v>
      </c>
      <c r="I62773">
        <v>-41.076482322226603</v>
      </c>
      <c r="J62773">
        <v>-0.18095080000000299</v>
      </c>
      <c r="K62773">
        <v>21</v>
      </c>
      <c r="L62773" s="9">
        <f t="shared" si="980"/>
        <v>0</v>
      </c>
      <c r="O62773" s="8">
        <v>45522</v>
      </c>
      <c r="P62773" s="7">
        <v>0.33194444444444443</v>
      </c>
    </row>
    <row r="62774" spans="1:16" x14ac:dyDescent="0.25">
      <c r="A62774" s="10">
        <v>45522.332638888889</v>
      </c>
      <c r="B62774" t="s">
        <v>12</v>
      </c>
      <c r="C62774">
        <v>71.61</v>
      </c>
      <c r="D62774">
        <v>-1</v>
      </c>
      <c r="E62774" s="9">
        <v>1030.5335176777701</v>
      </c>
      <c r="F62774">
        <v>-71.61</v>
      </c>
      <c r="G62774">
        <v>71.61</v>
      </c>
      <c r="H62774">
        <v>0</v>
      </c>
      <c r="I62774">
        <v>-41.076482322226603</v>
      </c>
      <c r="J62774">
        <v>-0.46991690000000202</v>
      </c>
      <c r="K62774">
        <v>21</v>
      </c>
      <c r="L62774" s="9">
        <f t="shared" si="980"/>
        <v>0</v>
      </c>
      <c r="O62774" s="8">
        <v>45522</v>
      </c>
      <c r="P62774" s="7">
        <v>0.33263888888888887</v>
      </c>
    </row>
    <row r="62775" spans="1:16" x14ac:dyDescent="0.25">
      <c r="A62775" s="10">
        <v>45522.333333333336</v>
      </c>
      <c r="B62775" t="s">
        <v>13</v>
      </c>
      <c r="C62775">
        <v>72.923529411764704</v>
      </c>
      <c r="D62775">
        <v>0</v>
      </c>
      <c r="E62775" s="9">
        <v>957.60998826600905</v>
      </c>
      <c r="F62775">
        <v>0</v>
      </c>
      <c r="G62775">
        <v>0</v>
      </c>
      <c r="H62775">
        <v>-1.3135294117647001</v>
      </c>
      <c r="I62775">
        <v>-42.390011733991301</v>
      </c>
      <c r="J62775">
        <v>1.65015409999999</v>
      </c>
      <c r="K62775">
        <v>21</v>
      </c>
      <c r="L62775" s="9">
        <f t="shared" si="980"/>
        <v>0</v>
      </c>
      <c r="O62775" s="8">
        <v>45522</v>
      </c>
      <c r="P62775" s="7">
        <v>0.33333333333333331</v>
      </c>
    </row>
    <row r="62776" spans="1:16" x14ac:dyDescent="0.25">
      <c r="A62776" s="10">
        <v>45522.334027777775</v>
      </c>
      <c r="B62776" t="s">
        <v>14</v>
      </c>
      <c r="C62776">
        <v>70.113478260869499</v>
      </c>
      <c r="D62776">
        <v>1</v>
      </c>
      <c r="E62776" s="9">
        <v>887.49651000513995</v>
      </c>
      <c r="F62776">
        <v>70.113478260869499</v>
      </c>
      <c r="G62776">
        <v>70.113478260869499</v>
      </c>
      <c r="H62776">
        <v>0</v>
      </c>
      <c r="I62776">
        <v>-42.390011733991301</v>
      </c>
      <c r="J62776">
        <v>2.4287056999999899</v>
      </c>
      <c r="K62776">
        <v>21</v>
      </c>
      <c r="L62776" s="9">
        <f t="shared" si="980"/>
        <v>0</v>
      </c>
      <c r="O62776" s="8">
        <v>45522</v>
      </c>
      <c r="P62776" s="7">
        <v>0.33402777777777776</v>
      </c>
    </row>
    <row r="62777" spans="1:16" x14ac:dyDescent="0.25">
      <c r="A62777" s="10">
        <v>45522.334722222222</v>
      </c>
      <c r="B62777" t="s">
        <v>14</v>
      </c>
      <c r="C62777">
        <v>60.226071428571402</v>
      </c>
      <c r="D62777">
        <v>2</v>
      </c>
      <c r="E62777" s="9">
        <v>827.27043857656804</v>
      </c>
      <c r="F62777">
        <v>130.33954968944099</v>
      </c>
      <c r="G62777">
        <v>65.169774844720493</v>
      </c>
      <c r="H62777">
        <v>0</v>
      </c>
      <c r="I62777">
        <v>-42.390011733991301</v>
      </c>
      <c r="J62777">
        <v>2.2109634999999899</v>
      </c>
      <c r="K62777">
        <v>21</v>
      </c>
      <c r="L62777" s="9">
        <f t="shared" si="980"/>
        <v>0</v>
      </c>
      <c r="O62777" s="8">
        <v>45522</v>
      </c>
      <c r="P62777" s="7">
        <v>0.3347222222222222</v>
      </c>
    </row>
    <row r="62778" spans="1:16" x14ac:dyDescent="0.25">
      <c r="A62778" s="10">
        <v>45522.335416666669</v>
      </c>
      <c r="B62778" t="s">
        <v>14</v>
      </c>
      <c r="C62778">
        <v>51.587499999999999</v>
      </c>
      <c r="D62778">
        <v>3</v>
      </c>
      <c r="E62778" s="9">
        <v>775.68293857656795</v>
      </c>
      <c r="F62778">
        <v>181.92704968944099</v>
      </c>
      <c r="G62778">
        <v>60.642349896480297</v>
      </c>
      <c r="H62778">
        <v>0</v>
      </c>
      <c r="I62778">
        <v>-42.390011733991301</v>
      </c>
      <c r="J62778">
        <v>1.66357949999999</v>
      </c>
      <c r="K62778">
        <v>21</v>
      </c>
      <c r="L62778" s="9">
        <f t="shared" si="980"/>
        <v>0</v>
      </c>
      <c r="O62778" s="8">
        <v>45522</v>
      </c>
      <c r="P62778" s="7">
        <v>0.33541666666666664</v>
      </c>
    </row>
    <row r="62779" spans="1:16" x14ac:dyDescent="0.25">
      <c r="A62779" s="10">
        <v>45522.336111111108</v>
      </c>
      <c r="B62779" t="s">
        <v>14</v>
      </c>
      <c r="C62779">
        <v>60.555999999999997</v>
      </c>
      <c r="D62779">
        <v>4</v>
      </c>
      <c r="E62779" s="9">
        <v>715.12693857656802</v>
      </c>
      <c r="F62779">
        <v>242.48304968944001</v>
      </c>
      <c r="G62779">
        <v>60.620762422360201</v>
      </c>
      <c r="H62779">
        <v>0</v>
      </c>
      <c r="I62779">
        <v>-42.390011733991301</v>
      </c>
      <c r="J62779">
        <v>7.4680143000000001</v>
      </c>
      <c r="K62779">
        <v>21</v>
      </c>
      <c r="L62779" s="9">
        <f t="shared" si="980"/>
        <v>0</v>
      </c>
      <c r="O62779" s="8">
        <v>45522</v>
      </c>
      <c r="P62779" s="7">
        <v>0.33611111111111114</v>
      </c>
    </row>
    <row r="62780" spans="1:16" x14ac:dyDescent="0.25">
      <c r="A62780" s="10">
        <v>45522.336805555555</v>
      </c>
      <c r="B62780" t="s">
        <v>14</v>
      </c>
      <c r="C62780">
        <v>63.045000000000002</v>
      </c>
      <c r="D62780">
        <v>5</v>
      </c>
      <c r="E62780" s="9">
        <v>652.08193857656795</v>
      </c>
      <c r="F62780">
        <v>305.52804968944099</v>
      </c>
      <c r="G62780">
        <v>61.105609937888197</v>
      </c>
      <c r="H62780">
        <v>0</v>
      </c>
      <c r="I62780">
        <v>-42.390011733991301</v>
      </c>
      <c r="J62780">
        <v>5.9300442000000002</v>
      </c>
      <c r="K62780">
        <v>21</v>
      </c>
      <c r="L62780" s="9">
        <f t="shared" si="980"/>
        <v>0</v>
      </c>
      <c r="O62780" s="8">
        <v>45522</v>
      </c>
      <c r="P62780" s="7">
        <v>0.33680555555555558</v>
      </c>
    </row>
    <row r="62781" spans="1:16" x14ac:dyDescent="0.25">
      <c r="A62781" s="10">
        <v>45522.337500000001</v>
      </c>
      <c r="B62781" t="s">
        <v>14</v>
      </c>
      <c r="C62781">
        <v>58.981428571428502</v>
      </c>
      <c r="D62781">
        <v>6</v>
      </c>
      <c r="E62781" s="9">
        <v>593.10051000513999</v>
      </c>
      <c r="F62781">
        <v>364.509478260869</v>
      </c>
      <c r="G62781">
        <v>60.751579710144902</v>
      </c>
      <c r="H62781">
        <v>0</v>
      </c>
      <c r="I62781">
        <v>-42.390011733991301</v>
      </c>
      <c r="J62781">
        <v>5.0920199000000004</v>
      </c>
      <c r="K62781">
        <v>21</v>
      </c>
      <c r="L62781" s="9">
        <f t="shared" si="980"/>
        <v>0</v>
      </c>
      <c r="O62781" s="8">
        <v>45522</v>
      </c>
      <c r="P62781" s="7">
        <v>0.33750000000000002</v>
      </c>
    </row>
    <row r="62782" spans="1:16" x14ac:dyDescent="0.25">
      <c r="A62782" s="10">
        <v>45522.338194444441</v>
      </c>
      <c r="B62782" t="s">
        <v>14</v>
      </c>
      <c r="C62782">
        <v>57.744</v>
      </c>
      <c r="D62782">
        <v>7</v>
      </c>
      <c r="E62782" s="9">
        <v>535.35651000513997</v>
      </c>
      <c r="F62782">
        <v>422.25347826086897</v>
      </c>
      <c r="G62782">
        <v>60.321925465838497</v>
      </c>
      <c r="H62782">
        <v>0</v>
      </c>
      <c r="I62782">
        <v>-42.390011733991301</v>
      </c>
      <c r="J62782">
        <v>6.2321612000000002</v>
      </c>
      <c r="K62782">
        <v>21</v>
      </c>
      <c r="L62782" s="9">
        <f t="shared" si="980"/>
        <v>0</v>
      </c>
      <c r="O62782" s="8">
        <v>45522</v>
      </c>
      <c r="P62782" s="7">
        <v>0.33819444444444446</v>
      </c>
    </row>
    <row r="62783" spans="1:16" x14ac:dyDescent="0.25">
      <c r="A62783" s="10">
        <v>45522.338888888888</v>
      </c>
      <c r="B62783" t="s">
        <v>14</v>
      </c>
      <c r="C62783">
        <v>60.046666666666603</v>
      </c>
      <c r="D62783">
        <v>8</v>
      </c>
      <c r="E62783" s="9">
        <v>475.309843338473</v>
      </c>
      <c r="F62783">
        <v>482.300144927536</v>
      </c>
      <c r="G62783">
        <v>60.287518115941999</v>
      </c>
      <c r="H62783">
        <v>0</v>
      </c>
      <c r="I62783">
        <v>-42.390011733991301</v>
      </c>
      <c r="J62783">
        <v>5.0580816000000004</v>
      </c>
      <c r="K62783">
        <v>21</v>
      </c>
      <c r="L62783" s="9">
        <f t="shared" si="980"/>
        <v>0</v>
      </c>
      <c r="O62783" s="8">
        <v>45522</v>
      </c>
      <c r="P62783" s="7">
        <v>0.33888888888888891</v>
      </c>
    </row>
    <row r="62784" spans="1:16" x14ac:dyDescent="0.25">
      <c r="A62784" s="10">
        <v>45522.339583333334</v>
      </c>
      <c r="B62784" t="s">
        <v>14</v>
      </c>
      <c r="C62784">
        <v>61.365000000000002</v>
      </c>
      <c r="D62784">
        <v>9</v>
      </c>
      <c r="E62784" s="9">
        <v>413.94484333847299</v>
      </c>
      <c r="F62784">
        <v>543.66514492753595</v>
      </c>
      <c r="G62784">
        <v>60.407238325281803</v>
      </c>
      <c r="H62784">
        <v>0</v>
      </c>
      <c r="I62784">
        <v>-42.390011733991301</v>
      </c>
      <c r="J62784">
        <v>4.6598223399999998</v>
      </c>
      <c r="K62784">
        <v>21</v>
      </c>
      <c r="L62784" s="9">
        <f t="shared" si="980"/>
        <v>0</v>
      </c>
      <c r="O62784" s="8">
        <v>45522</v>
      </c>
      <c r="P62784" s="7">
        <v>0.33958333333333335</v>
      </c>
    </row>
    <row r="62785" spans="1:16" x14ac:dyDescent="0.25">
      <c r="A62785" s="10">
        <v>45522.34097222222</v>
      </c>
      <c r="B62785" t="s">
        <v>14</v>
      </c>
      <c r="C62785">
        <v>61.49</v>
      </c>
      <c r="D62785">
        <v>10</v>
      </c>
      <c r="E62785" s="9">
        <v>352.45484333847298</v>
      </c>
      <c r="F62785">
        <v>605.15514492753596</v>
      </c>
      <c r="G62785">
        <v>60.515514492753603</v>
      </c>
      <c r="H62785">
        <v>0</v>
      </c>
      <c r="I62785">
        <v>-42.390011733991301</v>
      </c>
      <c r="J62785">
        <v>1.6313036599999999</v>
      </c>
      <c r="K62785">
        <v>21</v>
      </c>
      <c r="L62785" s="9">
        <f t="shared" si="980"/>
        <v>0</v>
      </c>
      <c r="O62785" s="8">
        <v>45522</v>
      </c>
      <c r="P62785" s="7">
        <v>0.34097222222222223</v>
      </c>
    </row>
    <row r="62786" spans="1:16" x14ac:dyDescent="0.25">
      <c r="A62786" s="10">
        <v>45522.341666666667</v>
      </c>
      <c r="B62786" t="s">
        <v>14</v>
      </c>
      <c r="C62786">
        <v>57.965238095238</v>
      </c>
      <c r="D62786">
        <v>11</v>
      </c>
      <c r="E62786" s="9">
        <v>294.48960524323502</v>
      </c>
      <c r="F62786">
        <v>663.12038302277404</v>
      </c>
      <c r="G62786">
        <v>60.283671183888501</v>
      </c>
      <c r="H62786">
        <v>0</v>
      </c>
      <c r="I62786">
        <v>-42.390011733991301</v>
      </c>
      <c r="J62786">
        <v>0.240870060000001</v>
      </c>
      <c r="K62786">
        <v>21</v>
      </c>
      <c r="L62786" s="9">
        <f t="shared" si="980"/>
        <v>0</v>
      </c>
      <c r="O62786" s="8">
        <v>45522</v>
      </c>
      <c r="P62786" s="7">
        <v>0.34166666666666667</v>
      </c>
    </row>
    <row r="62787" spans="1:16" x14ac:dyDescent="0.25">
      <c r="A62787" s="10">
        <v>45522.342361111114</v>
      </c>
      <c r="B62787" t="s">
        <v>14</v>
      </c>
      <c r="C62787">
        <v>54.295714285714197</v>
      </c>
      <c r="D62787">
        <v>12</v>
      </c>
      <c r="E62787" s="9">
        <v>240.19389095752001</v>
      </c>
      <c r="F62787">
        <v>717.41609730848802</v>
      </c>
      <c r="G62787">
        <v>59.784674775707302</v>
      </c>
      <c r="H62787">
        <v>0</v>
      </c>
      <c r="I62787">
        <v>-42.390011733991301</v>
      </c>
      <c r="J62787">
        <v>0.27204706000000001</v>
      </c>
      <c r="K62787">
        <v>21</v>
      </c>
      <c r="L62787" s="9">
        <f t="shared" ref="L62787:L62850" si="981">IF(DAY(O62787 &lt;&gt; O62788), 1, 0)</f>
        <v>0</v>
      </c>
      <c r="O62787" s="8">
        <v>45522</v>
      </c>
      <c r="P62787" s="7">
        <v>0.34236111111111112</v>
      </c>
    </row>
    <row r="62788" spans="1:16" x14ac:dyDescent="0.25">
      <c r="A62788" s="10">
        <v>45522.343055555553</v>
      </c>
      <c r="B62788" t="s">
        <v>14</v>
      </c>
      <c r="C62788">
        <v>49.798888888888797</v>
      </c>
      <c r="D62788">
        <v>13</v>
      </c>
      <c r="E62788" s="9">
        <v>190.39500206863201</v>
      </c>
      <c r="F62788">
        <v>767.21498619737702</v>
      </c>
      <c r="G62788">
        <v>59.016537399798203</v>
      </c>
      <c r="H62788">
        <v>0</v>
      </c>
      <c r="I62788">
        <v>-42.390011733991301</v>
      </c>
      <c r="J62788">
        <v>3.8679234600000001</v>
      </c>
      <c r="K62788">
        <v>21</v>
      </c>
      <c r="L62788" s="9">
        <f t="shared" si="981"/>
        <v>0</v>
      </c>
      <c r="O62788" s="8">
        <v>45522</v>
      </c>
      <c r="P62788" s="7">
        <v>0.34305555555555556</v>
      </c>
    </row>
    <row r="62789" spans="1:16" x14ac:dyDescent="0.25">
      <c r="A62789" s="10">
        <v>45522.34375</v>
      </c>
      <c r="B62789" t="s">
        <v>13</v>
      </c>
      <c r="C62789">
        <v>41.556666666666601</v>
      </c>
      <c r="D62789">
        <v>0</v>
      </c>
      <c r="E62789" s="9">
        <v>730.63166873529804</v>
      </c>
      <c r="F62789">
        <v>0</v>
      </c>
      <c r="G62789">
        <v>0</v>
      </c>
      <c r="H62789">
        <v>-226.97831953071</v>
      </c>
      <c r="I62789">
        <v>-269.36833126470202</v>
      </c>
      <c r="J62789">
        <v>-1.0934113400000001</v>
      </c>
      <c r="K62789">
        <v>21</v>
      </c>
      <c r="L62789" s="9">
        <f t="shared" si="981"/>
        <v>0</v>
      </c>
      <c r="O62789" s="8">
        <v>45522</v>
      </c>
      <c r="P62789" s="7">
        <v>0.34375</v>
      </c>
    </row>
    <row r="62790" spans="1:16" x14ac:dyDescent="0.25">
      <c r="A62790" s="10">
        <v>45522.344444444447</v>
      </c>
      <c r="B62790" t="s">
        <v>14</v>
      </c>
      <c r="C62790">
        <v>46.457812500000003</v>
      </c>
      <c r="D62790">
        <v>1</v>
      </c>
      <c r="E62790" s="9">
        <v>684.17385623529799</v>
      </c>
      <c r="F62790">
        <v>46.457812500000003</v>
      </c>
      <c r="G62790">
        <v>46.457812500000003</v>
      </c>
      <c r="H62790">
        <v>0</v>
      </c>
      <c r="I62790">
        <v>-269.36833126470202</v>
      </c>
      <c r="J62790">
        <v>3.9487393599999998</v>
      </c>
      <c r="K62790">
        <v>21</v>
      </c>
      <c r="L62790" s="9">
        <f t="shared" si="981"/>
        <v>0</v>
      </c>
      <c r="O62790" s="8">
        <v>45522</v>
      </c>
      <c r="P62790" s="7">
        <v>0.34444444444444444</v>
      </c>
    </row>
    <row r="62791" spans="1:16" x14ac:dyDescent="0.25">
      <c r="A62791" s="10">
        <v>45522.345138888886</v>
      </c>
      <c r="B62791" t="s">
        <v>14</v>
      </c>
      <c r="C62791">
        <v>45.2395833333333</v>
      </c>
      <c r="D62791">
        <v>2</v>
      </c>
      <c r="E62791" s="9">
        <v>638.93427290196496</v>
      </c>
      <c r="F62791">
        <v>91.697395833333303</v>
      </c>
      <c r="G62791">
        <v>45.848697916666602</v>
      </c>
      <c r="H62791">
        <v>0</v>
      </c>
      <c r="I62791">
        <v>-269.36833126470202</v>
      </c>
      <c r="J62791">
        <v>3.2030701600000002</v>
      </c>
      <c r="K62791">
        <v>21</v>
      </c>
      <c r="L62791" s="9">
        <f t="shared" si="981"/>
        <v>0</v>
      </c>
      <c r="O62791" s="8">
        <v>45522</v>
      </c>
      <c r="P62791" s="7">
        <v>0.34513888888888888</v>
      </c>
    </row>
    <row r="62792" spans="1:16" x14ac:dyDescent="0.25">
      <c r="A62792" s="10">
        <v>45522.345833333333</v>
      </c>
      <c r="B62792" t="s">
        <v>14</v>
      </c>
      <c r="C62792">
        <v>41.936</v>
      </c>
      <c r="D62792">
        <v>3</v>
      </c>
      <c r="E62792" s="9">
        <v>596.99827290196504</v>
      </c>
      <c r="F62792">
        <v>133.633395833333</v>
      </c>
      <c r="G62792">
        <v>44.544465277777697</v>
      </c>
      <c r="H62792">
        <v>0</v>
      </c>
      <c r="I62792">
        <v>-269.36833126470202</v>
      </c>
      <c r="J62792">
        <v>6.0076328600000002</v>
      </c>
      <c r="K62792">
        <v>21</v>
      </c>
      <c r="L62792" s="9">
        <f t="shared" si="981"/>
        <v>0</v>
      </c>
      <c r="O62792" s="8">
        <v>45522</v>
      </c>
      <c r="P62792" s="7">
        <v>0.34583333333333333</v>
      </c>
    </row>
    <row r="62793" spans="1:16" x14ac:dyDescent="0.25">
      <c r="A62793" s="10">
        <v>45522.347222222219</v>
      </c>
      <c r="B62793" t="s">
        <v>14</v>
      </c>
      <c r="C62793">
        <v>48.012857142857101</v>
      </c>
      <c r="D62793">
        <v>4</v>
      </c>
      <c r="E62793" s="9">
        <v>548.98541575910804</v>
      </c>
      <c r="F62793">
        <v>181.64625297619</v>
      </c>
      <c r="G62793">
        <v>45.411563244047599</v>
      </c>
      <c r="H62793">
        <v>0</v>
      </c>
      <c r="I62793">
        <v>-269.36833126470202</v>
      </c>
      <c r="J62793">
        <v>5.2251788599999998</v>
      </c>
      <c r="K62793">
        <v>21</v>
      </c>
      <c r="L62793" s="9">
        <f t="shared" si="981"/>
        <v>0</v>
      </c>
      <c r="O62793" s="8">
        <v>45522</v>
      </c>
      <c r="P62793" s="7">
        <v>0.34722222222222221</v>
      </c>
    </row>
    <row r="62794" spans="1:16" x14ac:dyDescent="0.25">
      <c r="A62794" s="10">
        <v>45522.347916666666</v>
      </c>
      <c r="B62794" t="s">
        <v>14</v>
      </c>
      <c r="C62794">
        <v>48.802</v>
      </c>
      <c r="D62794">
        <v>5</v>
      </c>
      <c r="E62794" s="9">
        <v>500.18341575910802</v>
      </c>
      <c r="F62794">
        <v>230.44825297618999</v>
      </c>
      <c r="G62794">
        <v>46.089650595238098</v>
      </c>
      <c r="H62794">
        <v>0</v>
      </c>
      <c r="I62794">
        <v>-269.36833126470202</v>
      </c>
      <c r="J62794">
        <v>4.8230641199999997</v>
      </c>
      <c r="K62794">
        <v>21</v>
      </c>
      <c r="L62794" s="9">
        <f t="shared" si="981"/>
        <v>0</v>
      </c>
      <c r="O62794" s="8">
        <v>45522</v>
      </c>
      <c r="P62794" s="7">
        <v>0.34791666666666665</v>
      </c>
    </row>
    <row r="62795" spans="1:16" x14ac:dyDescent="0.25">
      <c r="A62795" s="10">
        <v>45522.349305555559</v>
      </c>
      <c r="B62795" t="s">
        <v>14</v>
      </c>
      <c r="C62795">
        <v>50.471249999999998</v>
      </c>
      <c r="D62795">
        <v>6</v>
      </c>
      <c r="E62795" s="9">
        <v>449.71216575910802</v>
      </c>
      <c r="F62795">
        <v>280.91950297619002</v>
      </c>
      <c r="G62795">
        <v>46.819917162698403</v>
      </c>
      <c r="H62795">
        <v>0</v>
      </c>
      <c r="I62795">
        <v>-269.36833126470202</v>
      </c>
      <c r="J62795">
        <v>5.2886977999999996</v>
      </c>
      <c r="K62795">
        <v>21</v>
      </c>
      <c r="L62795" s="9">
        <f t="shared" si="981"/>
        <v>0</v>
      </c>
      <c r="O62795" s="8">
        <v>45522</v>
      </c>
      <c r="P62795" s="7">
        <v>0.34930555555555554</v>
      </c>
    </row>
    <row r="62796" spans="1:16" x14ac:dyDescent="0.25">
      <c r="A62796" s="10">
        <v>45522.35</v>
      </c>
      <c r="B62796" t="s">
        <v>14</v>
      </c>
      <c r="C62796">
        <v>52.562222222222204</v>
      </c>
      <c r="D62796">
        <v>7</v>
      </c>
      <c r="E62796" s="9">
        <v>397.14994353688502</v>
      </c>
      <c r="F62796">
        <v>333.48172519841199</v>
      </c>
      <c r="G62796">
        <v>47.640246456916103</v>
      </c>
      <c r="H62796">
        <v>0</v>
      </c>
      <c r="I62796">
        <v>-269.36833126470202</v>
      </c>
      <c r="J62796">
        <v>5.3389441</v>
      </c>
      <c r="K62796">
        <v>21</v>
      </c>
      <c r="L62796" s="9">
        <f t="shared" si="981"/>
        <v>0</v>
      </c>
      <c r="O62796" s="8">
        <v>45522</v>
      </c>
      <c r="P62796" s="7">
        <v>0.35</v>
      </c>
    </row>
    <row r="62797" spans="1:16" x14ac:dyDescent="0.25">
      <c r="A62797" s="10">
        <v>45522.350694444445</v>
      </c>
      <c r="B62797" t="s">
        <v>14</v>
      </c>
      <c r="C62797">
        <v>52.656111111111102</v>
      </c>
      <c r="D62797">
        <v>8</v>
      </c>
      <c r="E62797" s="9">
        <v>344.49383242577397</v>
      </c>
      <c r="F62797">
        <v>386.13783630952298</v>
      </c>
      <c r="G62797">
        <v>48.267229538690401</v>
      </c>
      <c r="H62797">
        <v>0</v>
      </c>
      <c r="I62797">
        <v>-269.36833126470202</v>
      </c>
      <c r="J62797">
        <v>5.7425606</v>
      </c>
      <c r="K62797">
        <v>21</v>
      </c>
      <c r="L62797" s="9">
        <f t="shared" si="981"/>
        <v>0</v>
      </c>
      <c r="O62797" s="8">
        <v>45522</v>
      </c>
      <c r="P62797" s="7">
        <v>0.35069444444444442</v>
      </c>
    </row>
    <row r="62798" spans="1:16" x14ac:dyDescent="0.25">
      <c r="A62798" s="10">
        <v>45522.351388888892</v>
      </c>
      <c r="B62798" t="s">
        <v>14</v>
      </c>
      <c r="C62798">
        <v>53.975000000000001</v>
      </c>
      <c r="D62798">
        <v>9</v>
      </c>
      <c r="E62798" s="9">
        <v>290.51883242577401</v>
      </c>
      <c r="F62798">
        <v>440.112836309523</v>
      </c>
      <c r="G62798">
        <v>48.901426256613703</v>
      </c>
      <c r="H62798">
        <v>0</v>
      </c>
      <c r="I62798">
        <v>-269.36833126470202</v>
      </c>
      <c r="J62798">
        <v>1.9264718000000001</v>
      </c>
      <c r="K62798">
        <v>21</v>
      </c>
      <c r="L62798" s="9">
        <f t="shared" si="981"/>
        <v>0</v>
      </c>
      <c r="O62798" s="8">
        <v>45522</v>
      </c>
      <c r="P62798" s="7">
        <v>0.35138888888888886</v>
      </c>
    </row>
    <row r="62799" spans="1:16" x14ac:dyDescent="0.25">
      <c r="A62799" s="10">
        <v>45522.352083333331</v>
      </c>
      <c r="B62799" t="s">
        <v>14</v>
      </c>
      <c r="C62799">
        <v>55.271250000000002</v>
      </c>
      <c r="D62799">
        <v>10</v>
      </c>
      <c r="E62799" s="9">
        <v>235.247582425774</v>
      </c>
      <c r="F62799">
        <v>495.38408630952301</v>
      </c>
      <c r="G62799">
        <v>49.538408630952297</v>
      </c>
      <c r="H62799">
        <v>0</v>
      </c>
      <c r="I62799">
        <v>-269.36833126470202</v>
      </c>
      <c r="J62799">
        <v>2.4879658</v>
      </c>
      <c r="K62799">
        <v>21</v>
      </c>
      <c r="L62799" s="9">
        <f t="shared" si="981"/>
        <v>0</v>
      </c>
      <c r="O62799" s="8">
        <v>45522</v>
      </c>
      <c r="P62799" s="7">
        <v>0.35208333333333336</v>
      </c>
    </row>
    <row r="62800" spans="1:16" x14ac:dyDescent="0.25">
      <c r="A62800" s="10">
        <v>45522.352777777778</v>
      </c>
      <c r="B62800" t="s">
        <v>14</v>
      </c>
      <c r="C62800">
        <v>54.768333333333302</v>
      </c>
      <c r="D62800">
        <v>11</v>
      </c>
      <c r="E62800" s="9">
        <v>180.47924909244099</v>
      </c>
      <c r="F62800">
        <v>550.15241964285701</v>
      </c>
      <c r="G62800">
        <v>50.013856331168803</v>
      </c>
      <c r="H62800">
        <v>0</v>
      </c>
      <c r="I62800">
        <v>-269.36833126470202</v>
      </c>
      <c r="J62800">
        <v>1.4951638</v>
      </c>
      <c r="K62800">
        <v>21</v>
      </c>
      <c r="L62800" s="9">
        <f t="shared" si="981"/>
        <v>0</v>
      </c>
      <c r="O62800" s="8">
        <v>45522</v>
      </c>
      <c r="P62800" s="7">
        <v>0.3527777777777778</v>
      </c>
    </row>
    <row r="62801" spans="1:16" x14ac:dyDescent="0.25">
      <c r="A62801" s="10">
        <v>45522.353472222225</v>
      </c>
      <c r="B62801" t="s">
        <v>13</v>
      </c>
      <c r="C62801">
        <v>55.03</v>
      </c>
      <c r="D62801">
        <v>0</v>
      </c>
      <c r="E62801" s="9">
        <v>785.80924909244095</v>
      </c>
      <c r="F62801">
        <v>0</v>
      </c>
      <c r="G62801">
        <v>0</v>
      </c>
      <c r="H62801">
        <v>55.177580357142801</v>
      </c>
      <c r="I62801">
        <v>-214.19075090755899</v>
      </c>
      <c r="J62801">
        <v>-5.4485599999998101E-2</v>
      </c>
      <c r="K62801">
        <v>21</v>
      </c>
      <c r="L62801" s="9">
        <f t="shared" si="981"/>
        <v>0</v>
      </c>
      <c r="O62801" s="8">
        <v>45522</v>
      </c>
      <c r="P62801" s="7">
        <v>0.35347222222222224</v>
      </c>
    </row>
    <row r="62802" spans="1:16" x14ac:dyDescent="0.25">
      <c r="A62802" s="10">
        <v>45522.354166666664</v>
      </c>
      <c r="B62802" t="s">
        <v>12</v>
      </c>
      <c r="C62802">
        <v>57.09</v>
      </c>
      <c r="D62802">
        <v>-1</v>
      </c>
      <c r="E62802" s="9">
        <v>842.89924909244098</v>
      </c>
      <c r="F62802">
        <v>-57.09</v>
      </c>
      <c r="G62802">
        <v>57.09</v>
      </c>
      <c r="H62802">
        <v>0</v>
      </c>
      <c r="I62802">
        <v>-214.19075090755899</v>
      </c>
      <c r="J62802">
        <v>-3.85535449999999</v>
      </c>
      <c r="K62802">
        <v>21</v>
      </c>
      <c r="L62802" s="9">
        <f t="shared" si="981"/>
        <v>0</v>
      </c>
      <c r="O62802" s="8">
        <v>45522</v>
      </c>
      <c r="P62802" s="7">
        <v>0.35416666666666669</v>
      </c>
    </row>
    <row r="62803" spans="1:16" x14ac:dyDescent="0.25">
      <c r="A62803" s="10">
        <v>45522.354861111111</v>
      </c>
      <c r="B62803" t="s">
        <v>12</v>
      </c>
      <c r="C62803">
        <v>55.214500000000001</v>
      </c>
      <c r="D62803">
        <v>-2</v>
      </c>
      <c r="E62803" s="9">
        <v>898.11374909244103</v>
      </c>
      <c r="F62803">
        <v>-112.3045</v>
      </c>
      <c r="G62803">
        <v>56.152250000000002</v>
      </c>
      <c r="H62803">
        <v>0</v>
      </c>
      <c r="I62803">
        <v>-214.19075090755899</v>
      </c>
      <c r="J62803">
        <v>-2.1571425</v>
      </c>
      <c r="K62803">
        <v>21</v>
      </c>
      <c r="L62803" s="9">
        <f t="shared" si="981"/>
        <v>0</v>
      </c>
      <c r="O62803" s="8">
        <v>45522</v>
      </c>
      <c r="P62803" s="7">
        <v>0.35486111111111113</v>
      </c>
    </row>
    <row r="62804" spans="1:16" x14ac:dyDescent="0.25">
      <c r="A62804" s="10">
        <v>45522.355555555558</v>
      </c>
      <c r="B62804" t="s">
        <v>12</v>
      </c>
      <c r="C62804">
        <v>51.142307692307597</v>
      </c>
      <c r="D62804">
        <v>-3</v>
      </c>
      <c r="E62804" s="9">
        <v>949.25605678474903</v>
      </c>
      <c r="F62804">
        <v>-163.446807692307</v>
      </c>
      <c r="G62804">
        <v>54.482269230769198</v>
      </c>
      <c r="H62804">
        <v>0</v>
      </c>
      <c r="I62804">
        <v>-214.19075090755899</v>
      </c>
      <c r="J62804">
        <v>-2.2876823999999898</v>
      </c>
      <c r="K62804">
        <v>21</v>
      </c>
      <c r="L62804" s="9">
        <f t="shared" si="981"/>
        <v>0</v>
      </c>
      <c r="O62804" s="8">
        <v>45522</v>
      </c>
      <c r="P62804" s="7">
        <v>0.35555555555555557</v>
      </c>
    </row>
    <row r="62805" spans="1:16" x14ac:dyDescent="0.25">
      <c r="A62805" s="10">
        <v>45522.356249999997</v>
      </c>
      <c r="B62805" t="s">
        <v>12</v>
      </c>
      <c r="C62805">
        <v>51.71</v>
      </c>
      <c r="D62805">
        <v>-4</v>
      </c>
      <c r="E62805" s="9">
        <v>1000.96605678474</v>
      </c>
      <c r="F62805">
        <v>-215.15680769230701</v>
      </c>
      <c r="G62805">
        <v>53.789201923076902</v>
      </c>
      <c r="H62805">
        <v>0</v>
      </c>
      <c r="I62805">
        <v>-214.19075090755899</v>
      </c>
      <c r="J62805">
        <v>-1.7298453999999901</v>
      </c>
      <c r="K62805">
        <v>21</v>
      </c>
      <c r="L62805" s="9">
        <f t="shared" si="981"/>
        <v>0</v>
      </c>
      <c r="O62805" s="8">
        <v>45522</v>
      </c>
      <c r="P62805" s="7">
        <v>0.35625000000000001</v>
      </c>
    </row>
    <row r="62806" spans="1:16" x14ac:dyDescent="0.25">
      <c r="A62806" s="10">
        <v>45522.356944444444</v>
      </c>
      <c r="B62806" t="s">
        <v>12</v>
      </c>
      <c r="C62806">
        <v>57.532162162162102</v>
      </c>
      <c r="D62806">
        <v>-5</v>
      </c>
      <c r="E62806" s="9">
        <v>1058.4982189469099</v>
      </c>
      <c r="F62806">
        <v>-272.68896985446901</v>
      </c>
      <c r="G62806">
        <v>54.537793970893901</v>
      </c>
      <c r="H62806">
        <v>0</v>
      </c>
      <c r="I62806">
        <v>-214.19075090755899</v>
      </c>
      <c r="J62806">
        <v>-0.29861869999999702</v>
      </c>
      <c r="K62806">
        <v>21</v>
      </c>
      <c r="L62806" s="9">
        <f t="shared" si="981"/>
        <v>0</v>
      </c>
      <c r="O62806" s="8">
        <v>45522</v>
      </c>
      <c r="P62806" s="7">
        <v>0.35694444444444445</v>
      </c>
    </row>
    <row r="62807" spans="1:16" x14ac:dyDescent="0.25">
      <c r="A62807" s="10">
        <v>45522.357638888891</v>
      </c>
      <c r="B62807" t="s">
        <v>12</v>
      </c>
      <c r="C62807">
        <v>60.2753333333333</v>
      </c>
      <c r="D62807">
        <v>-6</v>
      </c>
      <c r="E62807" s="9">
        <v>1118.77355228024</v>
      </c>
      <c r="F62807">
        <v>-332.96430318780301</v>
      </c>
      <c r="G62807">
        <v>55.494050531300502</v>
      </c>
      <c r="H62807">
        <v>0</v>
      </c>
      <c r="I62807">
        <v>-214.19075090755899</v>
      </c>
      <c r="J62807">
        <v>-0.31100719999999799</v>
      </c>
      <c r="K62807">
        <v>21</v>
      </c>
      <c r="L62807" s="9">
        <f t="shared" si="981"/>
        <v>0</v>
      </c>
      <c r="O62807" s="8">
        <v>45522</v>
      </c>
      <c r="P62807" s="7">
        <v>0.3576388888888889</v>
      </c>
    </row>
    <row r="62808" spans="1:16" x14ac:dyDescent="0.25">
      <c r="A62808" s="10">
        <v>45522.35833333333</v>
      </c>
      <c r="B62808" t="s">
        <v>13</v>
      </c>
      <c r="C62808">
        <v>61.403846153846096</v>
      </c>
      <c r="D62808">
        <v>0</v>
      </c>
      <c r="E62808" s="9">
        <v>750.35047535716706</v>
      </c>
      <c r="F62808">
        <v>0</v>
      </c>
      <c r="G62808">
        <v>0</v>
      </c>
      <c r="H62808">
        <v>-35.458773735273702</v>
      </c>
      <c r="I62808">
        <v>-249.649524642833</v>
      </c>
      <c r="J62808">
        <v>0.46012630000000199</v>
      </c>
      <c r="K62808">
        <v>21</v>
      </c>
      <c r="L62808" s="9">
        <f t="shared" si="981"/>
        <v>0</v>
      </c>
      <c r="O62808" s="8">
        <v>45522</v>
      </c>
      <c r="P62808" s="7">
        <v>0.35833333333333334</v>
      </c>
    </row>
    <row r="62809" spans="1:16" x14ac:dyDescent="0.25">
      <c r="A62809" s="10">
        <v>45522.359027777777</v>
      </c>
      <c r="B62809" t="s">
        <v>14</v>
      </c>
      <c r="C62809">
        <v>61.433888888888802</v>
      </c>
      <c r="D62809">
        <v>1</v>
      </c>
      <c r="E62809" s="9">
        <v>688.91658646827796</v>
      </c>
      <c r="F62809">
        <v>61.433888888888802</v>
      </c>
      <c r="G62809">
        <v>61.433888888888802</v>
      </c>
      <c r="H62809">
        <v>0</v>
      </c>
      <c r="I62809">
        <v>-249.649524642833</v>
      </c>
      <c r="J62809">
        <v>0.38645880000000199</v>
      </c>
      <c r="K62809">
        <v>21</v>
      </c>
      <c r="L62809" s="9">
        <f t="shared" si="981"/>
        <v>0</v>
      </c>
      <c r="O62809" s="8">
        <v>45522</v>
      </c>
      <c r="P62809" s="7">
        <v>0.35902777777777778</v>
      </c>
    </row>
    <row r="62810" spans="1:16" x14ac:dyDescent="0.25">
      <c r="A62810" s="10">
        <v>45522.359722222223</v>
      </c>
      <c r="B62810" t="s">
        <v>13</v>
      </c>
      <c r="C62810">
        <v>58.406666666666602</v>
      </c>
      <c r="D62810">
        <v>0</v>
      </c>
      <c r="E62810" s="9">
        <v>747.32325313494505</v>
      </c>
      <c r="F62810">
        <v>0</v>
      </c>
      <c r="G62810">
        <v>0</v>
      </c>
      <c r="H62810">
        <v>-3.0272222222222198</v>
      </c>
      <c r="I62810">
        <v>-252.67674686505501</v>
      </c>
      <c r="J62810">
        <v>-1.55925719999999</v>
      </c>
      <c r="K62810">
        <v>21</v>
      </c>
      <c r="L62810" s="9">
        <f t="shared" si="981"/>
        <v>0</v>
      </c>
      <c r="O62810" s="8">
        <v>45522</v>
      </c>
      <c r="P62810" s="7">
        <v>0.35972222222222222</v>
      </c>
    </row>
    <row r="62811" spans="1:16" x14ac:dyDescent="0.25">
      <c r="A62811" s="10">
        <v>45522.36041666667</v>
      </c>
      <c r="B62811" t="s">
        <v>12</v>
      </c>
      <c r="C62811">
        <v>58.671379310344797</v>
      </c>
      <c r="D62811">
        <v>-1</v>
      </c>
      <c r="E62811" s="9">
        <v>805.99463244528999</v>
      </c>
      <c r="F62811">
        <v>-58.671379310344797</v>
      </c>
      <c r="G62811">
        <v>58.671379310344797</v>
      </c>
      <c r="H62811">
        <v>0</v>
      </c>
      <c r="I62811">
        <v>-252.67674686505501</v>
      </c>
      <c r="J62811">
        <v>-2.42755502999999</v>
      </c>
      <c r="K62811">
        <v>21</v>
      </c>
      <c r="L62811" s="9">
        <f t="shared" si="981"/>
        <v>0</v>
      </c>
      <c r="O62811" s="8">
        <v>45522</v>
      </c>
      <c r="P62811" s="7">
        <v>0.36041666666666666</v>
      </c>
    </row>
    <row r="62812" spans="1:16" x14ac:dyDescent="0.25">
      <c r="A62812" s="10">
        <v>45522.361111111109</v>
      </c>
      <c r="B62812" t="s">
        <v>12</v>
      </c>
      <c r="C62812">
        <v>48.094230769230698</v>
      </c>
      <c r="D62812">
        <v>-2</v>
      </c>
      <c r="E62812" s="9">
        <v>854.08886321452098</v>
      </c>
      <c r="F62812">
        <v>-106.765610079575</v>
      </c>
      <c r="G62812">
        <v>53.382805039787797</v>
      </c>
      <c r="H62812">
        <v>0</v>
      </c>
      <c r="I62812">
        <v>-252.67674686505501</v>
      </c>
      <c r="J62812">
        <v>-0.73347202999999594</v>
      </c>
      <c r="K62812">
        <v>21</v>
      </c>
      <c r="L62812" s="9">
        <f t="shared" si="981"/>
        <v>0</v>
      </c>
      <c r="O62812" s="8">
        <v>45522</v>
      </c>
      <c r="P62812" s="7">
        <v>0.3611111111111111</v>
      </c>
    </row>
    <row r="62813" spans="1:16" x14ac:dyDescent="0.25">
      <c r="A62813" s="10">
        <v>45522.361805555556</v>
      </c>
      <c r="B62813" t="s">
        <v>13</v>
      </c>
      <c r="C62813">
        <v>50.078125</v>
      </c>
      <c r="D62813">
        <v>0</v>
      </c>
      <c r="E62813" s="9">
        <v>753.93261321452098</v>
      </c>
      <c r="F62813">
        <v>0</v>
      </c>
      <c r="G62813">
        <v>0</v>
      </c>
      <c r="H62813">
        <v>6.6093600795755902</v>
      </c>
      <c r="I62813">
        <v>-246.06738678547899</v>
      </c>
      <c r="J62813">
        <v>0.15906837000000201</v>
      </c>
      <c r="K62813">
        <v>21</v>
      </c>
      <c r="L62813" s="9">
        <f t="shared" si="981"/>
        <v>0</v>
      </c>
      <c r="O62813" s="8">
        <v>45522</v>
      </c>
      <c r="P62813" s="7">
        <v>0.36180555555555555</v>
      </c>
    </row>
    <row r="62814" spans="1:16" x14ac:dyDescent="0.25">
      <c r="A62814" s="10">
        <v>45522.362500000003</v>
      </c>
      <c r="B62814" t="s">
        <v>12</v>
      </c>
      <c r="C62814">
        <v>51.795000000000002</v>
      </c>
      <c r="D62814">
        <v>-1</v>
      </c>
      <c r="E62814" s="9">
        <v>805.72761321452003</v>
      </c>
      <c r="F62814">
        <v>-51.795000000000002</v>
      </c>
      <c r="G62814">
        <v>51.795000000000002</v>
      </c>
      <c r="H62814">
        <v>0</v>
      </c>
      <c r="I62814">
        <v>-246.06738678547899</v>
      </c>
      <c r="J62814">
        <v>-0.83261892999999698</v>
      </c>
      <c r="K62814">
        <v>21</v>
      </c>
      <c r="L62814" s="9">
        <f t="shared" si="981"/>
        <v>0</v>
      </c>
      <c r="O62814" s="8">
        <v>45522</v>
      </c>
      <c r="P62814" s="7">
        <v>0.36249999999999999</v>
      </c>
    </row>
    <row r="62815" spans="1:16" x14ac:dyDescent="0.25">
      <c r="A62815" s="10">
        <v>45522.363194444442</v>
      </c>
      <c r="B62815" t="s">
        <v>12</v>
      </c>
      <c r="C62815">
        <v>50.62</v>
      </c>
      <c r="D62815">
        <v>-2</v>
      </c>
      <c r="E62815" s="9">
        <v>856.34761321452095</v>
      </c>
      <c r="F62815">
        <v>-102.414999999999</v>
      </c>
      <c r="G62815">
        <v>51.207499999999897</v>
      </c>
      <c r="H62815">
        <v>0</v>
      </c>
      <c r="I62815">
        <v>-246.06738678547899</v>
      </c>
      <c r="J62815">
        <v>-6.8138856599999897</v>
      </c>
      <c r="K62815">
        <v>21</v>
      </c>
      <c r="L62815" s="9">
        <f t="shared" si="981"/>
        <v>0</v>
      </c>
      <c r="O62815" s="8">
        <v>45522</v>
      </c>
      <c r="P62815" s="7">
        <v>0.36319444444444443</v>
      </c>
    </row>
    <row r="62816" spans="1:16" x14ac:dyDescent="0.25">
      <c r="A62816" s="10">
        <v>45522.363888888889</v>
      </c>
      <c r="B62816" t="s">
        <v>12</v>
      </c>
      <c r="C62816">
        <v>50.088749999999997</v>
      </c>
      <c r="D62816">
        <v>-3</v>
      </c>
      <c r="E62816" s="9">
        <v>906.43636321452095</v>
      </c>
      <c r="F62816">
        <v>-152.50375</v>
      </c>
      <c r="G62816">
        <v>50.834583333333299</v>
      </c>
      <c r="H62816">
        <v>0</v>
      </c>
      <c r="I62816">
        <v>-246.06738678547899</v>
      </c>
      <c r="J62816">
        <v>-8.3365926599999902</v>
      </c>
      <c r="K62816">
        <v>21</v>
      </c>
      <c r="L62816" s="9">
        <f t="shared" si="981"/>
        <v>0</v>
      </c>
      <c r="O62816" s="8">
        <v>45522</v>
      </c>
      <c r="P62816" s="7">
        <v>0.36388888888888887</v>
      </c>
    </row>
    <row r="62817" spans="1:16" x14ac:dyDescent="0.25">
      <c r="A62817" s="10">
        <v>45522.363888888889</v>
      </c>
      <c r="B62817" t="s">
        <v>13</v>
      </c>
      <c r="C62817">
        <v>50.088749999999997</v>
      </c>
      <c r="D62817">
        <v>0</v>
      </c>
      <c r="E62817" s="9">
        <v>756.17011321452003</v>
      </c>
      <c r="F62817">
        <v>0</v>
      </c>
      <c r="G62817">
        <v>0</v>
      </c>
      <c r="H62817">
        <v>2.23750000000001</v>
      </c>
      <c r="I62817">
        <v>-243.829886785479</v>
      </c>
      <c r="J62817">
        <v>-4.9297799999999903</v>
      </c>
      <c r="K62817">
        <v>21</v>
      </c>
      <c r="L62817" s="9">
        <f t="shared" si="981"/>
        <v>1</v>
      </c>
      <c r="O62817" s="8">
        <v>45522</v>
      </c>
      <c r="P62817" s="7">
        <v>0.36388888888888887</v>
      </c>
    </row>
    <row r="62818" spans="1:16" x14ac:dyDescent="0.25">
      <c r="A62818" s="10">
        <v>45523.131944444445</v>
      </c>
      <c r="B62818" t="s">
        <v>11</v>
      </c>
      <c r="C62818">
        <v>77.31</v>
      </c>
      <c r="D62818">
        <v>0</v>
      </c>
      <c r="E62818" s="9">
        <v>756.17011321452003</v>
      </c>
      <c r="F62818">
        <v>0</v>
      </c>
      <c r="G62818">
        <v>0</v>
      </c>
      <c r="H62818">
        <v>0</v>
      </c>
      <c r="I62818">
        <v>-243.829886785479</v>
      </c>
      <c r="J62818">
        <v>5.5210223999999997</v>
      </c>
      <c r="K62818">
        <v>21</v>
      </c>
      <c r="L62818" s="9">
        <f t="shared" si="981"/>
        <v>0</v>
      </c>
      <c r="O62818" s="8">
        <v>45523</v>
      </c>
      <c r="P62818" s="7">
        <v>0.13194444444444445</v>
      </c>
    </row>
    <row r="62819" spans="1:16" x14ac:dyDescent="0.25">
      <c r="A62819" s="10">
        <v>45523.134027777778</v>
      </c>
      <c r="B62819" t="s">
        <v>14</v>
      </c>
      <c r="C62819">
        <v>76.456666666666607</v>
      </c>
      <c r="D62819">
        <v>1</v>
      </c>
      <c r="E62819" s="9">
        <v>679.71344654785401</v>
      </c>
      <c r="F62819">
        <v>76.456666666666607</v>
      </c>
      <c r="G62819">
        <v>76.456666666666607</v>
      </c>
      <c r="H62819">
        <v>0</v>
      </c>
      <c r="I62819">
        <v>-243.829886785479</v>
      </c>
      <c r="J62819">
        <v>12.436086199999901</v>
      </c>
      <c r="K62819">
        <v>21</v>
      </c>
      <c r="L62819" s="9">
        <f t="shared" si="981"/>
        <v>0</v>
      </c>
      <c r="O62819" s="8">
        <v>45523</v>
      </c>
      <c r="P62819" s="7">
        <v>0.13402777777777777</v>
      </c>
    </row>
    <row r="62820" spans="1:16" x14ac:dyDescent="0.25">
      <c r="A62820" s="10">
        <v>45523.148611111108</v>
      </c>
      <c r="B62820" t="s">
        <v>13</v>
      </c>
      <c r="C62820">
        <v>76.66</v>
      </c>
      <c r="D62820">
        <v>0</v>
      </c>
      <c r="E62820" s="9">
        <v>756.37344654785397</v>
      </c>
      <c r="F62820">
        <v>0</v>
      </c>
      <c r="G62820">
        <v>0</v>
      </c>
      <c r="H62820">
        <v>0.20333333333333301</v>
      </c>
      <c r="I62820">
        <v>-243.626553452146</v>
      </c>
      <c r="J62820">
        <v>-2.3958192</v>
      </c>
      <c r="K62820">
        <v>21</v>
      </c>
      <c r="L62820" s="9">
        <f t="shared" si="981"/>
        <v>0</v>
      </c>
      <c r="O62820" s="8">
        <v>45523</v>
      </c>
      <c r="P62820" s="7">
        <v>0.14861111111111111</v>
      </c>
    </row>
    <row r="62821" spans="1:16" x14ac:dyDescent="0.25">
      <c r="A62821" s="10">
        <v>45523.169444444444</v>
      </c>
      <c r="B62821" t="s">
        <v>12</v>
      </c>
      <c r="C62821">
        <v>77.67</v>
      </c>
      <c r="D62821">
        <v>-1</v>
      </c>
      <c r="E62821" s="9">
        <v>834.04344654785405</v>
      </c>
      <c r="F62821">
        <v>-77.67</v>
      </c>
      <c r="G62821">
        <v>77.67</v>
      </c>
      <c r="H62821">
        <v>0</v>
      </c>
      <c r="I62821">
        <v>-243.626553452146</v>
      </c>
      <c r="J62821">
        <v>-6.0610929000000002</v>
      </c>
      <c r="K62821">
        <v>21</v>
      </c>
      <c r="L62821" s="9">
        <f t="shared" si="981"/>
        <v>0</v>
      </c>
      <c r="O62821" s="8">
        <v>45523</v>
      </c>
      <c r="P62821" s="7">
        <v>0.16944444444444445</v>
      </c>
    </row>
    <row r="62822" spans="1:16" x14ac:dyDescent="0.25">
      <c r="A62822" s="10">
        <v>45523.190972222219</v>
      </c>
      <c r="B62822" t="s">
        <v>12</v>
      </c>
      <c r="C62822">
        <v>76.69</v>
      </c>
      <c r="D62822">
        <v>-2</v>
      </c>
      <c r="E62822" s="9">
        <v>910.73344654785399</v>
      </c>
      <c r="F62822">
        <v>-154.36000000000001</v>
      </c>
      <c r="G62822">
        <v>77.180000000000007</v>
      </c>
      <c r="H62822">
        <v>0</v>
      </c>
      <c r="I62822">
        <v>-243.626553452146</v>
      </c>
      <c r="J62822">
        <v>-5.0482453199999897</v>
      </c>
      <c r="K62822">
        <v>21</v>
      </c>
      <c r="L62822" s="9">
        <f t="shared" si="981"/>
        <v>0</v>
      </c>
      <c r="O62822" s="8">
        <v>45523</v>
      </c>
      <c r="P62822" s="7">
        <v>0.19097222222222221</v>
      </c>
    </row>
    <row r="62823" spans="1:16" x14ac:dyDescent="0.25">
      <c r="A62823" s="10">
        <v>45523.193055555559</v>
      </c>
      <c r="B62823" t="s">
        <v>12</v>
      </c>
      <c r="C62823">
        <v>76.98</v>
      </c>
      <c r="D62823">
        <v>-3</v>
      </c>
      <c r="E62823" s="9">
        <v>987.71344654785401</v>
      </c>
      <c r="F62823">
        <v>-231.34</v>
      </c>
      <c r="G62823">
        <v>77.113333333333301</v>
      </c>
      <c r="H62823">
        <v>0</v>
      </c>
      <c r="I62823">
        <v>-243.626553452146</v>
      </c>
      <c r="J62823">
        <v>-3.85700443333333</v>
      </c>
      <c r="K62823">
        <v>21</v>
      </c>
      <c r="L62823" s="9">
        <f t="shared" si="981"/>
        <v>0</v>
      </c>
      <c r="O62823" s="8">
        <v>45523</v>
      </c>
      <c r="P62823" s="7">
        <v>0.19305555555555556</v>
      </c>
    </row>
    <row r="62824" spans="1:16" x14ac:dyDescent="0.25">
      <c r="A62824" s="10">
        <v>45523.197222222225</v>
      </c>
      <c r="B62824" t="s">
        <v>12</v>
      </c>
      <c r="C62824">
        <v>73.015000000000001</v>
      </c>
      <c r="D62824">
        <v>-4</v>
      </c>
      <c r="E62824" s="9">
        <v>1060.7284465478499</v>
      </c>
      <c r="F62824">
        <v>-304.35500000000002</v>
      </c>
      <c r="G62824">
        <v>76.088750000000005</v>
      </c>
      <c r="H62824">
        <v>0</v>
      </c>
      <c r="I62824">
        <v>-243.626553452146</v>
      </c>
      <c r="J62824">
        <v>-0.92734665714285702</v>
      </c>
      <c r="K62824">
        <v>21</v>
      </c>
      <c r="L62824" s="9">
        <f t="shared" si="981"/>
        <v>0</v>
      </c>
      <c r="O62824" s="8">
        <v>45523</v>
      </c>
      <c r="P62824" s="7">
        <v>0.19722222222222222</v>
      </c>
    </row>
    <row r="62825" spans="1:16" x14ac:dyDescent="0.25">
      <c r="A62825" s="10">
        <v>45523.199305555558</v>
      </c>
      <c r="B62825" t="s">
        <v>12</v>
      </c>
      <c r="C62825">
        <v>75.897999999999996</v>
      </c>
      <c r="D62825">
        <v>-5</v>
      </c>
      <c r="E62825" s="9">
        <v>1136.62644654785</v>
      </c>
      <c r="F62825">
        <v>-380.25299999999999</v>
      </c>
      <c r="G62825">
        <v>76.050600000000003</v>
      </c>
      <c r="H62825">
        <v>0</v>
      </c>
      <c r="I62825">
        <v>-243.626553452146</v>
      </c>
      <c r="J62825">
        <v>-1.4197062</v>
      </c>
      <c r="K62825">
        <v>21</v>
      </c>
      <c r="L62825" s="9">
        <f t="shared" si="981"/>
        <v>0</v>
      </c>
      <c r="O62825" s="8">
        <v>45523</v>
      </c>
      <c r="P62825" s="7">
        <v>0.19930555555555557</v>
      </c>
    </row>
    <row r="62826" spans="1:16" x14ac:dyDescent="0.25">
      <c r="A62826" s="10">
        <v>45523.201388888891</v>
      </c>
      <c r="B62826" t="s">
        <v>13</v>
      </c>
      <c r="C62826">
        <v>75.462000000000003</v>
      </c>
      <c r="D62826">
        <v>0</v>
      </c>
      <c r="E62826" s="9">
        <v>759.31644654785396</v>
      </c>
      <c r="F62826">
        <v>0</v>
      </c>
      <c r="G62826">
        <v>0</v>
      </c>
      <c r="H62826">
        <v>2.94300000000004</v>
      </c>
      <c r="I62826">
        <v>-240.68355345214599</v>
      </c>
      <c r="J62826">
        <v>0.82855048888888705</v>
      </c>
      <c r="K62826">
        <v>21</v>
      </c>
      <c r="L62826" s="9">
        <f t="shared" si="981"/>
        <v>0</v>
      </c>
      <c r="O62826" s="8">
        <v>45523</v>
      </c>
      <c r="P62826" s="7">
        <v>0.2013888888888889</v>
      </c>
    </row>
    <row r="62827" spans="1:16" x14ac:dyDescent="0.25">
      <c r="A62827" s="10">
        <v>45523.202777777777</v>
      </c>
      <c r="B62827" t="s">
        <v>14</v>
      </c>
      <c r="C62827">
        <v>73.816000000000003</v>
      </c>
      <c r="D62827">
        <v>1</v>
      </c>
      <c r="E62827" s="9">
        <v>685.50044654785404</v>
      </c>
      <c r="F62827">
        <v>73.816000000000003</v>
      </c>
      <c r="G62827">
        <v>73.816000000000003</v>
      </c>
      <c r="H62827">
        <v>0</v>
      </c>
      <c r="I62827">
        <v>-240.68355345214599</v>
      </c>
      <c r="J62827">
        <v>0.89322733999999804</v>
      </c>
      <c r="K62827">
        <v>21</v>
      </c>
      <c r="L62827" s="9">
        <f t="shared" si="981"/>
        <v>0</v>
      </c>
      <c r="O62827" s="8">
        <v>45523</v>
      </c>
      <c r="P62827" s="7">
        <v>0.20277777777777778</v>
      </c>
    </row>
    <row r="62828" spans="1:16" x14ac:dyDescent="0.25">
      <c r="A62828" s="10">
        <v>45523.206250000003</v>
      </c>
      <c r="B62828" t="s">
        <v>14</v>
      </c>
      <c r="C62828">
        <v>72.122</v>
      </c>
      <c r="D62828">
        <v>2</v>
      </c>
      <c r="E62828" s="9">
        <v>613.37844654785397</v>
      </c>
      <c r="F62828">
        <v>145.93799999999999</v>
      </c>
      <c r="G62828">
        <v>72.968999999999994</v>
      </c>
      <c r="H62828">
        <v>0</v>
      </c>
      <c r="I62828">
        <v>-240.68355345214599</v>
      </c>
      <c r="J62828">
        <v>0.172352599999998</v>
      </c>
      <c r="K62828">
        <v>21</v>
      </c>
      <c r="L62828" s="9">
        <f t="shared" si="981"/>
        <v>0</v>
      </c>
      <c r="O62828" s="8">
        <v>45523</v>
      </c>
      <c r="P62828" s="7">
        <v>0.20624999999999999</v>
      </c>
    </row>
    <row r="62829" spans="1:16" x14ac:dyDescent="0.25">
      <c r="A62829" s="10">
        <v>45523.208333333336</v>
      </c>
      <c r="B62829" t="s">
        <v>13</v>
      </c>
      <c r="C62829">
        <v>72.004999999999995</v>
      </c>
      <c r="D62829">
        <v>0</v>
      </c>
      <c r="E62829" s="9">
        <v>757.38844654785396</v>
      </c>
      <c r="F62829">
        <v>0</v>
      </c>
      <c r="G62829">
        <v>0</v>
      </c>
      <c r="H62829">
        <v>-1.9279999999999899</v>
      </c>
      <c r="I62829">
        <v>-242.61155345214601</v>
      </c>
      <c r="J62829">
        <v>-6.3070152999999998</v>
      </c>
      <c r="K62829">
        <v>21</v>
      </c>
      <c r="L62829" s="9">
        <f t="shared" si="981"/>
        <v>0</v>
      </c>
      <c r="O62829" s="8">
        <v>45523</v>
      </c>
      <c r="P62829" s="7">
        <v>0.20833333333333334</v>
      </c>
    </row>
    <row r="62830" spans="1:16" x14ac:dyDescent="0.25">
      <c r="A62830" s="10">
        <v>45523.209027777775</v>
      </c>
      <c r="B62830" t="s">
        <v>12</v>
      </c>
      <c r="C62830">
        <v>72</v>
      </c>
      <c r="D62830">
        <v>-1</v>
      </c>
      <c r="E62830" s="9">
        <v>829.38844654785396</v>
      </c>
      <c r="F62830">
        <v>-72</v>
      </c>
      <c r="G62830">
        <v>72</v>
      </c>
      <c r="H62830">
        <v>0</v>
      </c>
      <c r="I62830">
        <v>-242.61155345214601</v>
      </c>
      <c r="J62830">
        <v>-1.9983247</v>
      </c>
      <c r="K62830">
        <v>21</v>
      </c>
      <c r="L62830" s="9">
        <f t="shared" si="981"/>
        <v>0</v>
      </c>
      <c r="O62830" s="8">
        <v>45523</v>
      </c>
      <c r="P62830" s="7">
        <v>0.20902777777777778</v>
      </c>
    </row>
    <row r="62831" spans="1:16" x14ac:dyDescent="0.25">
      <c r="A62831" s="10">
        <v>45523.209722222222</v>
      </c>
      <c r="B62831" t="s">
        <v>13</v>
      </c>
      <c r="C62831">
        <v>72</v>
      </c>
      <c r="D62831">
        <v>0</v>
      </c>
      <c r="E62831" s="9">
        <v>757.38844654785396</v>
      </c>
      <c r="F62831">
        <v>0</v>
      </c>
      <c r="G62831">
        <v>0</v>
      </c>
      <c r="H62831">
        <v>0</v>
      </c>
      <c r="I62831">
        <v>-242.61155345214601</v>
      </c>
      <c r="J62831">
        <v>0.97174769999999799</v>
      </c>
      <c r="K62831">
        <v>21</v>
      </c>
      <c r="L62831" s="9">
        <f t="shared" si="981"/>
        <v>0</v>
      </c>
      <c r="O62831" s="8">
        <v>45523</v>
      </c>
      <c r="P62831" s="7">
        <v>0.20972222222222223</v>
      </c>
    </row>
    <row r="62832" spans="1:16" x14ac:dyDescent="0.25">
      <c r="A62832" s="10">
        <v>45523.210416666669</v>
      </c>
      <c r="B62832" t="s">
        <v>14</v>
      </c>
      <c r="C62832">
        <v>72</v>
      </c>
      <c r="D62832">
        <v>1</v>
      </c>
      <c r="E62832" s="9">
        <v>685.38844654785396</v>
      </c>
      <c r="F62832">
        <v>72</v>
      </c>
      <c r="G62832">
        <v>72</v>
      </c>
      <c r="H62832">
        <v>0</v>
      </c>
      <c r="I62832">
        <v>-242.61155345214601</v>
      </c>
      <c r="J62832">
        <v>1.0515011999999899</v>
      </c>
      <c r="K62832">
        <v>21</v>
      </c>
      <c r="L62832" s="9">
        <f t="shared" si="981"/>
        <v>0</v>
      </c>
      <c r="O62832" s="8">
        <v>45523</v>
      </c>
      <c r="P62832" s="7">
        <v>0.21041666666666667</v>
      </c>
    </row>
    <row r="62833" spans="1:16" x14ac:dyDescent="0.25">
      <c r="A62833" s="10">
        <v>45523.213194444441</v>
      </c>
      <c r="B62833" t="s">
        <v>14</v>
      </c>
      <c r="C62833">
        <v>74.27</v>
      </c>
      <c r="D62833">
        <v>2</v>
      </c>
      <c r="E62833" s="9">
        <v>611.11844654785398</v>
      </c>
      <c r="F62833">
        <v>146.26999999999899</v>
      </c>
      <c r="G62833">
        <v>73.134999999999906</v>
      </c>
      <c r="H62833">
        <v>0</v>
      </c>
      <c r="I62833">
        <v>-242.61155345214601</v>
      </c>
      <c r="J62833">
        <v>0.93059419999999804</v>
      </c>
      <c r="K62833">
        <v>21</v>
      </c>
      <c r="L62833" s="9">
        <f t="shared" si="981"/>
        <v>0</v>
      </c>
      <c r="O62833" s="8">
        <v>45523</v>
      </c>
      <c r="P62833" s="7">
        <v>0.21319444444444444</v>
      </c>
    </row>
    <row r="62834" spans="1:16" x14ac:dyDescent="0.25">
      <c r="A62834" s="10">
        <v>45523.214583333334</v>
      </c>
      <c r="B62834" t="s">
        <v>14</v>
      </c>
      <c r="C62834">
        <v>75.819999999999993</v>
      </c>
      <c r="D62834">
        <v>3</v>
      </c>
      <c r="E62834" s="9">
        <v>535.29844654785404</v>
      </c>
      <c r="F62834">
        <v>222.08999999999901</v>
      </c>
      <c r="G62834">
        <v>74.029999999999902</v>
      </c>
      <c r="H62834">
        <v>0</v>
      </c>
      <c r="I62834">
        <v>-242.61155345214601</v>
      </c>
      <c r="J62834">
        <v>0.17395159999999801</v>
      </c>
      <c r="K62834">
        <v>21</v>
      </c>
      <c r="L62834" s="9">
        <f t="shared" si="981"/>
        <v>0</v>
      </c>
      <c r="O62834" s="8">
        <v>45523</v>
      </c>
      <c r="P62834" s="7">
        <v>0.21458333333333332</v>
      </c>
    </row>
    <row r="62835" spans="1:16" x14ac:dyDescent="0.25">
      <c r="A62835" s="10">
        <v>45523.217361111114</v>
      </c>
      <c r="B62835" t="s">
        <v>14</v>
      </c>
      <c r="C62835">
        <v>75.94</v>
      </c>
      <c r="D62835">
        <v>4</v>
      </c>
      <c r="E62835" s="9">
        <v>459.35844654785399</v>
      </c>
      <c r="F62835">
        <v>298.02999999999997</v>
      </c>
      <c r="G62835">
        <v>74.507499999999993</v>
      </c>
      <c r="H62835">
        <v>0</v>
      </c>
      <c r="I62835">
        <v>-242.61155345214601</v>
      </c>
      <c r="J62835">
        <v>0.55700589999999905</v>
      </c>
      <c r="K62835">
        <v>21</v>
      </c>
      <c r="L62835" s="9">
        <f t="shared" si="981"/>
        <v>0</v>
      </c>
      <c r="O62835" s="8">
        <v>45523</v>
      </c>
      <c r="P62835" s="7">
        <v>0.21736111111111112</v>
      </c>
    </row>
    <row r="62836" spans="1:16" x14ac:dyDescent="0.25">
      <c r="A62836" s="10">
        <v>45523.218055555553</v>
      </c>
      <c r="B62836" t="s">
        <v>13</v>
      </c>
      <c r="C62836">
        <v>76.349999999999994</v>
      </c>
      <c r="D62836">
        <v>0</v>
      </c>
      <c r="E62836" s="9">
        <v>764.75844654785396</v>
      </c>
      <c r="F62836">
        <v>0</v>
      </c>
      <c r="G62836">
        <v>0</v>
      </c>
      <c r="H62836">
        <v>7.37</v>
      </c>
      <c r="I62836">
        <v>-235.24155345214601</v>
      </c>
      <c r="J62836">
        <v>-1.49693699999999</v>
      </c>
      <c r="K62836">
        <v>21</v>
      </c>
      <c r="L62836" s="9">
        <f t="shared" si="981"/>
        <v>0</v>
      </c>
      <c r="O62836" s="8">
        <v>45523</v>
      </c>
      <c r="P62836" s="7">
        <v>0.21805555555555556</v>
      </c>
    </row>
    <row r="62837" spans="1:16" x14ac:dyDescent="0.25">
      <c r="A62837" s="10">
        <v>45523.220138888886</v>
      </c>
      <c r="B62837" t="s">
        <v>12</v>
      </c>
      <c r="C62837">
        <v>73.17</v>
      </c>
      <c r="D62837">
        <v>-1</v>
      </c>
      <c r="E62837" s="9">
        <v>837.92844654785404</v>
      </c>
      <c r="F62837">
        <v>-73.17</v>
      </c>
      <c r="G62837">
        <v>73.17</v>
      </c>
      <c r="H62837">
        <v>0</v>
      </c>
      <c r="I62837">
        <v>-235.24155345214601</v>
      </c>
      <c r="J62837">
        <v>-1.6451378999999999</v>
      </c>
      <c r="K62837">
        <v>21</v>
      </c>
      <c r="L62837" s="9">
        <f t="shared" si="981"/>
        <v>0</v>
      </c>
      <c r="O62837" s="8">
        <v>45523</v>
      </c>
      <c r="P62837" s="7">
        <v>0.22013888888888888</v>
      </c>
    </row>
    <row r="62838" spans="1:16" x14ac:dyDescent="0.25">
      <c r="A62838" s="10">
        <v>45523.222222222219</v>
      </c>
      <c r="B62838" t="s">
        <v>12</v>
      </c>
      <c r="C62838">
        <v>76.594999999999999</v>
      </c>
      <c r="D62838">
        <v>-2</v>
      </c>
      <c r="E62838" s="9">
        <v>914.52344654785395</v>
      </c>
      <c r="F62838">
        <v>-149.76499999999999</v>
      </c>
      <c r="G62838">
        <v>74.882499999999993</v>
      </c>
      <c r="H62838">
        <v>0</v>
      </c>
      <c r="I62838">
        <v>-235.24155345214601</v>
      </c>
      <c r="J62838">
        <v>-2.90846439999999</v>
      </c>
      <c r="K62838">
        <v>21</v>
      </c>
      <c r="L62838" s="9">
        <f t="shared" si="981"/>
        <v>0</v>
      </c>
      <c r="O62838" s="8">
        <v>45523</v>
      </c>
      <c r="P62838" s="7">
        <v>0.22222222222222221</v>
      </c>
    </row>
    <row r="62839" spans="1:16" x14ac:dyDescent="0.25">
      <c r="A62839" s="10">
        <v>45523.224999999999</v>
      </c>
      <c r="B62839" t="s">
        <v>13</v>
      </c>
      <c r="C62839">
        <v>77.334999999999994</v>
      </c>
      <c r="D62839">
        <v>0</v>
      </c>
      <c r="E62839" s="9">
        <v>759.85344654785399</v>
      </c>
      <c r="F62839">
        <v>0</v>
      </c>
      <c r="G62839">
        <v>0</v>
      </c>
      <c r="H62839">
        <v>-4.9050000000000296</v>
      </c>
      <c r="I62839">
        <v>-240.14655345214601</v>
      </c>
      <c r="J62839">
        <v>2.4993198999999899</v>
      </c>
      <c r="K62839">
        <v>21</v>
      </c>
      <c r="L62839" s="9">
        <f t="shared" si="981"/>
        <v>0</v>
      </c>
      <c r="O62839" s="8">
        <v>45523</v>
      </c>
      <c r="P62839" s="7">
        <v>0.22500000000000001</v>
      </c>
    </row>
    <row r="62840" spans="1:16" x14ac:dyDescent="0.25">
      <c r="A62840" s="10">
        <v>45523.227083333331</v>
      </c>
      <c r="B62840" t="s">
        <v>14</v>
      </c>
      <c r="C62840">
        <v>75.77</v>
      </c>
      <c r="D62840">
        <v>1</v>
      </c>
      <c r="E62840" s="9">
        <v>684.08344654785401</v>
      </c>
      <c r="F62840">
        <v>75.77</v>
      </c>
      <c r="G62840">
        <v>75.77</v>
      </c>
      <c r="H62840">
        <v>0</v>
      </c>
      <c r="I62840">
        <v>-240.14655345214601</v>
      </c>
      <c r="J62840">
        <v>1.0550417999999899</v>
      </c>
      <c r="K62840">
        <v>21</v>
      </c>
      <c r="L62840" s="9">
        <f t="shared" si="981"/>
        <v>0</v>
      </c>
      <c r="O62840" s="8">
        <v>45523</v>
      </c>
      <c r="P62840" s="7">
        <v>0.22708333333333333</v>
      </c>
    </row>
    <row r="62841" spans="1:16" x14ac:dyDescent="0.25">
      <c r="A62841" s="10">
        <v>45523.229861111111</v>
      </c>
      <c r="B62841" t="s">
        <v>13</v>
      </c>
      <c r="C62841">
        <v>75</v>
      </c>
      <c r="D62841">
        <v>0</v>
      </c>
      <c r="E62841" s="9">
        <v>759.08344654785401</v>
      </c>
      <c r="F62841">
        <v>0</v>
      </c>
      <c r="G62841">
        <v>0</v>
      </c>
      <c r="H62841">
        <v>-0.76999999999999602</v>
      </c>
      <c r="I62841">
        <v>-240.91655345214599</v>
      </c>
      <c r="J62841">
        <v>-1.15795219999999</v>
      </c>
      <c r="K62841">
        <v>21</v>
      </c>
      <c r="L62841" s="9">
        <f t="shared" si="981"/>
        <v>0</v>
      </c>
      <c r="O62841" s="8">
        <v>45523</v>
      </c>
      <c r="P62841" s="7">
        <v>0.2298611111111111</v>
      </c>
    </row>
    <row r="62842" spans="1:16" x14ac:dyDescent="0.25">
      <c r="A62842" s="10">
        <v>45523.232638888891</v>
      </c>
      <c r="B62842" t="s">
        <v>12</v>
      </c>
      <c r="C62842">
        <v>77.678749999999994</v>
      </c>
      <c r="D62842">
        <v>-1</v>
      </c>
      <c r="E62842" s="9">
        <v>836.76219654785405</v>
      </c>
      <c r="F62842">
        <v>-77.678749999999994</v>
      </c>
      <c r="G62842">
        <v>77.678749999999994</v>
      </c>
      <c r="H62842">
        <v>0</v>
      </c>
      <c r="I62842">
        <v>-240.91655345214599</v>
      </c>
      <c r="J62842">
        <v>-1.9008741999999901</v>
      </c>
      <c r="K62842">
        <v>21</v>
      </c>
      <c r="L62842" s="9">
        <f t="shared" si="981"/>
        <v>0</v>
      </c>
      <c r="O62842" s="8">
        <v>45523</v>
      </c>
      <c r="P62842" s="7">
        <v>0.2326388888888889</v>
      </c>
    </row>
    <row r="62843" spans="1:16" x14ac:dyDescent="0.25">
      <c r="A62843" s="10">
        <v>45523.234027777777</v>
      </c>
      <c r="B62843" t="s">
        <v>13</v>
      </c>
      <c r="C62843">
        <v>76.323333333333295</v>
      </c>
      <c r="D62843">
        <v>0</v>
      </c>
      <c r="E62843" s="9">
        <v>760.43886321452101</v>
      </c>
      <c r="F62843">
        <v>0</v>
      </c>
      <c r="G62843">
        <v>0</v>
      </c>
      <c r="H62843">
        <v>1.35541666666667</v>
      </c>
      <c r="I62843">
        <v>-239.56113678547899</v>
      </c>
      <c r="J62843">
        <v>2.6973053999999999</v>
      </c>
      <c r="K62843">
        <v>21</v>
      </c>
      <c r="L62843" s="9">
        <f t="shared" si="981"/>
        <v>0</v>
      </c>
      <c r="O62843" s="8">
        <v>45523</v>
      </c>
      <c r="P62843" s="7">
        <v>0.23402777777777778</v>
      </c>
    </row>
    <row r="62844" spans="1:16" x14ac:dyDescent="0.25">
      <c r="A62844" s="10">
        <v>45523.23541666667</v>
      </c>
      <c r="B62844" t="s">
        <v>14</v>
      </c>
      <c r="C62844">
        <v>76.59</v>
      </c>
      <c r="D62844">
        <v>1</v>
      </c>
      <c r="E62844" s="9">
        <v>683.84886321452097</v>
      </c>
      <c r="F62844">
        <v>76.59</v>
      </c>
      <c r="G62844">
        <v>76.59</v>
      </c>
      <c r="H62844">
        <v>0</v>
      </c>
      <c r="I62844">
        <v>-239.56113678547899</v>
      </c>
      <c r="J62844">
        <v>4.0578339999999997</v>
      </c>
      <c r="K62844">
        <v>21</v>
      </c>
      <c r="L62844" s="9">
        <f t="shared" si="981"/>
        <v>0</v>
      </c>
      <c r="O62844" s="8">
        <v>45523</v>
      </c>
      <c r="P62844" s="7">
        <v>0.23541666666666666</v>
      </c>
    </row>
    <row r="62845" spans="1:16" x14ac:dyDescent="0.25">
      <c r="A62845" s="10">
        <v>45523.236805555556</v>
      </c>
      <c r="B62845" t="s">
        <v>14</v>
      </c>
      <c r="C62845">
        <v>75.400000000000006</v>
      </c>
      <c r="D62845">
        <v>2</v>
      </c>
      <c r="E62845" s="9">
        <v>608.448863214521</v>
      </c>
      <c r="F62845">
        <v>151.99</v>
      </c>
      <c r="G62845">
        <v>75.995000000000005</v>
      </c>
      <c r="H62845">
        <v>0</v>
      </c>
      <c r="I62845">
        <v>-239.56113678547899</v>
      </c>
      <c r="J62845">
        <v>6.2036899999999999</v>
      </c>
      <c r="K62845">
        <v>21</v>
      </c>
      <c r="L62845" s="9">
        <f t="shared" si="981"/>
        <v>0</v>
      </c>
      <c r="O62845" s="8">
        <v>45523</v>
      </c>
      <c r="P62845" s="7">
        <v>0.23680555555555555</v>
      </c>
    </row>
    <row r="62846" spans="1:16" x14ac:dyDescent="0.25">
      <c r="A62846" s="10">
        <v>45523.238888888889</v>
      </c>
      <c r="B62846" t="s">
        <v>14</v>
      </c>
      <c r="C62846">
        <v>75.760000000000005</v>
      </c>
      <c r="D62846">
        <v>3</v>
      </c>
      <c r="E62846" s="9">
        <v>532.68886321452101</v>
      </c>
      <c r="F62846">
        <v>227.75</v>
      </c>
      <c r="G62846">
        <v>75.9166666666666</v>
      </c>
      <c r="H62846">
        <v>0</v>
      </c>
      <c r="I62846">
        <v>-239.56113678547899</v>
      </c>
      <c r="J62846">
        <v>6.9526824999999999</v>
      </c>
      <c r="K62846">
        <v>21</v>
      </c>
      <c r="L62846" s="9">
        <f t="shared" si="981"/>
        <v>0</v>
      </c>
      <c r="O62846" s="8">
        <v>45523</v>
      </c>
      <c r="P62846" s="7">
        <v>0.2388888888888889</v>
      </c>
    </row>
    <row r="62847" spans="1:16" x14ac:dyDescent="0.25">
      <c r="A62847" s="10">
        <v>45523.243055555555</v>
      </c>
      <c r="B62847" t="s">
        <v>14</v>
      </c>
      <c r="C62847">
        <v>74.739999999999995</v>
      </c>
      <c r="D62847">
        <v>4</v>
      </c>
      <c r="E62847" s="9">
        <v>457.948863214521</v>
      </c>
      <c r="F62847">
        <v>302.49</v>
      </c>
      <c r="G62847">
        <v>75.622500000000002</v>
      </c>
      <c r="H62847">
        <v>0</v>
      </c>
      <c r="I62847">
        <v>-239.56113678547899</v>
      </c>
      <c r="J62847">
        <v>9.8423925000000008</v>
      </c>
      <c r="K62847">
        <v>21</v>
      </c>
      <c r="L62847" s="9">
        <f t="shared" si="981"/>
        <v>0</v>
      </c>
      <c r="O62847" s="8">
        <v>45523</v>
      </c>
      <c r="P62847" s="7">
        <v>0.24305555555555555</v>
      </c>
    </row>
    <row r="62848" spans="1:16" x14ac:dyDescent="0.25">
      <c r="A62848" s="10">
        <v>45523.243750000001</v>
      </c>
      <c r="B62848" t="s">
        <v>14</v>
      </c>
      <c r="C62848">
        <v>74.739999999999995</v>
      </c>
      <c r="D62848">
        <v>5</v>
      </c>
      <c r="E62848" s="9">
        <v>383.20886321452099</v>
      </c>
      <c r="F62848">
        <v>377.23</v>
      </c>
      <c r="G62848">
        <v>75.445999999999998</v>
      </c>
      <c r="H62848">
        <v>0</v>
      </c>
      <c r="I62848">
        <v>-239.56113678547899</v>
      </c>
      <c r="J62848">
        <v>9.9014434999999992</v>
      </c>
      <c r="K62848">
        <v>21</v>
      </c>
      <c r="L62848" s="9">
        <f t="shared" si="981"/>
        <v>0</v>
      </c>
      <c r="O62848" s="8">
        <v>45523</v>
      </c>
      <c r="P62848" s="7">
        <v>0.24374999999999999</v>
      </c>
    </row>
    <row r="62849" spans="1:16" x14ac:dyDescent="0.25">
      <c r="A62849" s="10">
        <v>45523.245833333334</v>
      </c>
      <c r="B62849" t="s">
        <v>14</v>
      </c>
      <c r="C62849">
        <v>75.104999999999905</v>
      </c>
      <c r="D62849">
        <v>6</v>
      </c>
      <c r="E62849" s="9">
        <v>308.10386321452</v>
      </c>
      <c r="F62849">
        <v>452.33499999999998</v>
      </c>
      <c r="G62849">
        <v>75.389166666666597</v>
      </c>
      <c r="H62849">
        <v>0</v>
      </c>
      <c r="I62849">
        <v>-239.56113678547899</v>
      </c>
      <c r="J62849">
        <v>8.7233120999999993</v>
      </c>
      <c r="K62849">
        <v>21</v>
      </c>
      <c r="L62849" s="9">
        <f t="shared" si="981"/>
        <v>0</v>
      </c>
      <c r="O62849" s="8">
        <v>45523</v>
      </c>
      <c r="P62849" s="7">
        <v>0.24583333333333332</v>
      </c>
    </row>
    <row r="62850" spans="1:16" x14ac:dyDescent="0.25">
      <c r="A62850" s="10">
        <v>45523.24722222222</v>
      </c>
      <c r="B62850" t="s">
        <v>14</v>
      </c>
      <c r="C62850">
        <v>75.92</v>
      </c>
      <c r="D62850">
        <v>7</v>
      </c>
      <c r="E62850" s="9">
        <v>232.18386321451999</v>
      </c>
      <c r="F62850">
        <v>528.255</v>
      </c>
      <c r="G62850">
        <v>75.465000000000003</v>
      </c>
      <c r="H62850">
        <v>0</v>
      </c>
      <c r="I62850">
        <v>-239.56113678547899</v>
      </c>
      <c r="J62850">
        <v>8.27838519999999</v>
      </c>
      <c r="K62850">
        <v>21</v>
      </c>
      <c r="L62850" s="9">
        <f t="shared" si="981"/>
        <v>0</v>
      </c>
      <c r="O62850" s="8">
        <v>45523</v>
      </c>
      <c r="P62850" s="7">
        <v>0.24722222222222223</v>
      </c>
    </row>
    <row r="62851" spans="1:16" x14ac:dyDescent="0.25">
      <c r="A62851" s="10">
        <v>45523.250694444447</v>
      </c>
      <c r="B62851" t="s">
        <v>14</v>
      </c>
      <c r="C62851">
        <v>76.02</v>
      </c>
      <c r="D62851">
        <v>8</v>
      </c>
      <c r="E62851" s="9">
        <v>156.16386321452001</v>
      </c>
      <c r="F62851">
        <v>604.27499999999998</v>
      </c>
      <c r="G62851">
        <v>75.534374999999997</v>
      </c>
      <c r="H62851">
        <v>0</v>
      </c>
      <c r="I62851">
        <v>-239.56113678547899</v>
      </c>
      <c r="J62851">
        <v>8.6676096999999999</v>
      </c>
      <c r="K62851">
        <v>21</v>
      </c>
      <c r="L62851" s="9">
        <f t="shared" ref="L62851:L62914" si="982">IF(DAY(O62851 &lt;&gt; O62852), 1, 0)</f>
        <v>0</v>
      </c>
      <c r="O62851" s="8">
        <v>45523</v>
      </c>
      <c r="P62851" s="7">
        <v>0.25069444444444444</v>
      </c>
    </row>
    <row r="62852" spans="1:16" x14ac:dyDescent="0.25">
      <c r="A62852" s="10">
        <v>45523.251388888886</v>
      </c>
      <c r="B62852" t="s">
        <v>14</v>
      </c>
      <c r="C62852">
        <v>77.37</v>
      </c>
      <c r="D62852">
        <v>9</v>
      </c>
      <c r="E62852" s="9">
        <v>78.793863214520897</v>
      </c>
      <c r="F62852">
        <v>681.64499999999998</v>
      </c>
      <c r="G62852">
        <v>75.738333333333301</v>
      </c>
      <c r="H62852">
        <v>0</v>
      </c>
      <c r="I62852">
        <v>-239.56113678547899</v>
      </c>
      <c r="J62852">
        <v>9.8577423</v>
      </c>
      <c r="K62852">
        <v>21</v>
      </c>
      <c r="L62852" s="9">
        <f t="shared" si="982"/>
        <v>0</v>
      </c>
      <c r="O62852" s="8">
        <v>45523</v>
      </c>
      <c r="P62852" s="7">
        <v>0.25138888888888888</v>
      </c>
    </row>
    <row r="62853" spans="1:16" x14ac:dyDescent="0.25">
      <c r="A62853" s="10">
        <v>45523.253472222219</v>
      </c>
      <c r="B62853" t="s">
        <v>14</v>
      </c>
      <c r="C62853">
        <v>77.203999999999994</v>
      </c>
      <c r="D62853">
        <v>10</v>
      </c>
      <c r="E62853" s="9">
        <v>1.5898632145209699</v>
      </c>
      <c r="F62853">
        <v>758.84899999999902</v>
      </c>
      <c r="G62853">
        <v>75.884899999999902</v>
      </c>
      <c r="H62853">
        <v>0</v>
      </c>
      <c r="I62853">
        <v>-239.56113678547899</v>
      </c>
      <c r="J62853">
        <v>5.5510567000000002</v>
      </c>
      <c r="K62853">
        <v>21</v>
      </c>
      <c r="L62853" s="9">
        <f t="shared" si="982"/>
        <v>0</v>
      </c>
      <c r="O62853" s="8">
        <v>45523</v>
      </c>
      <c r="P62853" s="7">
        <v>0.25347222222222221</v>
      </c>
    </row>
    <row r="62854" spans="1:16" x14ac:dyDescent="0.25">
      <c r="A62854" s="10">
        <v>45523.262499999997</v>
      </c>
      <c r="B62854" t="s">
        <v>13</v>
      </c>
      <c r="C62854">
        <v>77.290000000000006</v>
      </c>
      <c r="D62854">
        <v>0</v>
      </c>
      <c r="E62854" s="9">
        <v>774.48986321452105</v>
      </c>
      <c r="F62854">
        <v>0</v>
      </c>
      <c r="G62854">
        <v>0</v>
      </c>
      <c r="H62854">
        <v>14.0510000000001</v>
      </c>
      <c r="I62854">
        <v>-225.51013678547901</v>
      </c>
      <c r="J62854">
        <v>-0.57390169999999796</v>
      </c>
      <c r="K62854">
        <v>21</v>
      </c>
      <c r="L62854" s="9">
        <f t="shared" si="982"/>
        <v>0</v>
      </c>
      <c r="O62854" s="8">
        <v>45523</v>
      </c>
      <c r="P62854" s="7">
        <v>0.26250000000000001</v>
      </c>
    </row>
    <row r="62855" spans="1:16" x14ac:dyDescent="0.25">
      <c r="A62855" s="10">
        <v>45523.263194444444</v>
      </c>
      <c r="B62855" t="s">
        <v>12</v>
      </c>
      <c r="C62855">
        <v>77.27</v>
      </c>
      <c r="D62855">
        <v>-1</v>
      </c>
      <c r="E62855" s="9">
        <v>851.75986321452103</v>
      </c>
      <c r="F62855">
        <v>-77.27</v>
      </c>
      <c r="G62855">
        <v>77.27</v>
      </c>
      <c r="H62855">
        <v>0</v>
      </c>
      <c r="I62855">
        <v>-225.51013678547901</v>
      </c>
      <c r="J62855">
        <v>-2.25060169999999</v>
      </c>
      <c r="K62855">
        <v>21</v>
      </c>
      <c r="L62855" s="9">
        <f t="shared" si="982"/>
        <v>0</v>
      </c>
      <c r="O62855" s="8">
        <v>45523</v>
      </c>
      <c r="P62855" s="7">
        <v>0.26319444444444445</v>
      </c>
    </row>
    <row r="62856" spans="1:16" x14ac:dyDescent="0.25">
      <c r="A62856" s="10">
        <v>45523.263888888891</v>
      </c>
      <c r="B62856" t="s">
        <v>12</v>
      </c>
      <c r="C62856">
        <v>77.260000000000005</v>
      </c>
      <c r="D62856">
        <v>-2</v>
      </c>
      <c r="E62856" s="9">
        <v>929.01986321452102</v>
      </c>
      <c r="F62856">
        <v>-154.53</v>
      </c>
      <c r="G62856">
        <v>77.265000000000001</v>
      </c>
      <c r="H62856">
        <v>0</v>
      </c>
      <c r="I62856">
        <v>-225.51013678547901</v>
      </c>
      <c r="J62856">
        <v>-4.9070846999999898</v>
      </c>
      <c r="K62856">
        <v>21</v>
      </c>
      <c r="L62856" s="9">
        <f t="shared" si="982"/>
        <v>0</v>
      </c>
      <c r="O62856" s="8">
        <v>45523</v>
      </c>
      <c r="P62856" s="7">
        <v>0.2638888888888889</v>
      </c>
    </row>
    <row r="62857" spans="1:16" x14ac:dyDescent="0.25">
      <c r="A62857" s="10">
        <v>45523.26458333333</v>
      </c>
      <c r="B62857" t="s">
        <v>12</v>
      </c>
      <c r="C62857">
        <v>79.586666666666602</v>
      </c>
      <c r="D62857">
        <v>-3</v>
      </c>
      <c r="E62857" s="9">
        <v>1008.60652988118</v>
      </c>
      <c r="F62857">
        <v>-234.11666666666599</v>
      </c>
      <c r="G62857">
        <v>78.038888888888806</v>
      </c>
      <c r="H62857">
        <v>0</v>
      </c>
      <c r="I62857">
        <v>-225.51013678547901</v>
      </c>
      <c r="J62857">
        <v>-2.4746128999999901</v>
      </c>
      <c r="K62857">
        <v>21</v>
      </c>
      <c r="L62857" s="9">
        <f t="shared" si="982"/>
        <v>0</v>
      </c>
      <c r="O62857" s="8">
        <v>45523</v>
      </c>
      <c r="P62857" s="7">
        <v>0.26458333333333334</v>
      </c>
    </row>
    <row r="62858" spans="1:16" x14ac:dyDescent="0.25">
      <c r="A62858" s="10">
        <v>45523.265277777777</v>
      </c>
      <c r="B62858" t="s">
        <v>12</v>
      </c>
      <c r="C62858">
        <v>80.099999999999994</v>
      </c>
      <c r="D62858">
        <v>-4</v>
      </c>
      <c r="E62858" s="9">
        <v>1088.7065298811799</v>
      </c>
      <c r="F62858">
        <v>-314.21666666666601</v>
      </c>
      <c r="G62858">
        <v>78.554166666666603</v>
      </c>
      <c r="H62858">
        <v>0</v>
      </c>
      <c r="I62858">
        <v>-225.51013678547901</v>
      </c>
      <c r="J62858">
        <v>-4.8041518999999901</v>
      </c>
      <c r="K62858">
        <v>21</v>
      </c>
      <c r="L62858" s="9">
        <f t="shared" si="982"/>
        <v>0</v>
      </c>
      <c r="O62858" s="8">
        <v>45523</v>
      </c>
      <c r="P62858" s="7">
        <v>0.26527777777777778</v>
      </c>
    </row>
    <row r="62859" spans="1:16" x14ac:dyDescent="0.25">
      <c r="A62859" s="10">
        <v>45523.267361111109</v>
      </c>
      <c r="B62859" t="s">
        <v>12</v>
      </c>
      <c r="C62859">
        <v>80.06</v>
      </c>
      <c r="D62859">
        <v>-5</v>
      </c>
      <c r="E62859" s="9">
        <v>1168.7665298811801</v>
      </c>
      <c r="F62859">
        <v>-394.27666666666602</v>
      </c>
      <c r="G62859">
        <v>78.855333333333306</v>
      </c>
      <c r="H62859">
        <v>0</v>
      </c>
      <c r="I62859">
        <v>-225.51013678547901</v>
      </c>
      <c r="J62859">
        <v>-5.8441390999999898</v>
      </c>
      <c r="K62859">
        <v>21</v>
      </c>
      <c r="L62859" s="9">
        <f t="shared" si="982"/>
        <v>0</v>
      </c>
      <c r="O62859" s="8">
        <v>45523</v>
      </c>
      <c r="P62859" s="7">
        <v>0.2673611111111111</v>
      </c>
    </row>
    <row r="62860" spans="1:16" x14ac:dyDescent="0.25">
      <c r="A62860" s="10">
        <v>45523.271527777775</v>
      </c>
      <c r="B62860" t="s">
        <v>12</v>
      </c>
      <c r="C62860">
        <v>80.671818181818097</v>
      </c>
      <c r="D62860">
        <v>-6</v>
      </c>
      <c r="E62860" s="9">
        <v>1249.4383480629999</v>
      </c>
      <c r="F62860">
        <v>-474.94848484848399</v>
      </c>
      <c r="G62860">
        <v>79.158080808080797</v>
      </c>
      <c r="H62860">
        <v>0</v>
      </c>
      <c r="I62860">
        <v>-225.51013678547901</v>
      </c>
      <c r="J62860">
        <v>-3.7534685999999899</v>
      </c>
      <c r="K62860">
        <v>21</v>
      </c>
      <c r="L62860" s="9">
        <f t="shared" si="982"/>
        <v>0</v>
      </c>
      <c r="O62860" s="8">
        <v>45523</v>
      </c>
      <c r="P62860" s="7">
        <v>0.27152777777777776</v>
      </c>
    </row>
    <row r="62861" spans="1:16" x14ac:dyDescent="0.25">
      <c r="A62861" s="10">
        <v>45523.272222222222</v>
      </c>
      <c r="B62861" t="s">
        <v>12</v>
      </c>
      <c r="C62861">
        <v>80.88</v>
      </c>
      <c r="D62861">
        <v>-7</v>
      </c>
      <c r="E62861" s="9">
        <v>1330.318348063</v>
      </c>
      <c r="F62861">
        <v>-555.82848484848398</v>
      </c>
      <c r="G62861">
        <v>79.404069264069193</v>
      </c>
      <c r="H62861">
        <v>0</v>
      </c>
      <c r="I62861">
        <v>-225.51013678547901</v>
      </c>
      <c r="J62861">
        <v>-7.0038091999999903</v>
      </c>
      <c r="K62861">
        <v>21</v>
      </c>
      <c r="L62861" s="9">
        <f t="shared" si="982"/>
        <v>0</v>
      </c>
      <c r="O62861" s="8">
        <v>45523</v>
      </c>
      <c r="P62861" s="7">
        <v>0.2722222222222222</v>
      </c>
    </row>
    <row r="62862" spans="1:16" x14ac:dyDescent="0.25">
      <c r="A62862" s="10">
        <v>45523.274305555555</v>
      </c>
      <c r="B62862" t="s">
        <v>12</v>
      </c>
      <c r="C62862">
        <v>80.954999999999998</v>
      </c>
      <c r="D62862">
        <v>-8</v>
      </c>
      <c r="E62862" s="9">
        <v>1411.273348063</v>
      </c>
      <c r="F62862">
        <v>-636.78348484848402</v>
      </c>
      <c r="G62862">
        <v>79.597935606060602</v>
      </c>
      <c r="H62862">
        <v>0</v>
      </c>
      <c r="I62862">
        <v>-225.51013678547901</v>
      </c>
      <c r="J62862">
        <v>-5.3312800999999901</v>
      </c>
      <c r="K62862">
        <v>21</v>
      </c>
      <c r="L62862" s="9">
        <f t="shared" si="982"/>
        <v>0</v>
      </c>
      <c r="O62862" s="8">
        <v>45523</v>
      </c>
      <c r="P62862" s="7">
        <v>0.27430555555555558</v>
      </c>
    </row>
    <row r="62863" spans="1:16" x14ac:dyDescent="0.25">
      <c r="A62863" s="10">
        <v>45523.275000000001</v>
      </c>
      <c r="B62863" t="s">
        <v>12</v>
      </c>
      <c r="C62863">
        <v>81.180000000000007</v>
      </c>
      <c r="D62863">
        <v>-9</v>
      </c>
      <c r="E62863" s="9">
        <v>1492.453348063</v>
      </c>
      <c r="F62863">
        <v>-717.963484848485</v>
      </c>
      <c r="G62863">
        <v>79.773720538720497</v>
      </c>
      <c r="H62863">
        <v>0</v>
      </c>
      <c r="I62863">
        <v>-225.51013678547901</v>
      </c>
      <c r="J62863">
        <v>-5.6649566999999896</v>
      </c>
      <c r="K62863">
        <v>21</v>
      </c>
      <c r="L62863" s="9">
        <f t="shared" si="982"/>
        <v>0</v>
      </c>
      <c r="O62863" s="8">
        <v>45523</v>
      </c>
      <c r="P62863" s="7">
        <v>0.27500000000000002</v>
      </c>
    </row>
    <row r="62864" spans="1:16" x14ac:dyDescent="0.25">
      <c r="A62864" s="10">
        <v>45523.275694444441</v>
      </c>
      <c r="B62864" t="s">
        <v>12</v>
      </c>
      <c r="C62864">
        <v>80.994285714285695</v>
      </c>
      <c r="D62864">
        <v>-10</v>
      </c>
      <c r="E62864" s="9">
        <v>1573.4476337772901</v>
      </c>
      <c r="F62864">
        <v>-798.95777056276995</v>
      </c>
      <c r="G62864">
        <v>79.895777056276998</v>
      </c>
      <c r="H62864">
        <v>0</v>
      </c>
      <c r="I62864">
        <v>-225.51013678547901</v>
      </c>
      <c r="J62864">
        <v>-3.67066569999999</v>
      </c>
      <c r="K62864">
        <v>21</v>
      </c>
      <c r="L62864" s="9">
        <f t="shared" si="982"/>
        <v>0</v>
      </c>
      <c r="O62864" s="8">
        <v>45523</v>
      </c>
      <c r="P62864" s="7">
        <v>0.27569444444444446</v>
      </c>
    </row>
    <row r="62865" spans="1:16" x14ac:dyDescent="0.25">
      <c r="A62865" s="10">
        <v>45523.276388888888</v>
      </c>
      <c r="B62865" t="s">
        <v>13</v>
      </c>
      <c r="C62865">
        <v>79.884999999999906</v>
      </c>
      <c r="D62865">
        <v>0</v>
      </c>
      <c r="E62865" s="9">
        <v>774.59763377729098</v>
      </c>
      <c r="F62865">
        <v>0</v>
      </c>
      <c r="G62865">
        <v>0</v>
      </c>
      <c r="H62865">
        <v>0.107770562770838</v>
      </c>
      <c r="I62865">
        <v>-225.402366222708</v>
      </c>
      <c r="J62865">
        <v>4.1591715699999998</v>
      </c>
      <c r="K62865">
        <v>21</v>
      </c>
      <c r="L62865" s="9">
        <f t="shared" si="982"/>
        <v>0</v>
      </c>
      <c r="O62865" s="8">
        <v>45523</v>
      </c>
      <c r="P62865" s="7">
        <v>0.27638888888888891</v>
      </c>
    </row>
    <row r="62866" spans="1:16" x14ac:dyDescent="0.25">
      <c r="A62866" s="10">
        <v>45523.277777777781</v>
      </c>
      <c r="B62866" t="s">
        <v>14</v>
      </c>
      <c r="C62866">
        <v>79.23</v>
      </c>
      <c r="D62866">
        <v>1</v>
      </c>
      <c r="E62866" s="9">
        <v>695.36763377729096</v>
      </c>
      <c r="F62866">
        <v>79.23</v>
      </c>
      <c r="G62866">
        <v>79.23</v>
      </c>
      <c r="H62866">
        <v>0</v>
      </c>
      <c r="I62866">
        <v>-225.402366222708</v>
      </c>
      <c r="J62866">
        <v>4.81919757</v>
      </c>
      <c r="K62866">
        <v>21</v>
      </c>
      <c r="L62866" s="9">
        <f t="shared" si="982"/>
        <v>0</v>
      </c>
      <c r="O62866" s="8">
        <v>45523</v>
      </c>
      <c r="P62866" s="7">
        <v>0.27777777777777779</v>
      </c>
    </row>
    <row r="62867" spans="1:16" x14ac:dyDescent="0.25">
      <c r="A62867" s="10">
        <v>45523.27847222222</v>
      </c>
      <c r="B62867" t="s">
        <v>14</v>
      </c>
      <c r="C62867">
        <v>81.025999999999996</v>
      </c>
      <c r="D62867">
        <v>2</v>
      </c>
      <c r="E62867" s="9">
        <v>614.34163377729101</v>
      </c>
      <c r="F62867">
        <v>160.256</v>
      </c>
      <c r="G62867">
        <v>80.128</v>
      </c>
      <c r="H62867">
        <v>0</v>
      </c>
      <c r="I62867">
        <v>-225.402366222708</v>
      </c>
      <c r="J62867">
        <v>4.3059152699999999</v>
      </c>
      <c r="K62867">
        <v>21</v>
      </c>
      <c r="L62867" s="9">
        <f t="shared" si="982"/>
        <v>0</v>
      </c>
      <c r="O62867" s="8">
        <v>45523</v>
      </c>
      <c r="P62867" s="7">
        <v>0.27847222222222223</v>
      </c>
    </row>
    <row r="62868" spans="1:16" x14ac:dyDescent="0.25">
      <c r="A62868" s="10">
        <v>45523.279166666667</v>
      </c>
      <c r="B62868" t="s">
        <v>14</v>
      </c>
      <c r="C62868">
        <v>79.672999999999902</v>
      </c>
      <c r="D62868">
        <v>3</v>
      </c>
      <c r="E62868" s="9">
        <v>534.66863377729101</v>
      </c>
      <c r="F62868">
        <v>239.92899999999901</v>
      </c>
      <c r="G62868">
        <v>79.976333333333301</v>
      </c>
      <c r="H62868">
        <v>0</v>
      </c>
      <c r="I62868">
        <v>-225.402366222708</v>
      </c>
      <c r="J62868">
        <v>7.3182412699999997</v>
      </c>
      <c r="K62868">
        <v>21</v>
      </c>
      <c r="L62868" s="9">
        <f t="shared" si="982"/>
        <v>0</v>
      </c>
      <c r="O62868" s="8">
        <v>45523</v>
      </c>
      <c r="P62868" s="7">
        <v>0.27916666666666667</v>
      </c>
    </row>
    <row r="62869" spans="1:16" x14ac:dyDescent="0.25">
      <c r="A62869" s="10">
        <v>45523.279861111114</v>
      </c>
      <c r="B62869" t="s">
        <v>14</v>
      </c>
      <c r="C62869">
        <v>79.319999999999993</v>
      </c>
      <c r="D62869">
        <v>4</v>
      </c>
      <c r="E62869" s="9">
        <v>455.34863377729101</v>
      </c>
      <c r="F62869">
        <v>319.248999999999</v>
      </c>
      <c r="G62869">
        <v>79.812249999999906</v>
      </c>
      <c r="H62869">
        <v>0</v>
      </c>
      <c r="I62869">
        <v>-225.402366222708</v>
      </c>
      <c r="J62869">
        <v>9.4425114699999995</v>
      </c>
      <c r="K62869">
        <v>21</v>
      </c>
      <c r="L62869" s="9">
        <f t="shared" si="982"/>
        <v>0</v>
      </c>
      <c r="O62869" s="8">
        <v>45523</v>
      </c>
      <c r="P62869" s="7">
        <v>0.27986111111111112</v>
      </c>
    </row>
    <row r="62870" spans="1:16" x14ac:dyDescent="0.25">
      <c r="A62870" s="10">
        <v>45523.280555555553</v>
      </c>
      <c r="B62870" t="s">
        <v>14</v>
      </c>
      <c r="C62870">
        <v>80.736999999999995</v>
      </c>
      <c r="D62870">
        <v>5</v>
      </c>
      <c r="E62870" s="9">
        <v>374.61163377729099</v>
      </c>
      <c r="F62870">
        <v>399.98599999999999</v>
      </c>
      <c r="G62870">
        <v>79.997199999999907</v>
      </c>
      <c r="H62870">
        <v>0</v>
      </c>
      <c r="I62870">
        <v>-225.402366222708</v>
      </c>
      <c r="J62870">
        <v>7.5621388699999903</v>
      </c>
      <c r="K62870">
        <v>21</v>
      </c>
      <c r="L62870" s="9">
        <f t="shared" si="982"/>
        <v>0</v>
      </c>
      <c r="O62870" s="8">
        <v>45523</v>
      </c>
      <c r="P62870" s="7">
        <v>0.28055555555555556</v>
      </c>
    </row>
    <row r="62871" spans="1:16" x14ac:dyDescent="0.25">
      <c r="A62871" s="10">
        <v>45523.28125</v>
      </c>
      <c r="B62871" t="s">
        <v>14</v>
      </c>
      <c r="C62871">
        <v>79.925833333333301</v>
      </c>
      <c r="D62871">
        <v>6</v>
      </c>
      <c r="E62871" s="9">
        <v>294.68580044395799</v>
      </c>
      <c r="F62871">
        <v>479.91183333333299</v>
      </c>
      <c r="G62871">
        <v>79.985305555555499</v>
      </c>
      <c r="H62871">
        <v>0</v>
      </c>
      <c r="I62871">
        <v>-225.402366222708</v>
      </c>
      <c r="J62871">
        <v>10.5516324699999</v>
      </c>
      <c r="K62871">
        <v>21</v>
      </c>
      <c r="L62871" s="9">
        <f t="shared" si="982"/>
        <v>0</v>
      </c>
      <c r="O62871" s="8">
        <v>45523</v>
      </c>
      <c r="P62871" s="7">
        <v>0.28125</v>
      </c>
    </row>
    <row r="62872" spans="1:16" x14ac:dyDescent="0.25">
      <c r="A62872" s="10">
        <v>45523.282638888886</v>
      </c>
      <c r="B62872" t="s">
        <v>14</v>
      </c>
      <c r="C62872">
        <v>79.23</v>
      </c>
      <c r="D62872">
        <v>7</v>
      </c>
      <c r="E62872" s="9">
        <v>215.455800443958</v>
      </c>
      <c r="F62872">
        <v>559.14183333333301</v>
      </c>
      <c r="G62872">
        <v>79.8774047619047</v>
      </c>
      <c r="H62872">
        <v>0</v>
      </c>
      <c r="I62872">
        <v>-225.402366222708</v>
      </c>
      <c r="J62872">
        <v>7.2028623699999903</v>
      </c>
      <c r="K62872">
        <v>21</v>
      </c>
      <c r="L62872" s="9">
        <f t="shared" si="982"/>
        <v>0</v>
      </c>
      <c r="O62872" s="8">
        <v>45523</v>
      </c>
      <c r="P62872" s="7">
        <v>0.28263888888888888</v>
      </c>
    </row>
    <row r="62873" spans="1:16" x14ac:dyDescent="0.25">
      <c r="A62873" s="10">
        <v>45523.28402777778</v>
      </c>
      <c r="B62873" t="s">
        <v>14</v>
      </c>
      <c r="C62873">
        <v>79.021428571428501</v>
      </c>
      <c r="D62873">
        <v>8</v>
      </c>
      <c r="E62873" s="9">
        <v>136.434371872529</v>
      </c>
      <c r="F62873">
        <v>638.16326190476195</v>
      </c>
      <c r="G62873">
        <v>79.770407738095201</v>
      </c>
      <c r="H62873">
        <v>0</v>
      </c>
      <c r="I62873">
        <v>-225.402366222708</v>
      </c>
      <c r="J62873">
        <v>6.7681013699999903</v>
      </c>
      <c r="K62873">
        <v>21</v>
      </c>
      <c r="L62873" s="9">
        <f t="shared" si="982"/>
        <v>0</v>
      </c>
      <c r="O62873" s="8">
        <v>45523</v>
      </c>
      <c r="P62873" s="7">
        <v>0.28402777777777777</v>
      </c>
    </row>
    <row r="62874" spans="1:16" x14ac:dyDescent="0.25">
      <c r="A62874" s="10">
        <v>45523.285416666666</v>
      </c>
      <c r="B62874" t="s">
        <v>14</v>
      </c>
      <c r="C62874">
        <v>79.02</v>
      </c>
      <c r="D62874">
        <v>9</v>
      </c>
      <c r="E62874" s="9">
        <v>57.414371872529799</v>
      </c>
      <c r="F62874">
        <v>717.18326190476103</v>
      </c>
      <c r="G62874">
        <v>79.687029100529102</v>
      </c>
      <c r="H62874">
        <v>0</v>
      </c>
      <c r="I62874">
        <v>-225.402366222708</v>
      </c>
      <c r="J62874">
        <v>5.9539348699999897</v>
      </c>
      <c r="K62874">
        <v>21</v>
      </c>
      <c r="L62874" s="9">
        <f t="shared" si="982"/>
        <v>0</v>
      </c>
      <c r="O62874" s="8">
        <v>45523</v>
      </c>
      <c r="P62874" s="7">
        <v>0.28541666666666665</v>
      </c>
    </row>
    <row r="62875" spans="1:16" x14ac:dyDescent="0.25">
      <c r="A62875" s="10">
        <v>45523.286805555559</v>
      </c>
      <c r="B62875" t="s">
        <v>13</v>
      </c>
      <c r="C62875">
        <v>79.026818181818101</v>
      </c>
      <c r="D62875">
        <v>0</v>
      </c>
      <c r="E62875" s="9">
        <v>768.65573550889303</v>
      </c>
      <c r="F62875">
        <v>0</v>
      </c>
      <c r="G62875">
        <v>0</v>
      </c>
      <c r="H62875">
        <v>-5.9418982683983996</v>
      </c>
      <c r="I62875">
        <v>-231.344264491107</v>
      </c>
      <c r="J62875">
        <v>-0.69004650000000201</v>
      </c>
      <c r="K62875">
        <v>21</v>
      </c>
      <c r="L62875" s="9">
        <f t="shared" si="982"/>
        <v>0</v>
      </c>
      <c r="O62875" s="8">
        <v>45523</v>
      </c>
      <c r="P62875" s="7">
        <v>0.28680555555555554</v>
      </c>
    </row>
    <row r="62876" spans="1:16" x14ac:dyDescent="0.25">
      <c r="A62876" s="10">
        <v>45523.288888888892</v>
      </c>
      <c r="B62876" t="s">
        <v>12</v>
      </c>
      <c r="C62876">
        <v>79.025000000000006</v>
      </c>
      <c r="D62876">
        <v>-1</v>
      </c>
      <c r="E62876" s="9">
        <v>847.68073550889301</v>
      </c>
      <c r="F62876">
        <v>-79.025000000000006</v>
      </c>
      <c r="G62876">
        <v>79.025000000000006</v>
      </c>
      <c r="H62876">
        <v>0</v>
      </c>
      <c r="I62876">
        <v>-231.344264491107</v>
      </c>
      <c r="J62876">
        <v>-0.41070490000000098</v>
      </c>
      <c r="K62876">
        <v>21</v>
      </c>
      <c r="L62876" s="9">
        <f t="shared" si="982"/>
        <v>0</v>
      </c>
      <c r="O62876" s="8">
        <v>45523</v>
      </c>
      <c r="P62876" s="7">
        <v>0.28888888888888886</v>
      </c>
    </row>
    <row r="62877" spans="1:16" x14ac:dyDescent="0.25">
      <c r="A62877" s="10">
        <v>45523.289583333331</v>
      </c>
      <c r="B62877" t="s">
        <v>13</v>
      </c>
      <c r="C62877">
        <v>79.012</v>
      </c>
      <c r="D62877">
        <v>0</v>
      </c>
      <c r="E62877" s="9">
        <v>768.66873550889295</v>
      </c>
      <c r="F62877">
        <v>0</v>
      </c>
      <c r="G62877">
        <v>0</v>
      </c>
      <c r="H62877">
        <v>1.30000000000052E-2</v>
      </c>
      <c r="I62877">
        <v>-231.33126449110699</v>
      </c>
      <c r="J62877">
        <v>0.16708309999999699</v>
      </c>
      <c r="K62877">
        <v>21</v>
      </c>
      <c r="L62877" s="9">
        <f t="shared" si="982"/>
        <v>0</v>
      </c>
      <c r="O62877" s="8">
        <v>45523</v>
      </c>
      <c r="P62877" s="7">
        <v>0.28958333333333336</v>
      </c>
    </row>
    <row r="62878" spans="1:16" x14ac:dyDescent="0.25">
      <c r="A62878" s="10">
        <v>45523.290277777778</v>
      </c>
      <c r="B62878" t="s">
        <v>14</v>
      </c>
      <c r="C62878">
        <v>79.63</v>
      </c>
      <c r="D62878">
        <v>1</v>
      </c>
      <c r="E62878" s="9">
        <v>689.03873550889296</v>
      </c>
      <c r="F62878">
        <v>79.63</v>
      </c>
      <c r="G62878">
        <v>79.63</v>
      </c>
      <c r="H62878">
        <v>0</v>
      </c>
      <c r="I62878">
        <v>-231.33126449110699</v>
      </c>
      <c r="J62878">
        <v>1.78034409999999</v>
      </c>
      <c r="K62878">
        <v>21</v>
      </c>
      <c r="L62878" s="9">
        <f t="shared" si="982"/>
        <v>0</v>
      </c>
      <c r="O62878" s="8">
        <v>45523</v>
      </c>
      <c r="P62878" s="7">
        <v>0.2902777777777778</v>
      </c>
    </row>
    <row r="62879" spans="1:16" x14ac:dyDescent="0.25">
      <c r="A62879" s="10">
        <v>45523.290972222225</v>
      </c>
      <c r="B62879" t="s">
        <v>13</v>
      </c>
      <c r="C62879">
        <v>79.010000000000005</v>
      </c>
      <c r="D62879">
        <v>0</v>
      </c>
      <c r="E62879" s="9">
        <v>768.04873550889295</v>
      </c>
      <c r="F62879">
        <v>0</v>
      </c>
      <c r="G62879">
        <v>0</v>
      </c>
      <c r="H62879">
        <v>-0.61999999999999</v>
      </c>
      <c r="I62879">
        <v>-231.951264491107</v>
      </c>
      <c r="J62879">
        <v>-0.96008310000000097</v>
      </c>
      <c r="K62879">
        <v>21</v>
      </c>
      <c r="L62879" s="9">
        <f t="shared" si="982"/>
        <v>0</v>
      </c>
      <c r="O62879" s="8">
        <v>45523</v>
      </c>
      <c r="P62879" s="7">
        <v>0.29097222222222224</v>
      </c>
    </row>
    <row r="62880" spans="1:16" x14ac:dyDescent="0.25">
      <c r="A62880" s="10">
        <v>45523.291666666664</v>
      </c>
      <c r="B62880" t="s">
        <v>12</v>
      </c>
      <c r="C62880">
        <v>79.010000000000005</v>
      </c>
      <c r="D62880">
        <v>-1</v>
      </c>
      <c r="E62880" s="9">
        <v>847.05873550889305</v>
      </c>
      <c r="F62880">
        <v>-79.010000000000005</v>
      </c>
      <c r="G62880">
        <v>79.010000000000005</v>
      </c>
      <c r="H62880">
        <v>0</v>
      </c>
      <c r="I62880">
        <v>-231.951264491107</v>
      </c>
      <c r="J62880">
        <v>-1.2298093000000001</v>
      </c>
      <c r="K62880">
        <v>21</v>
      </c>
      <c r="L62880" s="9">
        <f t="shared" si="982"/>
        <v>0</v>
      </c>
      <c r="O62880" s="8">
        <v>45523</v>
      </c>
      <c r="P62880" s="7">
        <v>0.29166666666666669</v>
      </c>
    </row>
    <row r="62881" spans="1:16" x14ac:dyDescent="0.25">
      <c r="A62881" s="10">
        <v>45523.292361111111</v>
      </c>
      <c r="B62881" t="s">
        <v>12</v>
      </c>
      <c r="C62881">
        <v>79.251999999999995</v>
      </c>
      <c r="D62881">
        <v>-2</v>
      </c>
      <c r="E62881" s="9">
        <v>926.310735508893</v>
      </c>
      <c r="F62881">
        <v>-158.262</v>
      </c>
      <c r="G62881">
        <v>79.131</v>
      </c>
      <c r="H62881">
        <v>0</v>
      </c>
      <c r="I62881">
        <v>-231.951264491107</v>
      </c>
      <c r="J62881">
        <v>-2.7305438999999998</v>
      </c>
      <c r="K62881">
        <v>21</v>
      </c>
      <c r="L62881" s="9">
        <f t="shared" si="982"/>
        <v>0</v>
      </c>
      <c r="O62881" s="8">
        <v>45523</v>
      </c>
      <c r="P62881" s="7">
        <v>0.29236111111111113</v>
      </c>
    </row>
    <row r="62882" spans="1:16" x14ac:dyDescent="0.25">
      <c r="A62882" s="10">
        <v>45523.293055555558</v>
      </c>
      <c r="B62882" t="s">
        <v>12</v>
      </c>
      <c r="C62882">
        <v>79.003333333333302</v>
      </c>
      <c r="D62882">
        <v>-3</v>
      </c>
      <c r="E62882" s="9">
        <v>1005.31406884222</v>
      </c>
      <c r="F62882">
        <v>-237.26533333333299</v>
      </c>
      <c r="G62882">
        <v>79.088444444444406</v>
      </c>
      <c r="H62882">
        <v>0</v>
      </c>
      <c r="I62882">
        <v>-231.951264491107</v>
      </c>
      <c r="J62882">
        <v>-3.9219363999999999</v>
      </c>
      <c r="K62882">
        <v>21</v>
      </c>
      <c r="L62882" s="9">
        <f t="shared" si="982"/>
        <v>0</v>
      </c>
      <c r="O62882" s="8">
        <v>45523</v>
      </c>
      <c r="P62882" s="7">
        <v>0.29305555555555557</v>
      </c>
    </row>
    <row r="62883" spans="1:16" x14ac:dyDescent="0.25">
      <c r="A62883" s="10">
        <v>45523.293749999997</v>
      </c>
      <c r="B62883" t="s">
        <v>12</v>
      </c>
      <c r="C62883">
        <v>79.724166666666605</v>
      </c>
      <c r="D62883">
        <v>-4</v>
      </c>
      <c r="E62883" s="9">
        <v>1085.03823550889</v>
      </c>
      <c r="F62883">
        <v>-316.98950000000002</v>
      </c>
      <c r="G62883">
        <v>79.247375000000005</v>
      </c>
      <c r="H62883">
        <v>0</v>
      </c>
      <c r="I62883">
        <v>-231.951264491107</v>
      </c>
      <c r="J62883">
        <v>-5.8966373999999897</v>
      </c>
      <c r="K62883">
        <v>21</v>
      </c>
      <c r="L62883" s="9">
        <f t="shared" si="982"/>
        <v>0</v>
      </c>
      <c r="O62883" s="8">
        <v>45523</v>
      </c>
      <c r="P62883" s="7">
        <v>0.29375000000000001</v>
      </c>
    </row>
    <row r="62884" spans="1:16" x14ac:dyDescent="0.25">
      <c r="A62884" s="10">
        <v>45523.295138888891</v>
      </c>
      <c r="B62884" t="s">
        <v>12</v>
      </c>
      <c r="C62884">
        <v>81.147142857142796</v>
      </c>
      <c r="D62884">
        <v>-5</v>
      </c>
      <c r="E62884" s="9">
        <v>1166.1853783660299</v>
      </c>
      <c r="F62884">
        <v>-398.13664285714202</v>
      </c>
      <c r="G62884">
        <v>79.627328571428507</v>
      </c>
      <c r="H62884">
        <v>0</v>
      </c>
      <c r="I62884">
        <v>-231.951264491107</v>
      </c>
      <c r="J62884">
        <v>-4.9258238999999904</v>
      </c>
      <c r="K62884">
        <v>21</v>
      </c>
      <c r="L62884" s="9">
        <f t="shared" si="982"/>
        <v>0</v>
      </c>
      <c r="O62884" s="8">
        <v>45523</v>
      </c>
      <c r="P62884" s="7">
        <v>0.2951388888888889</v>
      </c>
    </row>
    <row r="62885" spans="1:16" x14ac:dyDescent="0.25">
      <c r="A62885" s="10">
        <v>45523.29583333333</v>
      </c>
      <c r="B62885" t="s">
        <v>12</v>
      </c>
      <c r="C62885">
        <v>78.707142857142799</v>
      </c>
      <c r="D62885">
        <v>-6</v>
      </c>
      <c r="E62885" s="9">
        <v>1244.89252122317</v>
      </c>
      <c r="F62885">
        <v>-476.84378571428499</v>
      </c>
      <c r="G62885">
        <v>79.473964285714203</v>
      </c>
      <c r="H62885">
        <v>0</v>
      </c>
      <c r="I62885">
        <v>-231.951264491107</v>
      </c>
      <c r="J62885">
        <v>-5.1370827999999902</v>
      </c>
      <c r="K62885">
        <v>21</v>
      </c>
      <c r="L62885" s="9">
        <f t="shared" si="982"/>
        <v>0</v>
      </c>
      <c r="O62885" s="8">
        <v>45523</v>
      </c>
      <c r="P62885" s="7">
        <v>0.29583333333333334</v>
      </c>
    </row>
    <row r="62886" spans="1:16" x14ac:dyDescent="0.25">
      <c r="A62886" s="10">
        <v>45523.296527777777</v>
      </c>
      <c r="B62886" t="s">
        <v>12</v>
      </c>
      <c r="C62886">
        <v>77.237368421052594</v>
      </c>
      <c r="D62886">
        <v>-7</v>
      </c>
      <c r="E62886" s="9">
        <v>1322.1298896442299</v>
      </c>
      <c r="F62886">
        <v>-554.08115413533801</v>
      </c>
      <c r="G62886">
        <v>79.154450590762593</v>
      </c>
      <c r="H62886">
        <v>0</v>
      </c>
      <c r="I62886">
        <v>-231.951264491107</v>
      </c>
      <c r="J62886">
        <v>-6.0988723999999896</v>
      </c>
      <c r="K62886">
        <v>21</v>
      </c>
      <c r="L62886" s="9">
        <f t="shared" si="982"/>
        <v>0</v>
      </c>
      <c r="O62886" s="8">
        <v>45523</v>
      </c>
      <c r="P62886" s="7">
        <v>0.29652777777777778</v>
      </c>
    </row>
    <row r="62887" spans="1:16" x14ac:dyDescent="0.25">
      <c r="A62887" s="10">
        <v>45523.29791666667</v>
      </c>
      <c r="B62887" t="s">
        <v>12</v>
      </c>
      <c r="C62887">
        <v>77.210714285714204</v>
      </c>
      <c r="D62887">
        <v>-8</v>
      </c>
      <c r="E62887" s="9">
        <v>1399.34060392994</v>
      </c>
      <c r="F62887">
        <v>-631.29186842105196</v>
      </c>
      <c r="G62887">
        <v>78.911483552631495</v>
      </c>
      <c r="H62887">
        <v>0</v>
      </c>
      <c r="I62887">
        <v>-231.951264491107</v>
      </c>
      <c r="J62887">
        <v>-7.3489973999999902</v>
      </c>
      <c r="K62887">
        <v>21</v>
      </c>
      <c r="L62887" s="9">
        <f t="shared" si="982"/>
        <v>0</v>
      </c>
      <c r="O62887" s="8">
        <v>45523</v>
      </c>
      <c r="P62887" s="7">
        <v>0.29791666666666666</v>
      </c>
    </row>
    <row r="62888" spans="1:16" x14ac:dyDescent="0.25">
      <c r="A62888" s="10">
        <v>45523.299305555556</v>
      </c>
      <c r="B62888" t="s">
        <v>12</v>
      </c>
      <c r="C62888">
        <v>77.807142857142793</v>
      </c>
      <c r="D62888">
        <v>-9</v>
      </c>
      <c r="E62888" s="9">
        <v>1477.14774678708</v>
      </c>
      <c r="F62888">
        <v>-709.09901127819501</v>
      </c>
      <c r="G62888">
        <v>78.788779030910604</v>
      </c>
      <c r="H62888">
        <v>0</v>
      </c>
      <c r="I62888">
        <v>-231.951264491107</v>
      </c>
      <c r="J62888">
        <v>-9.9111335</v>
      </c>
      <c r="K62888">
        <v>21</v>
      </c>
      <c r="L62888" s="9">
        <f t="shared" si="982"/>
        <v>0</v>
      </c>
      <c r="O62888" s="8">
        <v>45523</v>
      </c>
      <c r="P62888" s="7">
        <v>0.29930555555555555</v>
      </c>
    </row>
    <row r="62889" spans="1:16" x14ac:dyDescent="0.25">
      <c r="A62889" s="10">
        <v>45523.301388888889</v>
      </c>
      <c r="B62889" t="s">
        <v>12</v>
      </c>
      <c r="C62889">
        <v>77.392499999999998</v>
      </c>
      <c r="D62889">
        <v>-10</v>
      </c>
      <c r="E62889" s="9">
        <v>1554.5402467870799</v>
      </c>
      <c r="F62889">
        <v>-786.49151127819505</v>
      </c>
      <c r="G62889">
        <v>78.649151127819493</v>
      </c>
      <c r="H62889">
        <v>0</v>
      </c>
      <c r="I62889">
        <v>-231.951264491107</v>
      </c>
      <c r="J62889">
        <v>-7.5965266999999903</v>
      </c>
      <c r="K62889">
        <v>21</v>
      </c>
      <c r="L62889" s="9">
        <f t="shared" si="982"/>
        <v>0</v>
      </c>
      <c r="O62889" s="8">
        <v>45523</v>
      </c>
      <c r="P62889" s="7">
        <v>0.30138888888888887</v>
      </c>
    </row>
    <row r="62890" spans="1:16" x14ac:dyDescent="0.25">
      <c r="A62890" s="10">
        <v>45523.302777777775</v>
      </c>
      <c r="B62890" t="s">
        <v>12</v>
      </c>
      <c r="C62890">
        <v>77.367333333333306</v>
      </c>
      <c r="D62890">
        <v>-11</v>
      </c>
      <c r="E62890" s="9">
        <v>1631.9075801204201</v>
      </c>
      <c r="F62890">
        <v>-863.85884461152796</v>
      </c>
      <c r="G62890">
        <v>78.532622237411701</v>
      </c>
      <c r="H62890">
        <v>0</v>
      </c>
      <c r="I62890">
        <v>-231.951264491107</v>
      </c>
      <c r="J62890">
        <v>-8.9849553399999902</v>
      </c>
      <c r="K62890">
        <v>21</v>
      </c>
      <c r="L62890" s="9">
        <f t="shared" si="982"/>
        <v>0</v>
      </c>
      <c r="O62890" s="8">
        <v>45523</v>
      </c>
      <c r="P62890" s="7">
        <v>0.30277777777777776</v>
      </c>
    </row>
    <row r="62891" spans="1:16" x14ac:dyDescent="0.25">
      <c r="A62891" s="10">
        <v>45523.303472222222</v>
      </c>
      <c r="B62891" t="s">
        <v>12</v>
      </c>
      <c r="C62891">
        <v>76.466666666666598</v>
      </c>
      <c r="D62891">
        <v>-12</v>
      </c>
      <c r="E62891" s="9">
        <v>1708.37424678708</v>
      </c>
      <c r="F62891">
        <v>-940.32551127819499</v>
      </c>
      <c r="G62891">
        <v>78.360459273182897</v>
      </c>
      <c r="H62891">
        <v>0</v>
      </c>
      <c r="I62891">
        <v>-231.951264491107</v>
      </c>
      <c r="J62891">
        <v>-8.1422320399999997</v>
      </c>
      <c r="K62891">
        <v>21</v>
      </c>
      <c r="L62891" s="9">
        <f t="shared" si="982"/>
        <v>0</v>
      </c>
      <c r="O62891" s="8">
        <v>45523</v>
      </c>
      <c r="P62891" s="7">
        <v>0.3034722222222222</v>
      </c>
    </row>
    <row r="62892" spans="1:16" x14ac:dyDescent="0.25">
      <c r="A62892" s="10">
        <v>45523.304166666669</v>
      </c>
      <c r="B62892" t="s">
        <v>12</v>
      </c>
      <c r="C62892">
        <v>76.174999999999997</v>
      </c>
      <c r="D62892">
        <v>-13</v>
      </c>
      <c r="E62892" s="9">
        <v>1784.5492467870799</v>
      </c>
      <c r="F62892">
        <v>-1016.5005112781899</v>
      </c>
      <c r="G62892">
        <v>78.192347021399598</v>
      </c>
      <c r="H62892">
        <v>0</v>
      </c>
      <c r="I62892">
        <v>-231.951264491107</v>
      </c>
      <c r="J62892">
        <v>-5.86111454</v>
      </c>
      <c r="K62892">
        <v>21</v>
      </c>
      <c r="L62892" s="9">
        <f t="shared" si="982"/>
        <v>0</v>
      </c>
      <c r="O62892" s="8">
        <v>45523</v>
      </c>
      <c r="P62892" s="7">
        <v>0.30416666666666664</v>
      </c>
    </row>
    <row r="62893" spans="1:16" x14ac:dyDescent="0.25">
      <c r="A62893" s="10">
        <v>45523.304861111108</v>
      </c>
      <c r="B62893" t="s">
        <v>12</v>
      </c>
      <c r="C62893">
        <v>76.492500000000007</v>
      </c>
      <c r="D62893">
        <v>-14</v>
      </c>
      <c r="E62893" s="9">
        <v>1861.04174678708</v>
      </c>
      <c r="F62893">
        <v>-1092.9930112781899</v>
      </c>
      <c r="G62893">
        <v>78.070929377013897</v>
      </c>
      <c r="H62893">
        <v>0</v>
      </c>
      <c r="I62893">
        <v>-231.951264491107</v>
      </c>
      <c r="J62893">
        <v>-2.9823516400000001</v>
      </c>
      <c r="K62893">
        <v>21</v>
      </c>
      <c r="L62893" s="9">
        <f t="shared" si="982"/>
        <v>0</v>
      </c>
      <c r="O62893" s="8">
        <v>45523</v>
      </c>
      <c r="P62893" s="7">
        <v>0.30486111111111114</v>
      </c>
    </row>
    <row r="62894" spans="1:16" x14ac:dyDescent="0.25">
      <c r="A62894" s="10">
        <v>45523.305555555555</v>
      </c>
      <c r="B62894" t="s">
        <v>12</v>
      </c>
      <c r="C62894">
        <v>75.871250000000003</v>
      </c>
      <c r="D62894">
        <v>-15</v>
      </c>
      <c r="E62894" s="9">
        <v>1936.9129967870799</v>
      </c>
      <c r="F62894">
        <v>-1168.86426127819</v>
      </c>
      <c r="G62894">
        <v>77.924284085213003</v>
      </c>
      <c r="H62894">
        <v>0</v>
      </c>
      <c r="I62894">
        <v>-231.951264491107</v>
      </c>
      <c r="J62894">
        <v>-3.2600446399999998</v>
      </c>
      <c r="K62894">
        <v>21</v>
      </c>
      <c r="L62894" s="9">
        <f t="shared" si="982"/>
        <v>0</v>
      </c>
      <c r="O62894" s="8">
        <v>45523</v>
      </c>
      <c r="P62894" s="7">
        <v>0.30555555555555558</v>
      </c>
    </row>
    <row r="62895" spans="1:16" x14ac:dyDescent="0.25">
      <c r="A62895" s="10">
        <v>45523.306944444441</v>
      </c>
      <c r="B62895" t="s">
        <v>12</v>
      </c>
      <c r="C62895">
        <v>76.5</v>
      </c>
      <c r="D62895">
        <v>-16</v>
      </c>
      <c r="E62895" s="9">
        <v>2013.4129967870799</v>
      </c>
      <c r="F62895">
        <v>-1245.36426127819</v>
      </c>
      <c r="G62895">
        <v>77.835266329887205</v>
      </c>
      <c r="H62895">
        <v>0</v>
      </c>
      <c r="I62895">
        <v>-231.951264491107</v>
      </c>
      <c r="J62895">
        <v>-5.7202388400000004</v>
      </c>
      <c r="K62895">
        <v>21</v>
      </c>
      <c r="L62895" s="9">
        <f t="shared" si="982"/>
        <v>0</v>
      </c>
      <c r="O62895" s="8">
        <v>45523</v>
      </c>
      <c r="P62895" s="7">
        <v>0.30694444444444446</v>
      </c>
    </row>
    <row r="62896" spans="1:16" x14ac:dyDescent="0.25">
      <c r="A62896" s="10">
        <v>45523.307638888888</v>
      </c>
      <c r="B62896" t="s">
        <v>12</v>
      </c>
      <c r="C62896">
        <v>77.754444444444403</v>
      </c>
      <c r="D62896">
        <v>-17</v>
      </c>
      <c r="E62896" s="9">
        <v>2091.1674412315301</v>
      </c>
      <c r="F62896">
        <v>-1323.11870572264</v>
      </c>
      <c r="G62896">
        <v>77.830512101331706</v>
      </c>
      <c r="H62896">
        <v>0</v>
      </c>
      <c r="I62896">
        <v>-231.951264491107</v>
      </c>
      <c r="J62896">
        <v>-5.7713340400000002</v>
      </c>
      <c r="K62896">
        <v>21</v>
      </c>
      <c r="L62896" s="9">
        <f t="shared" si="982"/>
        <v>0</v>
      </c>
      <c r="O62896" s="8">
        <v>45523</v>
      </c>
      <c r="P62896" s="7">
        <v>0.30763888888888891</v>
      </c>
    </row>
    <row r="62897" spans="1:16" x14ac:dyDescent="0.25">
      <c r="A62897" s="10">
        <v>45523.309027777781</v>
      </c>
      <c r="B62897" t="s">
        <v>12</v>
      </c>
      <c r="C62897">
        <v>78.205999999999904</v>
      </c>
      <c r="D62897">
        <v>-18</v>
      </c>
      <c r="E62897" s="9">
        <v>2169.3734412315298</v>
      </c>
      <c r="F62897">
        <v>-1401.3247057226399</v>
      </c>
      <c r="G62897">
        <v>77.851372540146599</v>
      </c>
      <c r="H62897">
        <v>0</v>
      </c>
      <c r="I62897">
        <v>-231.951264491107</v>
      </c>
      <c r="J62897">
        <v>-5.1224115399999999</v>
      </c>
      <c r="K62897">
        <v>21</v>
      </c>
      <c r="L62897" s="9">
        <f t="shared" si="982"/>
        <v>0</v>
      </c>
      <c r="O62897" s="8">
        <v>45523</v>
      </c>
      <c r="P62897" s="7">
        <v>0.30902777777777779</v>
      </c>
    </row>
    <row r="62898" spans="1:16" x14ac:dyDescent="0.25">
      <c r="A62898" s="10">
        <v>45523.30972222222</v>
      </c>
      <c r="B62898" t="s">
        <v>12</v>
      </c>
      <c r="C62898">
        <v>80.003999999999905</v>
      </c>
      <c r="D62898">
        <v>-19</v>
      </c>
      <c r="E62898" s="9">
        <v>2249.3774412315302</v>
      </c>
      <c r="F62898">
        <v>-1481.32870572263</v>
      </c>
      <c r="G62898">
        <v>77.964668722244198</v>
      </c>
      <c r="H62898">
        <v>0</v>
      </c>
      <c r="I62898">
        <v>-231.951264491107</v>
      </c>
      <c r="J62898">
        <v>-6.1252405400000001</v>
      </c>
      <c r="K62898">
        <v>21</v>
      </c>
      <c r="L62898" s="9">
        <f t="shared" si="982"/>
        <v>0</v>
      </c>
      <c r="O62898" s="8">
        <v>45523</v>
      </c>
      <c r="P62898" s="7">
        <v>0.30972222222222223</v>
      </c>
    </row>
    <row r="62899" spans="1:16" x14ac:dyDescent="0.25">
      <c r="A62899" s="10">
        <v>45523.310416666667</v>
      </c>
      <c r="B62899" t="s">
        <v>12</v>
      </c>
      <c r="C62899">
        <v>80.215000000000003</v>
      </c>
      <c r="D62899">
        <v>-20</v>
      </c>
      <c r="E62899" s="9">
        <v>2329.5924412315298</v>
      </c>
      <c r="F62899">
        <v>-1561.54370572263</v>
      </c>
      <c r="G62899">
        <v>78.077185286131893</v>
      </c>
      <c r="H62899">
        <v>0</v>
      </c>
      <c r="I62899">
        <v>-231.951264491107</v>
      </c>
      <c r="J62899">
        <v>-6.4903856399999897</v>
      </c>
      <c r="K62899">
        <v>21</v>
      </c>
      <c r="L62899" s="9">
        <f t="shared" si="982"/>
        <v>0</v>
      </c>
      <c r="O62899" s="8">
        <v>45523</v>
      </c>
      <c r="P62899" s="7">
        <v>0.31041666666666667</v>
      </c>
    </row>
    <row r="62900" spans="1:16" x14ac:dyDescent="0.25">
      <c r="A62900" s="10">
        <v>45523.311805555553</v>
      </c>
      <c r="B62900" t="s">
        <v>12</v>
      </c>
      <c r="C62900">
        <v>80.503749999999997</v>
      </c>
      <c r="D62900">
        <v>-21</v>
      </c>
      <c r="E62900" s="9">
        <v>2410.0961912315302</v>
      </c>
      <c r="F62900">
        <v>-1642.04745572263</v>
      </c>
      <c r="G62900">
        <v>78.1927359867923</v>
      </c>
      <c r="H62900">
        <v>0</v>
      </c>
      <c r="I62900">
        <v>-231.951264491107</v>
      </c>
      <c r="J62900">
        <v>-4.4804142000000002</v>
      </c>
      <c r="K62900">
        <v>21</v>
      </c>
      <c r="L62900" s="9">
        <f t="shared" si="982"/>
        <v>0</v>
      </c>
      <c r="O62900" s="8">
        <v>45523</v>
      </c>
      <c r="P62900" s="7">
        <v>0.31180555555555556</v>
      </c>
    </row>
    <row r="62901" spans="1:16" x14ac:dyDescent="0.25">
      <c r="A62901" s="10">
        <v>45523.313194444447</v>
      </c>
      <c r="B62901" t="s">
        <v>12</v>
      </c>
      <c r="C62901">
        <v>79.841666666666598</v>
      </c>
      <c r="D62901">
        <v>-22</v>
      </c>
      <c r="E62901" s="9">
        <v>2489.9378578982</v>
      </c>
      <c r="F62901">
        <v>-1721.8891223892999</v>
      </c>
      <c r="G62901">
        <v>78.267687381332095</v>
      </c>
      <c r="H62901">
        <v>0</v>
      </c>
      <c r="I62901">
        <v>-231.951264491107</v>
      </c>
      <c r="J62901">
        <v>-1.56733399999999</v>
      </c>
      <c r="K62901">
        <v>21</v>
      </c>
      <c r="L62901" s="9">
        <f t="shared" si="982"/>
        <v>0</v>
      </c>
      <c r="O62901" s="8">
        <v>45523</v>
      </c>
      <c r="P62901" s="7">
        <v>0.31319444444444444</v>
      </c>
    </row>
    <row r="62902" spans="1:16" x14ac:dyDescent="0.25">
      <c r="A62902" s="10">
        <v>45523.313888888886</v>
      </c>
      <c r="B62902" t="s">
        <v>12</v>
      </c>
      <c r="C62902">
        <v>79.789999999999907</v>
      </c>
      <c r="D62902">
        <v>-23</v>
      </c>
      <c r="E62902" s="9">
        <v>2569.7278578982</v>
      </c>
      <c r="F62902">
        <v>-1801.6791223892999</v>
      </c>
      <c r="G62902">
        <v>78.3338748864915</v>
      </c>
      <c r="H62902">
        <v>0</v>
      </c>
      <c r="I62902">
        <v>-231.951264491107</v>
      </c>
      <c r="J62902">
        <v>-2.7923502999999901</v>
      </c>
      <c r="K62902">
        <v>21</v>
      </c>
      <c r="L62902" s="9">
        <f t="shared" si="982"/>
        <v>0</v>
      </c>
      <c r="O62902" s="8">
        <v>45523</v>
      </c>
      <c r="P62902" s="7">
        <v>0.31388888888888888</v>
      </c>
    </row>
    <row r="62903" spans="1:16" x14ac:dyDescent="0.25">
      <c r="A62903" s="10">
        <v>45523.314583333333</v>
      </c>
      <c r="B62903" t="s">
        <v>12</v>
      </c>
      <c r="C62903">
        <v>80.116999999999905</v>
      </c>
      <c r="D62903">
        <v>-24</v>
      </c>
      <c r="E62903" s="9">
        <v>2649.8448578982002</v>
      </c>
      <c r="F62903">
        <v>-1881.7961223893001</v>
      </c>
      <c r="G62903">
        <v>78.408171766221102</v>
      </c>
      <c r="H62903">
        <v>0</v>
      </c>
      <c r="I62903">
        <v>-231.951264491107</v>
      </c>
      <c r="J62903">
        <v>-4.22942839999999</v>
      </c>
      <c r="K62903">
        <v>21</v>
      </c>
      <c r="L62903" s="9">
        <f t="shared" si="982"/>
        <v>0</v>
      </c>
      <c r="O62903" s="8">
        <v>45523</v>
      </c>
      <c r="P62903" s="7">
        <v>0.31458333333333333</v>
      </c>
    </row>
    <row r="62904" spans="1:16" x14ac:dyDescent="0.25">
      <c r="A62904" s="10">
        <v>45523.31527777778</v>
      </c>
      <c r="B62904" t="s">
        <v>12</v>
      </c>
      <c r="C62904">
        <v>81.480999999999995</v>
      </c>
      <c r="D62904">
        <v>-25</v>
      </c>
      <c r="E62904" s="9">
        <v>2731.3258578982</v>
      </c>
      <c r="F62904">
        <v>-1963.2771223893001</v>
      </c>
      <c r="G62904">
        <v>78.531084895572207</v>
      </c>
      <c r="H62904">
        <v>0</v>
      </c>
      <c r="I62904">
        <v>-231.951264491107</v>
      </c>
      <c r="J62904">
        <v>-5.69602439999999</v>
      </c>
      <c r="K62904">
        <v>21</v>
      </c>
      <c r="L62904" s="9">
        <f t="shared" si="982"/>
        <v>0</v>
      </c>
      <c r="O62904" s="8">
        <v>45523</v>
      </c>
      <c r="P62904" s="7">
        <v>0.31527777777777777</v>
      </c>
    </row>
    <row r="62905" spans="1:16" x14ac:dyDescent="0.25">
      <c r="A62905" s="10">
        <v>45523.315972222219</v>
      </c>
      <c r="B62905" t="s">
        <v>12</v>
      </c>
      <c r="C62905">
        <v>83.15</v>
      </c>
      <c r="D62905">
        <v>-26</v>
      </c>
      <c r="E62905" s="9">
        <v>2814.4758578982</v>
      </c>
      <c r="F62905">
        <v>-2046.4271223892999</v>
      </c>
      <c r="G62905">
        <v>78.708735476511706</v>
      </c>
      <c r="H62905">
        <v>0</v>
      </c>
      <c r="I62905">
        <v>-231.951264491107</v>
      </c>
      <c r="J62905">
        <v>-3.8277585999999899</v>
      </c>
      <c r="K62905">
        <v>21</v>
      </c>
      <c r="L62905" s="9">
        <f t="shared" si="982"/>
        <v>0</v>
      </c>
      <c r="O62905" s="8">
        <v>45523</v>
      </c>
      <c r="P62905" s="7">
        <v>0.31597222222222221</v>
      </c>
    </row>
    <row r="62906" spans="1:16" x14ac:dyDescent="0.25">
      <c r="A62906" s="10">
        <v>45523.316666666666</v>
      </c>
      <c r="B62906" t="s">
        <v>12</v>
      </c>
      <c r="C62906">
        <v>83.1965</v>
      </c>
      <c r="D62906">
        <v>-27</v>
      </c>
      <c r="E62906" s="9">
        <v>2897.6723578982001</v>
      </c>
      <c r="F62906">
        <v>-2129.6236223893002</v>
      </c>
      <c r="G62906">
        <v>78.874948977381706</v>
      </c>
      <c r="H62906">
        <v>0</v>
      </c>
      <c r="I62906">
        <v>-231.951264491107</v>
      </c>
      <c r="J62906">
        <v>-2.7471843999999899</v>
      </c>
      <c r="K62906">
        <v>21</v>
      </c>
      <c r="L62906" s="9">
        <f t="shared" si="982"/>
        <v>0</v>
      </c>
      <c r="O62906" s="8">
        <v>45523</v>
      </c>
      <c r="P62906" s="7">
        <v>0.31666666666666665</v>
      </c>
    </row>
    <row r="62907" spans="1:16" x14ac:dyDescent="0.25">
      <c r="A62907" s="10">
        <v>45523.317361111112</v>
      </c>
      <c r="B62907" t="s">
        <v>12</v>
      </c>
      <c r="C62907">
        <v>83.199200000000005</v>
      </c>
      <c r="D62907">
        <v>-28</v>
      </c>
      <c r="E62907" s="9">
        <v>2980.8715578982001</v>
      </c>
      <c r="F62907">
        <v>-2212.8228223893002</v>
      </c>
      <c r="G62907">
        <v>79.029386513903802</v>
      </c>
      <c r="H62907">
        <v>0</v>
      </c>
      <c r="I62907">
        <v>-231.951264491107</v>
      </c>
      <c r="J62907">
        <v>-4.2692086999999903</v>
      </c>
      <c r="K62907">
        <v>21</v>
      </c>
      <c r="L62907" s="9">
        <f t="shared" si="982"/>
        <v>0</v>
      </c>
      <c r="O62907" s="8">
        <v>45523</v>
      </c>
      <c r="P62907" s="7">
        <v>0.31736111111111109</v>
      </c>
    </row>
    <row r="62908" spans="1:16" x14ac:dyDescent="0.25">
      <c r="A62908" s="10">
        <v>45523.318055555559</v>
      </c>
      <c r="B62908" t="s">
        <v>12</v>
      </c>
      <c r="C62908">
        <v>83.017297297297205</v>
      </c>
      <c r="D62908">
        <v>-29</v>
      </c>
      <c r="E62908" s="9">
        <v>3063.8888551954901</v>
      </c>
      <c r="F62908">
        <v>-2295.8401196865998</v>
      </c>
      <c r="G62908">
        <v>79.166900678848407</v>
      </c>
      <c r="H62908">
        <v>0</v>
      </c>
      <c r="I62908">
        <v>-231.951264491107</v>
      </c>
      <c r="J62908">
        <v>-3.8710026999999898</v>
      </c>
      <c r="K62908">
        <v>21</v>
      </c>
      <c r="L62908" s="9">
        <f t="shared" si="982"/>
        <v>0</v>
      </c>
      <c r="O62908" s="8">
        <v>45523</v>
      </c>
      <c r="P62908" s="7">
        <v>0.31805555555555554</v>
      </c>
    </row>
    <row r="62909" spans="1:16" x14ac:dyDescent="0.25">
      <c r="A62909" s="10">
        <v>45523.318749999999</v>
      </c>
      <c r="B62909" t="s">
        <v>12</v>
      </c>
      <c r="C62909">
        <v>84.456249999999997</v>
      </c>
      <c r="D62909">
        <v>-30</v>
      </c>
      <c r="E62909" s="9">
        <v>3148.3451051954899</v>
      </c>
      <c r="F62909">
        <v>-2380.2963696866</v>
      </c>
      <c r="G62909">
        <v>79.343212322886799</v>
      </c>
      <c r="H62909">
        <v>0</v>
      </c>
      <c r="I62909">
        <v>-231.951264491107</v>
      </c>
      <c r="J62909">
        <v>-3.8610317999999899</v>
      </c>
      <c r="K62909">
        <v>21</v>
      </c>
      <c r="L62909" s="9">
        <f t="shared" si="982"/>
        <v>0</v>
      </c>
      <c r="O62909" s="8">
        <v>45523</v>
      </c>
      <c r="P62909" s="7">
        <v>0.31874999999999998</v>
      </c>
    </row>
    <row r="62910" spans="1:16" x14ac:dyDescent="0.25">
      <c r="A62910" s="10">
        <v>45523.319444444445</v>
      </c>
      <c r="B62910" t="s">
        <v>12</v>
      </c>
      <c r="C62910">
        <v>84.781874999999999</v>
      </c>
      <c r="D62910">
        <v>-31</v>
      </c>
      <c r="E62910" s="9">
        <v>3233.12698019549</v>
      </c>
      <c r="F62910">
        <v>-2465.0782446866001</v>
      </c>
      <c r="G62910">
        <v>79.518653054406499</v>
      </c>
      <c r="H62910">
        <v>0</v>
      </c>
      <c r="I62910">
        <v>-231.951264491107</v>
      </c>
      <c r="J62910">
        <v>-3.02175279999999</v>
      </c>
      <c r="K62910">
        <v>21</v>
      </c>
      <c r="L62910" s="9">
        <f t="shared" si="982"/>
        <v>0</v>
      </c>
      <c r="O62910" s="8">
        <v>45523</v>
      </c>
      <c r="P62910" s="7">
        <v>0.31944444444444442</v>
      </c>
    </row>
    <row r="62911" spans="1:16" x14ac:dyDescent="0.25">
      <c r="A62911" s="10">
        <v>45523.320138888892</v>
      </c>
      <c r="B62911" t="s">
        <v>12</v>
      </c>
      <c r="C62911">
        <v>83.488888888888795</v>
      </c>
      <c r="D62911">
        <v>-32</v>
      </c>
      <c r="E62911" s="9">
        <v>3316.6158690843799</v>
      </c>
      <c r="F62911">
        <v>-2548.5671335754901</v>
      </c>
      <c r="G62911">
        <v>79.642722924234107</v>
      </c>
      <c r="H62911">
        <v>0</v>
      </c>
      <c r="I62911">
        <v>-231.951264491107</v>
      </c>
      <c r="J62911">
        <v>-5.9794342999999897</v>
      </c>
      <c r="K62911">
        <v>21</v>
      </c>
      <c r="L62911" s="9">
        <f t="shared" si="982"/>
        <v>0</v>
      </c>
      <c r="O62911" s="8">
        <v>45523</v>
      </c>
      <c r="P62911" s="7">
        <v>0.32013888888888886</v>
      </c>
    </row>
    <row r="62912" spans="1:16" x14ac:dyDescent="0.25">
      <c r="A62912" s="10">
        <v>45523.321527777778</v>
      </c>
      <c r="B62912" t="s">
        <v>12</v>
      </c>
      <c r="C62912">
        <v>81.5</v>
      </c>
      <c r="D62912">
        <v>-33</v>
      </c>
      <c r="E62912" s="9">
        <v>3398.1158690843799</v>
      </c>
      <c r="F62912">
        <v>-2630.0671335754901</v>
      </c>
      <c r="G62912">
        <v>79.699004047742207</v>
      </c>
      <c r="H62912">
        <v>0</v>
      </c>
      <c r="I62912">
        <v>-231.951264491107</v>
      </c>
      <c r="J62912">
        <v>-1.25902799999999</v>
      </c>
      <c r="K62912">
        <v>21</v>
      </c>
      <c r="L62912" s="9">
        <f t="shared" si="982"/>
        <v>0</v>
      </c>
      <c r="O62912" s="8">
        <v>45523</v>
      </c>
      <c r="P62912" s="7">
        <v>0.3215277777777778</v>
      </c>
    </row>
    <row r="62913" spans="1:16" x14ac:dyDescent="0.25">
      <c r="A62913" s="10">
        <v>45523.322916666664</v>
      </c>
      <c r="B62913" t="s">
        <v>12</v>
      </c>
      <c r="C62913">
        <v>84.965714285714199</v>
      </c>
      <c r="D62913">
        <v>-34</v>
      </c>
      <c r="E62913" s="9">
        <v>3483.0815833700999</v>
      </c>
      <c r="F62913">
        <v>-2715.0328478612</v>
      </c>
      <c r="G62913">
        <v>79.853907290035494</v>
      </c>
      <c r="H62913">
        <v>0</v>
      </c>
      <c r="I62913">
        <v>-231.951264491107</v>
      </c>
      <c r="J62913">
        <v>-2.1605799999998201E-2</v>
      </c>
      <c r="K62913">
        <v>21</v>
      </c>
      <c r="L62913" s="9">
        <f t="shared" si="982"/>
        <v>0</v>
      </c>
      <c r="O62913" s="8">
        <v>45523</v>
      </c>
      <c r="P62913" s="7">
        <v>0.32291666666666669</v>
      </c>
    </row>
    <row r="62914" spans="1:16" x14ac:dyDescent="0.25">
      <c r="A62914" s="10">
        <v>45523.323611111111</v>
      </c>
      <c r="B62914" t="s">
        <v>13</v>
      </c>
      <c r="C62914">
        <v>85.071428571428498</v>
      </c>
      <c r="D62914">
        <v>0</v>
      </c>
      <c r="E62914" s="9">
        <v>590.65301194153005</v>
      </c>
      <c r="F62914">
        <v>0</v>
      </c>
      <c r="G62914">
        <v>0</v>
      </c>
      <c r="H62914">
        <v>-177.395723567364</v>
      </c>
      <c r="I62914">
        <v>-409.34698805847103</v>
      </c>
      <c r="J62914">
        <v>1.1811228</v>
      </c>
      <c r="K62914">
        <v>21</v>
      </c>
      <c r="L62914" s="9">
        <f t="shared" si="982"/>
        <v>0</v>
      </c>
      <c r="O62914" s="8">
        <v>45523</v>
      </c>
      <c r="P62914" s="7">
        <v>0.32361111111111113</v>
      </c>
    </row>
    <row r="62915" spans="1:16" x14ac:dyDescent="0.25">
      <c r="A62915" s="10">
        <v>45523.324305555558</v>
      </c>
      <c r="B62915" t="s">
        <v>14</v>
      </c>
      <c r="C62915">
        <v>84.952857142857098</v>
      </c>
      <c r="D62915">
        <v>1</v>
      </c>
      <c r="E62915" s="9">
        <v>505.700154798673</v>
      </c>
      <c r="F62915">
        <v>84.952857142857098</v>
      </c>
      <c r="G62915">
        <v>84.952857142857098</v>
      </c>
      <c r="H62915">
        <v>0</v>
      </c>
      <c r="I62915">
        <v>-409.34698805847103</v>
      </c>
      <c r="J62915">
        <v>2.2214176999999999</v>
      </c>
      <c r="K62915">
        <v>21</v>
      </c>
      <c r="L62915" s="9">
        <f t="shared" ref="L62915:L62978" si="983">IF(DAY(O62915 &lt;&gt; O62916), 1, 0)</f>
        <v>0</v>
      </c>
      <c r="O62915" s="8">
        <v>45523</v>
      </c>
      <c r="P62915" s="7">
        <v>0.32430555555555557</v>
      </c>
    </row>
    <row r="62916" spans="1:16" x14ac:dyDescent="0.25">
      <c r="A62916" s="10">
        <v>45523.324999999997</v>
      </c>
      <c r="B62916" t="s">
        <v>14</v>
      </c>
      <c r="C62916">
        <v>85.455454545454501</v>
      </c>
      <c r="D62916">
        <v>2</v>
      </c>
      <c r="E62916" s="9">
        <v>420.24470025321801</v>
      </c>
      <c r="F62916">
        <v>170.40831168831099</v>
      </c>
      <c r="G62916">
        <v>85.204155844155807</v>
      </c>
      <c r="H62916">
        <v>0</v>
      </c>
      <c r="I62916">
        <v>-409.34698805847103</v>
      </c>
      <c r="J62916">
        <v>0.73356550000000098</v>
      </c>
      <c r="K62916">
        <v>21</v>
      </c>
      <c r="L62916" s="9">
        <f t="shared" si="983"/>
        <v>0</v>
      </c>
      <c r="O62916" s="8">
        <v>45523</v>
      </c>
      <c r="P62916" s="7">
        <v>0.32500000000000001</v>
      </c>
    </row>
    <row r="62917" spans="1:16" x14ac:dyDescent="0.25">
      <c r="A62917" s="10">
        <v>45523.325694444444</v>
      </c>
      <c r="B62917" t="s">
        <v>14</v>
      </c>
      <c r="C62917">
        <v>85.481666666666598</v>
      </c>
      <c r="D62917">
        <v>3</v>
      </c>
      <c r="E62917" s="9">
        <v>334.76303358655099</v>
      </c>
      <c r="F62917">
        <v>255.88997835497801</v>
      </c>
      <c r="G62917">
        <v>85.296659451659394</v>
      </c>
      <c r="H62917">
        <v>0</v>
      </c>
      <c r="I62917">
        <v>-409.34698805847103</v>
      </c>
      <c r="J62917">
        <v>0.91045679999999996</v>
      </c>
      <c r="K62917">
        <v>21</v>
      </c>
      <c r="L62917" s="9">
        <f t="shared" si="983"/>
        <v>0</v>
      </c>
      <c r="O62917" s="8">
        <v>45523</v>
      </c>
      <c r="P62917" s="7">
        <v>0.32569444444444445</v>
      </c>
    </row>
    <row r="62918" spans="1:16" x14ac:dyDescent="0.25">
      <c r="A62918" s="10">
        <v>45523.326388888891</v>
      </c>
      <c r="B62918" t="s">
        <v>14</v>
      </c>
      <c r="C62918">
        <v>87.176000000000002</v>
      </c>
      <c r="D62918">
        <v>4</v>
      </c>
      <c r="E62918" s="9">
        <v>247.587033586551</v>
      </c>
      <c r="F62918">
        <v>343.06597835497797</v>
      </c>
      <c r="G62918">
        <v>85.766494588744493</v>
      </c>
      <c r="H62918">
        <v>0</v>
      </c>
      <c r="I62918">
        <v>-409.34698805847103</v>
      </c>
      <c r="J62918">
        <v>1.3936727999999901</v>
      </c>
      <c r="K62918">
        <v>21</v>
      </c>
      <c r="L62918" s="9">
        <f t="shared" si="983"/>
        <v>0</v>
      </c>
      <c r="O62918" s="8">
        <v>45523</v>
      </c>
      <c r="P62918" s="7">
        <v>0.3263888888888889</v>
      </c>
    </row>
    <row r="62919" spans="1:16" x14ac:dyDescent="0.25">
      <c r="A62919" s="10">
        <v>45523.32708333333</v>
      </c>
      <c r="B62919" t="s">
        <v>14</v>
      </c>
      <c r="C62919">
        <v>87.23</v>
      </c>
      <c r="D62919">
        <v>5</v>
      </c>
      <c r="E62919" s="9">
        <v>160.35703358655101</v>
      </c>
      <c r="F62919">
        <v>430.29597835497799</v>
      </c>
      <c r="G62919">
        <v>86.059195670995607</v>
      </c>
      <c r="H62919">
        <v>0</v>
      </c>
      <c r="I62919">
        <v>-409.34698805847103</v>
      </c>
      <c r="J62919">
        <v>2.55375879999999</v>
      </c>
      <c r="K62919">
        <v>21</v>
      </c>
      <c r="L62919" s="9">
        <f t="shared" si="983"/>
        <v>0</v>
      </c>
      <c r="O62919" s="8">
        <v>45523</v>
      </c>
      <c r="P62919" s="7">
        <v>0.32708333333333334</v>
      </c>
    </row>
    <row r="62920" spans="1:16" x14ac:dyDescent="0.25">
      <c r="A62920" s="10">
        <v>45523.328472222223</v>
      </c>
      <c r="B62920" t="s">
        <v>14</v>
      </c>
      <c r="C62920">
        <v>88.510952380952304</v>
      </c>
      <c r="D62920">
        <v>6</v>
      </c>
      <c r="E62920" s="9">
        <v>71.846081205599404</v>
      </c>
      <c r="F62920">
        <v>518.80693073593</v>
      </c>
      <c r="G62920">
        <v>86.467821789321803</v>
      </c>
      <c r="H62920">
        <v>0</v>
      </c>
      <c r="I62920">
        <v>-409.34698805847103</v>
      </c>
      <c r="J62920">
        <v>3.26909416999999</v>
      </c>
      <c r="K62920">
        <v>21</v>
      </c>
      <c r="L62920" s="9">
        <f t="shared" si="983"/>
        <v>0</v>
      </c>
      <c r="O62920" s="8">
        <v>45523</v>
      </c>
      <c r="P62920" s="7">
        <v>0.32847222222222222</v>
      </c>
    </row>
    <row r="62921" spans="1:16" x14ac:dyDescent="0.25">
      <c r="A62921" s="10">
        <v>45523.330555555556</v>
      </c>
      <c r="B62921" t="s">
        <v>13</v>
      </c>
      <c r="C62921">
        <v>90.055000000000007</v>
      </c>
      <c r="D62921">
        <v>0</v>
      </c>
      <c r="E62921" s="9">
        <v>612.17608120559896</v>
      </c>
      <c r="F62921">
        <v>0</v>
      </c>
      <c r="G62921">
        <v>0</v>
      </c>
      <c r="H62921">
        <v>21.5230692640692</v>
      </c>
      <c r="I62921">
        <v>-387.823918794402</v>
      </c>
      <c r="J62921">
        <v>-0.21200833000000199</v>
      </c>
      <c r="K62921">
        <v>21</v>
      </c>
      <c r="L62921" s="9">
        <f t="shared" si="983"/>
        <v>0</v>
      </c>
      <c r="O62921" s="8">
        <v>45523</v>
      </c>
      <c r="P62921" s="7">
        <v>0.33055555555555555</v>
      </c>
    </row>
    <row r="62922" spans="1:16" x14ac:dyDescent="0.25">
      <c r="A62922" s="10">
        <v>45523.331250000003</v>
      </c>
      <c r="B62922" t="s">
        <v>12</v>
      </c>
      <c r="C62922">
        <v>88.53</v>
      </c>
      <c r="D62922">
        <v>-1</v>
      </c>
      <c r="E62922" s="9">
        <v>700.70608120559905</v>
      </c>
      <c r="F62922">
        <v>-88.53</v>
      </c>
      <c r="G62922">
        <v>88.53</v>
      </c>
      <c r="H62922">
        <v>0</v>
      </c>
      <c r="I62922">
        <v>-387.823918794402</v>
      </c>
      <c r="J62922">
        <v>-1.32779300000031E-2</v>
      </c>
      <c r="K62922">
        <v>21</v>
      </c>
      <c r="L62922" s="9">
        <f t="shared" si="983"/>
        <v>0</v>
      </c>
      <c r="O62922" s="8">
        <v>45523</v>
      </c>
      <c r="P62922" s="7">
        <v>0.33124999999999999</v>
      </c>
    </row>
    <row r="62923" spans="1:16" x14ac:dyDescent="0.25">
      <c r="A62923" s="10">
        <v>45523.331944444442</v>
      </c>
      <c r="B62923" t="s">
        <v>12</v>
      </c>
      <c r="C62923">
        <v>89.24</v>
      </c>
      <c r="D62923">
        <v>-2</v>
      </c>
      <c r="E62923" s="9">
        <v>789.94608120559894</v>
      </c>
      <c r="F62923">
        <v>-177.76999999999899</v>
      </c>
      <c r="G62923">
        <v>88.884999999999906</v>
      </c>
      <c r="H62923">
        <v>0</v>
      </c>
      <c r="I62923">
        <v>-387.823918794402</v>
      </c>
      <c r="J62923">
        <v>-1.6873484299999999</v>
      </c>
      <c r="K62923">
        <v>21</v>
      </c>
      <c r="L62923" s="9">
        <f t="shared" si="983"/>
        <v>0</v>
      </c>
      <c r="O62923" s="8">
        <v>45523</v>
      </c>
      <c r="P62923" s="7">
        <v>0.33194444444444443</v>
      </c>
    </row>
    <row r="62924" spans="1:16" x14ac:dyDescent="0.25">
      <c r="A62924" s="10">
        <v>45523.332638888889</v>
      </c>
      <c r="B62924" t="s">
        <v>12</v>
      </c>
      <c r="C62924">
        <v>90.622083333333293</v>
      </c>
      <c r="D62924">
        <v>-3</v>
      </c>
      <c r="E62924" s="9">
        <v>880.56816453893202</v>
      </c>
      <c r="F62924">
        <v>-268.39208333333301</v>
      </c>
      <c r="G62924">
        <v>89.464027777777702</v>
      </c>
      <c r="H62924">
        <v>0</v>
      </c>
      <c r="I62924">
        <v>-387.823918794402</v>
      </c>
      <c r="J62924">
        <v>-2.8444694500000001</v>
      </c>
      <c r="K62924">
        <v>21</v>
      </c>
      <c r="L62924" s="9">
        <f t="shared" si="983"/>
        <v>0</v>
      </c>
      <c r="O62924" s="8">
        <v>45523</v>
      </c>
      <c r="P62924" s="7">
        <v>0.33263888888888887</v>
      </c>
    </row>
    <row r="62925" spans="1:16" x14ac:dyDescent="0.25">
      <c r="A62925" s="10">
        <v>45523.333333333336</v>
      </c>
      <c r="B62925" t="s">
        <v>12</v>
      </c>
      <c r="C62925">
        <v>92.41</v>
      </c>
      <c r="D62925">
        <v>-4</v>
      </c>
      <c r="E62925" s="9">
        <v>972.97816453893199</v>
      </c>
      <c r="F62925">
        <v>-360.80208333333297</v>
      </c>
      <c r="G62925">
        <v>90.2005208333333</v>
      </c>
      <c r="H62925">
        <v>0</v>
      </c>
      <c r="I62925">
        <v>-387.823918794402</v>
      </c>
      <c r="J62925">
        <v>-1.64688615</v>
      </c>
      <c r="K62925">
        <v>21</v>
      </c>
      <c r="L62925" s="9">
        <f t="shared" si="983"/>
        <v>0</v>
      </c>
      <c r="O62925" s="8">
        <v>45523</v>
      </c>
      <c r="P62925" s="7">
        <v>0.33333333333333331</v>
      </c>
    </row>
    <row r="62926" spans="1:16" x14ac:dyDescent="0.25">
      <c r="A62926" s="10">
        <v>45523.334027777775</v>
      </c>
      <c r="B62926" t="s">
        <v>12</v>
      </c>
      <c r="C62926">
        <v>93.900499999999994</v>
      </c>
      <c r="D62926">
        <v>-5</v>
      </c>
      <c r="E62926" s="9">
        <v>1066.87866453893</v>
      </c>
      <c r="F62926">
        <v>-454.702583333333</v>
      </c>
      <c r="G62926">
        <v>90.940516666666596</v>
      </c>
      <c r="H62926">
        <v>0</v>
      </c>
      <c r="I62926">
        <v>-387.823918794402</v>
      </c>
      <c r="J62926">
        <v>-1.7647480499999999</v>
      </c>
      <c r="K62926">
        <v>21</v>
      </c>
      <c r="L62926" s="9">
        <f t="shared" si="983"/>
        <v>0</v>
      </c>
      <c r="O62926" s="8">
        <v>45523</v>
      </c>
      <c r="P62926" s="7">
        <v>0.33402777777777776</v>
      </c>
    </row>
    <row r="62927" spans="1:16" x14ac:dyDescent="0.25">
      <c r="A62927" s="10">
        <v>45523.334722222222</v>
      </c>
      <c r="B62927" t="s">
        <v>13</v>
      </c>
      <c r="C62927">
        <v>94.935000000000002</v>
      </c>
      <c r="D62927">
        <v>0</v>
      </c>
      <c r="E62927" s="9">
        <v>592.203664538932</v>
      </c>
      <c r="F62927">
        <v>0</v>
      </c>
      <c r="G62927">
        <v>0</v>
      </c>
      <c r="H62927">
        <v>-19.9724166666667</v>
      </c>
      <c r="I62927">
        <v>-407.796335461068</v>
      </c>
      <c r="J62927">
        <v>0.413437949999999</v>
      </c>
      <c r="K62927">
        <v>21</v>
      </c>
      <c r="L62927" s="9">
        <f t="shared" si="983"/>
        <v>0</v>
      </c>
      <c r="O62927" s="8">
        <v>45523</v>
      </c>
      <c r="P62927" s="7">
        <v>0.3347222222222222</v>
      </c>
    </row>
    <row r="62928" spans="1:16" x14ac:dyDescent="0.25">
      <c r="A62928" s="10">
        <v>45523.335416666669</v>
      </c>
      <c r="B62928" t="s">
        <v>12</v>
      </c>
      <c r="C62928">
        <v>95.592500000000001</v>
      </c>
      <c r="D62928">
        <v>-1</v>
      </c>
      <c r="E62928" s="9">
        <v>687.79616453893198</v>
      </c>
      <c r="F62928">
        <v>-95.592500000000001</v>
      </c>
      <c r="G62928">
        <v>95.592500000000001</v>
      </c>
      <c r="H62928">
        <v>0</v>
      </c>
      <c r="I62928">
        <v>-407.796335461068</v>
      </c>
      <c r="J62928">
        <v>-1.97842852</v>
      </c>
      <c r="K62928">
        <v>21</v>
      </c>
      <c r="L62928" s="9">
        <f t="shared" si="983"/>
        <v>0</v>
      </c>
      <c r="O62928" s="8">
        <v>45523</v>
      </c>
      <c r="P62928" s="7">
        <v>0.33541666666666664</v>
      </c>
    </row>
    <row r="62929" spans="1:16" x14ac:dyDescent="0.25">
      <c r="A62929" s="10">
        <v>45523.336111111108</v>
      </c>
      <c r="B62929" t="s">
        <v>12</v>
      </c>
      <c r="C62929">
        <v>95.262727272727204</v>
      </c>
      <c r="D62929">
        <v>-2</v>
      </c>
      <c r="E62929" s="9">
        <v>783.05889181166003</v>
      </c>
      <c r="F62929">
        <v>-190.85522727272701</v>
      </c>
      <c r="G62929">
        <v>95.427613636363603</v>
      </c>
      <c r="H62929">
        <v>0</v>
      </c>
      <c r="I62929">
        <v>-407.796335461068</v>
      </c>
      <c r="J62929">
        <v>-1.81658002</v>
      </c>
      <c r="K62929">
        <v>21</v>
      </c>
      <c r="L62929" s="9">
        <f t="shared" si="983"/>
        <v>0</v>
      </c>
      <c r="O62929" s="8">
        <v>45523</v>
      </c>
      <c r="P62929" s="7">
        <v>0.33611111111111114</v>
      </c>
    </row>
    <row r="62930" spans="1:16" x14ac:dyDescent="0.25">
      <c r="A62930" s="10">
        <v>45523.336805555555</v>
      </c>
      <c r="B62930" t="s">
        <v>12</v>
      </c>
      <c r="C62930">
        <v>94.813181818181803</v>
      </c>
      <c r="D62930">
        <v>-3</v>
      </c>
      <c r="E62930" s="9">
        <v>877.872073629841</v>
      </c>
      <c r="F62930">
        <v>-285.66840909090899</v>
      </c>
      <c r="G62930">
        <v>95.222803030302998</v>
      </c>
      <c r="H62930">
        <v>0</v>
      </c>
      <c r="I62930">
        <v>-407.796335461068</v>
      </c>
      <c r="J62930">
        <v>-3.5372980200000002</v>
      </c>
      <c r="K62930">
        <v>21</v>
      </c>
      <c r="L62930" s="9">
        <f t="shared" si="983"/>
        <v>0</v>
      </c>
      <c r="O62930" s="8">
        <v>45523</v>
      </c>
      <c r="P62930" s="7">
        <v>0.33680555555555558</v>
      </c>
    </row>
    <row r="62931" spans="1:16" x14ac:dyDescent="0.25">
      <c r="A62931" s="10">
        <v>45523.337500000001</v>
      </c>
      <c r="B62931" t="s">
        <v>12</v>
      </c>
      <c r="C62931">
        <v>94.543000000000006</v>
      </c>
      <c r="D62931">
        <v>-4</v>
      </c>
      <c r="E62931" s="9">
        <v>972.415073629841</v>
      </c>
      <c r="F62931">
        <v>-380.211409090909</v>
      </c>
      <c r="G62931">
        <v>95.052852272727193</v>
      </c>
      <c r="H62931">
        <v>0</v>
      </c>
      <c r="I62931">
        <v>-407.796335461068</v>
      </c>
      <c r="J62931">
        <v>-4.8320512200000003</v>
      </c>
      <c r="K62931">
        <v>21</v>
      </c>
      <c r="L62931" s="9">
        <f t="shared" si="983"/>
        <v>0</v>
      </c>
      <c r="O62931" s="8">
        <v>45523</v>
      </c>
      <c r="P62931" s="7">
        <v>0.33750000000000002</v>
      </c>
    </row>
    <row r="62932" spans="1:16" x14ac:dyDescent="0.25">
      <c r="A62932" s="10">
        <v>45523.338194444441</v>
      </c>
      <c r="B62932" t="s">
        <v>12</v>
      </c>
      <c r="C62932">
        <v>94.9</v>
      </c>
      <c r="D62932">
        <v>-5</v>
      </c>
      <c r="E62932" s="9">
        <v>1067.3150736298401</v>
      </c>
      <c r="F62932">
        <v>-475.11140909090898</v>
      </c>
      <c r="G62932">
        <v>95.022281818181796</v>
      </c>
      <c r="H62932">
        <v>0</v>
      </c>
      <c r="I62932">
        <v>-407.796335461068</v>
      </c>
      <c r="J62932">
        <v>-7.7718868199999998</v>
      </c>
      <c r="K62932">
        <v>21</v>
      </c>
      <c r="L62932" s="9">
        <f t="shared" si="983"/>
        <v>0</v>
      </c>
      <c r="O62932" s="8">
        <v>45523</v>
      </c>
      <c r="P62932" s="7">
        <v>0.33819444444444446</v>
      </c>
    </row>
    <row r="62933" spans="1:16" x14ac:dyDescent="0.25">
      <c r="A62933" s="10">
        <v>45523.338888888888</v>
      </c>
      <c r="B62933" t="s">
        <v>12</v>
      </c>
      <c r="C62933">
        <v>94.248750000000001</v>
      </c>
      <c r="D62933">
        <v>-6</v>
      </c>
      <c r="E62933" s="9">
        <v>1161.56382362984</v>
      </c>
      <c r="F62933">
        <v>-569.36015909090895</v>
      </c>
      <c r="G62933">
        <v>94.893359848484806</v>
      </c>
      <c r="H62933">
        <v>0</v>
      </c>
      <c r="I62933">
        <v>-407.796335461068</v>
      </c>
      <c r="J62933">
        <v>-5.05728942</v>
      </c>
      <c r="K62933">
        <v>21</v>
      </c>
      <c r="L62933" s="9">
        <f t="shared" si="983"/>
        <v>0</v>
      </c>
      <c r="O62933" s="8">
        <v>45523</v>
      </c>
      <c r="P62933" s="7">
        <v>0.33888888888888891</v>
      </c>
    </row>
    <row r="62934" spans="1:16" x14ac:dyDescent="0.25">
      <c r="A62934" s="10">
        <v>45523.339583333334</v>
      </c>
      <c r="B62934" t="s">
        <v>12</v>
      </c>
      <c r="C62934">
        <v>93.876249999999999</v>
      </c>
      <c r="D62934">
        <v>-7</v>
      </c>
      <c r="E62934" s="9">
        <v>1255.4400736298401</v>
      </c>
      <c r="F62934">
        <v>-663.23640909090898</v>
      </c>
      <c r="G62934">
        <v>94.748058441558399</v>
      </c>
      <c r="H62934">
        <v>0</v>
      </c>
      <c r="I62934">
        <v>-407.796335461068</v>
      </c>
      <c r="J62934">
        <v>-1.8680251999999999</v>
      </c>
      <c r="K62934">
        <v>21</v>
      </c>
      <c r="L62934" s="9">
        <f t="shared" si="983"/>
        <v>0</v>
      </c>
      <c r="O62934" s="8">
        <v>45523</v>
      </c>
      <c r="P62934" s="7">
        <v>0.33958333333333335</v>
      </c>
    </row>
    <row r="62935" spans="1:16" x14ac:dyDescent="0.25">
      <c r="A62935" s="10">
        <v>45523.340277777781</v>
      </c>
      <c r="B62935" t="s">
        <v>12</v>
      </c>
      <c r="C62935">
        <v>95.967714285714194</v>
      </c>
      <c r="D62935">
        <v>-8</v>
      </c>
      <c r="E62935" s="9">
        <v>1351.40778791555</v>
      </c>
      <c r="F62935">
        <v>-759.20412337662299</v>
      </c>
      <c r="G62935">
        <v>94.900515422077902</v>
      </c>
      <c r="H62935">
        <v>0</v>
      </c>
      <c r="I62935">
        <v>-407.796335461068</v>
      </c>
      <c r="J62935">
        <v>-3.3744048000000002</v>
      </c>
      <c r="K62935">
        <v>21</v>
      </c>
      <c r="L62935" s="9">
        <f t="shared" si="983"/>
        <v>0</v>
      </c>
      <c r="O62935" s="8">
        <v>45523</v>
      </c>
      <c r="P62935" s="7">
        <v>0.34027777777777779</v>
      </c>
    </row>
    <row r="62936" spans="1:16" x14ac:dyDescent="0.25">
      <c r="A62936" s="10">
        <v>45523.34097222222</v>
      </c>
      <c r="B62936" t="s">
        <v>12</v>
      </c>
      <c r="C62936">
        <v>96.34</v>
      </c>
      <c r="D62936">
        <v>-9</v>
      </c>
      <c r="E62936" s="9">
        <v>1447.7477879155499</v>
      </c>
      <c r="F62936">
        <v>-855.54412337662302</v>
      </c>
      <c r="G62936">
        <v>95.060458152958105</v>
      </c>
      <c r="H62936">
        <v>0</v>
      </c>
      <c r="I62936">
        <v>-407.796335461068</v>
      </c>
      <c r="J62936">
        <v>-2.3263181999999998</v>
      </c>
      <c r="K62936">
        <v>21</v>
      </c>
      <c r="L62936" s="9">
        <f t="shared" si="983"/>
        <v>0</v>
      </c>
      <c r="O62936" s="8">
        <v>45523</v>
      </c>
      <c r="P62936" s="7">
        <v>0.34097222222222223</v>
      </c>
    </row>
    <row r="62937" spans="1:16" x14ac:dyDescent="0.25">
      <c r="A62937" s="10">
        <v>45523.341666666667</v>
      </c>
      <c r="B62937" t="s">
        <v>12</v>
      </c>
      <c r="C62937">
        <v>95.565333333333299</v>
      </c>
      <c r="D62937">
        <v>-10</v>
      </c>
      <c r="E62937" s="9">
        <v>1543.31312124888</v>
      </c>
      <c r="F62937">
        <v>-951.10945670995602</v>
      </c>
      <c r="G62937">
        <v>95.110945670995605</v>
      </c>
      <c r="H62937">
        <v>0</v>
      </c>
      <c r="I62937">
        <v>-407.796335461068</v>
      </c>
      <c r="J62937">
        <v>-5.1149025999999997</v>
      </c>
      <c r="K62937">
        <v>21</v>
      </c>
      <c r="L62937" s="9">
        <f t="shared" si="983"/>
        <v>0</v>
      </c>
      <c r="O62937" s="8">
        <v>45523</v>
      </c>
      <c r="P62937" s="7">
        <v>0.34166666666666667</v>
      </c>
    </row>
    <row r="62938" spans="1:16" x14ac:dyDescent="0.25">
      <c r="A62938" s="10">
        <v>45523.342361111114</v>
      </c>
      <c r="B62938" t="s">
        <v>12</v>
      </c>
      <c r="C62938">
        <v>94.662857142857106</v>
      </c>
      <c r="D62938">
        <v>-11</v>
      </c>
      <c r="E62938" s="9">
        <v>1637.97597839174</v>
      </c>
      <c r="F62938">
        <v>-1045.7723138528099</v>
      </c>
      <c r="G62938">
        <v>95.070210350255806</v>
      </c>
      <c r="H62938">
        <v>0</v>
      </c>
      <c r="I62938">
        <v>-407.796335461068</v>
      </c>
      <c r="J62938">
        <v>-3.1955678000000001</v>
      </c>
      <c r="K62938">
        <v>21</v>
      </c>
      <c r="L62938" s="9">
        <f t="shared" si="983"/>
        <v>0</v>
      </c>
      <c r="O62938" s="8">
        <v>45523</v>
      </c>
      <c r="P62938" s="7">
        <v>0.34236111111111112</v>
      </c>
    </row>
    <row r="62939" spans="1:16" x14ac:dyDescent="0.25">
      <c r="A62939" s="10">
        <v>45523.343055555553</v>
      </c>
      <c r="B62939" t="s">
        <v>12</v>
      </c>
      <c r="C62939">
        <v>94.936666666666596</v>
      </c>
      <c r="D62939">
        <v>-12</v>
      </c>
      <c r="E62939" s="9">
        <v>1732.9126450584099</v>
      </c>
      <c r="F62939">
        <v>-1140.7089805194801</v>
      </c>
      <c r="G62939">
        <v>95.0590817099567</v>
      </c>
      <c r="H62939">
        <v>0</v>
      </c>
      <c r="I62939">
        <v>-407.796335461068</v>
      </c>
      <c r="J62939">
        <v>-4.2054372999999998</v>
      </c>
      <c r="K62939">
        <v>21</v>
      </c>
      <c r="L62939" s="9">
        <f t="shared" si="983"/>
        <v>0</v>
      </c>
      <c r="O62939" s="8">
        <v>45523</v>
      </c>
      <c r="P62939" s="7">
        <v>0.34305555555555556</v>
      </c>
    </row>
    <row r="62940" spans="1:16" x14ac:dyDescent="0.25">
      <c r="A62940" s="10">
        <v>45523.34375</v>
      </c>
      <c r="B62940" t="s">
        <v>12</v>
      </c>
      <c r="C62940">
        <v>94.852941176470594</v>
      </c>
      <c r="D62940">
        <v>-13</v>
      </c>
      <c r="E62940" s="9">
        <v>1827.7655862348799</v>
      </c>
      <c r="F62940">
        <v>-1235.5619216959501</v>
      </c>
      <c r="G62940">
        <v>95.043224745842295</v>
      </c>
      <c r="H62940">
        <v>0</v>
      </c>
      <c r="I62940">
        <v>-407.796335461068</v>
      </c>
      <c r="J62940">
        <v>-5.9645675999999996</v>
      </c>
      <c r="K62940">
        <v>21</v>
      </c>
      <c r="L62940" s="9">
        <f t="shared" si="983"/>
        <v>0</v>
      </c>
      <c r="O62940" s="8">
        <v>45523</v>
      </c>
      <c r="P62940" s="7">
        <v>0.34375</v>
      </c>
    </row>
    <row r="62941" spans="1:16" x14ac:dyDescent="0.25">
      <c r="A62941" s="10">
        <v>45523.344444444447</v>
      </c>
      <c r="B62941" t="s">
        <v>12</v>
      </c>
      <c r="C62941">
        <v>94.523333333333298</v>
      </c>
      <c r="D62941">
        <v>-14</v>
      </c>
      <c r="E62941" s="9">
        <v>1922.2889195682101</v>
      </c>
      <c r="F62941">
        <v>-1330.08525502928</v>
      </c>
      <c r="G62941">
        <v>95.006089644948801</v>
      </c>
      <c r="H62941">
        <v>0</v>
      </c>
      <c r="I62941">
        <v>-407.796335461068</v>
      </c>
      <c r="J62941">
        <v>-6.1712179000000003</v>
      </c>
      <c r="K62941">
        <v>21</v>
      </c>
      <c r="L62941" s="9">
        <f t="shared" si="983"/>
        <v>0</v>
      </c>
      <c r="O62941" s="8">
        <v>45523</v>
      </c>
      <c r="P62941" s="7">
        <v>0.34444444444444444</v>
      </c>
    </row>
    <row r="62942" spans="1:16" x14ac:dyDescent="0.25">
      <c r="A62942" s="10">
        <v>45523.345138888886</v>
      </c>
      <c r="B62942" t="s">
        <v>12</v>
      </c>
      <c r="C62942">
        <v>94.186428571428493</v>
      </c>
      <c r="D62942">
        <v>-15</v>
      </c>
      <c r="E62942" s="9">
        <v>2016.4753481396399</v>
      </c>
      <c r="F62942">
        <v>-1424.27168360071</v>
      </c>
      <c r="G62942">
        <v>94.951445573380795</v>
      </c>
      <c r="H62942">
        <v>0</v>
      </c>
      <c r="I62942">
        <v>-407.796335461068</v>
      </c>
      <c r="J62942">
        <v>-1.3355343</v>
      </c>
      <c r="K62942">
        <v>21</v>
      </c>
      <c r="L62942" s="9">
        <f t="shared" si="983"/>
        <v>0</v>
      </c>
      <c r="O62942" s="8">
        <v>45523</v>
      </c>
      <c r="P62942" s="7">
        <v>0.34513888888888888</v>
      </c>
    </row>
    <row r="62943" spans="1:16" x14ac:dyDescent="0.25">
      <c r="A62943" s="10">
        <v>45523.345833333333</v>
      </c>
      <c r="B62943" t="s">
        <v>12</v>
      </c>
      <c r="C62943">
        <v>94.753636363636303</v>
      </c>
      <c r="D62943">
        <v>-16</v>
      </c>
      <c r="E62943" s="9">
        <v>2111.2289845032801</v>
      </c>
      <c r="F62943">
        <v>-1519.02531996434</v>
      </c>
      <c r="G62943">
        <v>94.939082497771807</v>
      </c>
      <c r="H62943">
        <v>0</v>
      </c>
      <c r="I62943">
        <v>-407.796335461068</v>
      </c>
      <c r="J62943">
        <v>-2.9426290000000002</v>
      </c>
      <c r="K62943">
        <v>21</v>
      </c>
      <c r="L62943" s="9">
        <f t="shared" si="983"/>
        <v>0</v>
      </c>
      <c r="O62943" s="8">
        <v>45523</v>
      </c>
      <c r="P62943" s="7">
        <v>0.34583333333333333</v>
      </c>
    </row>
    <row r="62944" spans="1:16" x14ac:dyDescent="0.25">
      <c r="A62944" s="10">
        <v>45523.34652777778</v>
      </c>
      <c r="B62944" t="s">
        <v>12</v>
      </c>
      <c r="C62944">
        <v>95.486666666666594</v>
      </c>
      <c r="D62944">
        <v>-17</v>
      </c>
      <c r="E62944" s="9">
        <v>2206.71565116994</v>
      </c>
      <c r="F62944">
        <v>-1614.5119866310099</v>
      </c>
      <c r="G62944">
        <v>94.971293331236197</v>
      </c>
      <c r="H62944">
        <v>0</v>
      </c>
      <c r="I62944">
        <v>-407.796335461068</v>
      </c>
      <c r="J62944">
        <v>-3.5560703999999901</v>
      </c>
      <c r="K62944">
        <v>21</v>
      </c>
      <c r="L62944" s="9">
        <f t="shared" si="983"/>
        <v>0</v>
      </c>
      <c r="O62944" s="8">
        <v>45523</v>
      </c>
      <c r="P62944" s="7">
        <v>0.34652777777777777</v>
      </c>
    </row>
    <row r="62945" spans="1:16" x14ac:dyDescent="0.25">
      <c r="A62945" s="10">
        <v>45523.347222222219</v>
      </c>
      <c r="B62945" t="s">
        <v>12</v>
      </c>
      <c r="C62945">
        <v>96.950666666666606</v>
      </c>
      <c r="D62945">
        <v>-18</v>
      </c>
      <c r="E62945" s="9">
        <v>2303.6663178366098</v>
      </c>
      <c r="F62945">
        <v>-1711.4626532976799</v>
      </c>
      <c r="G62945">
        <v>95.081258516537901</v>
      </c>
      <c r="H62945">
        <v>0</v>
      </c>
      <c r="I62945">
        <v>-407.796335461068</v>
      </c>
      <c r="J62945">
        <v>-5.0450886999999902</v>
      </c>
      <c r="K62945">
        <v>21</v>
      </c>
      <c r="L62945" s="9">
        <f t="shared" si="983"/>
        <v>0</v>
      </c>
      <c r="O62945" s="8">
        <v>45523</v>
      </c>
      <c r="P62945" s="7">
        <v>0.34722222222222221</v>
      </c>
    </row>
    <row r="62946" spans="1:16" x14ac:dyDescent="0.25">
      <c r="A62946" s="10">
        <v>45523.347916666666</v>
      </c>
      <c r="B62946" t="s">
        <v>12</v>
      </c>
      <c r="C62946">
        <v>96.68</v>
      </c>
      <c r="D62946">
        <v>-19</v>
      </c>
      <c r="E62946" s="9">
        <v>2400.3463178366101</v>
      </c>
      <c r="F62946">
        <v>-1808.14265329768</v>
      </c>
      <c r="G62946">
        <v>95.165402805141198</v>
      </c>
      <c r="H62946">
        <v>0</v>
      </c>
      <c r="I62946">
        <v>-407.796335461068</v>
      </c>
      <c r="J62946">
        <v>-6.6070246999999904</v>
      </c>
      <c r="K62946">
        <v>21</v>
      </c>
      <c r="L62946" s="9">
        <f t="shared" si="983"/>
        <v>0</v>
      </c>
      <c r="O62946" s="8">
        <v>45523</v>
      </c>
      <c r="P62946" s="7">
        <v>0.34791666666666665</v>
      </c>
    </row>
    <row r="62947" spans="1:16" x14ac:dyDescent="0.25">
      <c r="A62947" s="10">
        <v>45523.348611111112</v>
      </c>
      <c r="B62947" t="s">
        <v>12</v>
      </c>
      <c r="C62947">
        <v>96.426428571428502</v>
      </c>
      <c r="D62947">
        <v>-20</v>
      </c>
      <c r="E62947" s="9">
        <v>2496.7727464080399</v>
      </c>
      <c r="F62947">
        <v>-1904.5690818691101</v>
      </c>
      <c r="G62947">
        <v>95.228454093455497</v>
      </c>
      <c r="H62947">
        <v>0</v>
      </c>
      <c r="I62947">
        <v>-407.796335461068</v>
      </c>
      <c r="J62947">
        <v>-5.4588727999999902</v>
      </c>
      <c r="K62947">
        <v>21</v>
      </c>
      <c r="L62947" s="9">
        <f t="shared" si="983"/>
        <v>0</v>
      </c>
      <c r="O62947" s="8">
        <v>45523</v>
      </c>
      <c r="P62947" s="7">
        <v>0.34861111111111109</v>
      </c>
    </row>
    <row r="62948" spans="1:16" x14ac:dyDescent="0.25">
      <c r="A62948" s="10">
        <v>45523.349305555559</v>
      </c>
      <c r="B62948" t="s">
        <v>12</v>
      </c>
      <c r="C62948">
        <v>96.884</v>
      </c>
      <c r="D62948">
        <v>-21</v>
      </c>
      <c r="E62948" s="9">
        <v>2593.6567464080399</v>
      </c>
      <c r="F62948">
        <v>-2001.4530818691101</v>
      </c>
      <c r="G62948">
        <v>95.307289612814799</v>
      </c>
      <c r="H62948">
        <v>0</v>
      </c>
      <c r="I62948">
        <v>-407.796335461068</v>
      </c>
      <c r="J62948">
        <v>-8.7908185000000003</v>
      </c>
      <c r="K62948">
        <v>21</v>
      </c>
      <c r="L62948" s="9">
        <f t="shared" si="983"/>
        <v>0</v>
      </c>
      <c r="O62948" s="8">
        <v>45523</v>
      </c>
      <c r="P62948" s="7">
        <v>0.34930555555555554</v>
      </c>
    </row>
    <row r="62949" spans="1:16" x14ac:dyDescent="0.25">
      <c r="A62949" s="10">
        <v>45523.35</v>
      </c>
      <c r="B62949" t="s">
        <v>12</v>
      </c>
      <c r="C62949">
        <v>96.84</v>
      </c>
      <c r="D62949">
        <v>-22</v>
      </c>
      <c r="E62949" s="9">
        <v>2690.4967464080401</v>
      </c>
      <c r="F62949">
        <v>-2098.2930818691102</v>
      </c>
      <c r="G62949">
        <v>95.376958266777706</v>
      </c>
      <c r="H62949">
        <v>0</v>
      </c>
      <c r="I62949">
        <v>-407.796335461068</v>
      </c>
      <c r="J62949">
        <v>-7.7021889000000003</v>
      </c>
      <c r="K62949">
        <v>21</v>
      </c>
      <c r="L62949" s="9">
        <f t="shared" si="983"/>
        <v>0</v>
      </c>
      <c r="O62949" s="8">
        <v>45523</v>
      </c>
      <c r="P62949" s="7">
        <v>0.35</v>
      </c>
    </row>
    <row r="62950" spans="1:16" x14ac:dyDescent="0.25">
      <c r="A62950" s="10">
        <v>45523.350694444445</v>
      </c>
      <c r="B62950" t="s">
        <v>12</v>
      </c>
      <c r="C62950">
        <v>97.067999999999998</v>
      </c>
      <c r="D62950">
        <v>-23</v>
      </c>
      <c r="E62950" s="9">
        <v>2787.5647464080398</v>
      </c>
      <c r="F62950">
        <v>-2195.36108186911</v>
      </c>
      <c r="G62950">
        <v>95.450481820396107</v>
      </c>
      <c r="H62950">
        <v>0</v>
      </c>
      <c r="I62950">
        <v>-407.796335461068</v>
      </c>
      <c r="J62950">
        <v>-5.3252710999999904</v>
      </c>
      <c r="K62950">
        <v>21</v>
      </c>
      <c r="L62950" s="9">
        <f t="shared" si="983"/>
        <v>0</v>
      </c>
      <c r="O62950" s="8">
        <v>45523</v>
      </c>
      <c r="P62950" s="7">
        <v>0.35069444444444442</v>
      </c>
    </row>
    <row r="62951" spans="1:16" x14ac:dyDescent="0.25">
      <c r="A62951" s="10">
        <v>45523.351388888892</v>
      </c>
      <c r="B62951" t="s">
        <v>12</v>
      </c>
      <c r="C62951">
        <v>97.2113333333333</v>
      </c>
      <c r="D62951">
        <v>-24</v>
      </c>
      <c r="E62951" s="9">
        <v>2884.7760797413698</v>
      </c>
      <c r="F62951">
        <v>-2292.57241520244</v>
      </c>
      <c r="G62951">
        <v>95.523850633435103</v>
      </c>
      <c r="H62951">
        <v>0</v>
      </c>
      <c r="I62951">
        <v>-407.796335461068</v>
      </c>
      <c r="J62951">
        <v>-8.2585173399999992</v>
      </c>
      <c r="K62951">
        <v>21</v>
      </c>
      <c r="L62951" s="9">
        <f t="shared" si="983"/>
        <v>0</v>
      </c>
      <c r="O62951" s="8">
        <v>45523</v>
      </c>
      <c r="P62951" s="7">
        <v>0.35138888888888886</v>
      </c>
    </row>
    <row r="62952" spans="1:16" x14ac:dyDescent="0.25">
      <c r="A62952" s="10">
        <v>45523.352083333331</v>
      </c>
      <c r="B62952" t="s">
        <v>12</v>
      </c>
      <c r="C62952">
        <v>98.43</v>
      </c>
      <c r="D62952">
        <v>-25</v>
      </c>
      <c r="E62952" s="9">
        <v>2983.2060797413701</v>
      </c>
      <c r="F62952">
        <v>-2391.0024152024398</v>
      </c>
      <c r="G62952">
        <v>95.640096608097707</v>
      </c>
      <c r="H62952">
        <v>0</v>
      </c>
      <c r="I62952">
        <v>-407.796335461068</v>
      </c>
      <c r="J62952">
        <v>-8.9125579399999992</v>
      </c>
      <c r="K62952">
        <v>21</v>
      </c>
      <c r="L62952" s="9">
        <f t="shared" si="983"/>
        <v>0</v>
      </c>
      <c r="O62952" s="8">
        <v>45523</v>
      </c>
      <c r="P62952" s="7">
        <v>0.35208333333333336</v>
      </c>
    </row>
    <row r="62953" spans="1:16" x14ac:dyDescent="0.25">
      <c r="A62953" s="10">
        <v>45523.352777777778</v>
      </c>
      <c r="B62953" t="s">
        <v>12</v>
      </c>
      <c r="C62953">
        <v>98.926923076923003</v>
      </c>
      <c r="D62953">
        <v>-26</v>
      </c>
      <c r="E62953" s="9">
        <v>3082.1330028183002</v>
      </c>
      <c r="F62953">
        <v>-2489.9293382793599</v>
      </c>
      <c r="G62953">
        <v>95.766513010744902</v>
      </c>
      <c r="H62953">
        <v>0</v>
      </c>
      <c r="I62953">
        <v>-407.796335461068</v>
      </c>
      <c r="J62953">
        <v>-9.5015056399999906</v>
      </c>
      <c r="K62953">
        <v>21</v>
      </c>
      <c r="L62953" s="9">
        <f t="shared" si="983"/>
        <v>0</v>
      </c>
      <c r="O62953" s="8">
        <v>45523</v>
      </c>
      <c r="P62953" s="7">
        <v>0.3527777777777778</v>
      </c>
    </row>
    <row r="62954" spans="1:16" x14ac:dyDescent="0.25">
      <c r="A62954" s="10">
        <v>45523.353472222225</v>
      </c>
      <c r="B62954" t="s">
        <v>12</v>
      </c>
      <c r="C62954">
        <v>98.632727272727195</v>
      </c>
      <c r="D62954">
        <v>-27</v>
      </c>
      <c r="E62954" s="9">
        <v>3180.76573009102</v>
      </c>
      <c r="F62954">
        <v>-2588.5620655520902</v>
      </c>
      <c r="G62954">
        <v>95.872669094521996</v>
      </c>
      <c r="H62954">
        <v>0</v>
      </c>
      <c r="I62954">
        <v>-407.796335461068</v>
      </c>
      <c r="J62954">
        <v>-10.2854092399999</v>
      </c>
      <c r="K62954">
        <v>21</v>
      </c>
      <c r="L62954" s="9">
        <f t="shared" si="983"/>
        <v>0</v>
      </c>
      <c r="O62954" s="8">
        <v>45523</v>
      </c>
      <c r="P62954" s="7">
        <v>0.35347222222222224</v>
      </c>
    </row>
    <row r="62955" spans="1:16" x14ac:dyDescent="0.25">
      <c r="A62955" s="10">
        <v>45523.354166666664</v>
      </c>
      <c r="B62955" t="s">
        <v>12</v>
      </c>
      <c r="C62955">
        <v>99.033793103448204</v>
      </c>
      <c r="D62955">
        <v>-28</v>
      </c>
      <c r="E62955" s="9">
        <v>3279.7995231944701</v>
      </c>
      <c r="F62955">
        <v>-2687.5958586555398</v>
      </c>
      <c r="G62955">
        <v>95.985566380555099</v>
      </c>
      <c r="H62955">
        <v>0</v>
      </c>
      <c r="I62955">
        <v>-407.796335461068</v>
      </c>
      <c r="J62955">
        <v>-7.7506001399999898</v>
      </c>
      <c r="K62955">
        <v>21</v>
      </c>
      <c r="L62955" s="9">
        <f t="shared" si="983"/>
        <v>0</v>
      </c>
      <c r="O62955" s="8">
        <v>45523</v>
      </c>
      <c r="P62955" s="7">
        <v>0.35416666666666669</v>
      </c>
    </row>
    <row r="62956" spans="1:16" x14ac:dyDescent="0.25">
      <c r="A62956" s="10">
        <v>45523.354861111111</v>
      </c>
      <c r="B62956" t="s">
        <v>12</v>
      </c>
      <c r="C62956">
        <v>99.657692307692301</v>
      </c>
      <c r="D62956">
        <v>-29</v>
      </c>
      <c r="E62956" s="9">
        <v>3379.4572155021601</v>
      </c>
      <c r="F62956">
        <v>-2787.2535509632298</v>
      </c>
      <c r="G62956">
        <v>96.112191412525306</v>
      </c>
      <c r="H62956">
        <v>0</v>
      </c>
      <c r="I62956">
        <v>-407.796335461068</v>
      </c>
      <c r="J62956">
        <v>-7.6793723399999898</v>
      </c>
      <c r="K62956">
        <v>21</v>
      </c>
      <c r="L62956" s="9">
        <f t="shared" si="983"/>
        <v>0</v>
      </c>
      <c r="O62956" s="8">
        <v>45523</v>
      </c>
      <c r="P62956" s="7">
        <v>0.35486111111111113</v>
      </c>
    </row>
    <row r="62957" spans="1:16" x14ac:dyDescent="0.25">
      <c r="A62957" s="10">
        <v>45523.355555555558</v>
      </c>
      <c r="B62957" t="s">
        <v>12</v>
      </c>
      <c r="C62957">
        <v>99.583076923076902</v>
      </c>
      <c r="D62957">
        <v>-30</v>
      </c>
      <c r="E62957" s="9">
        <v>3479.0402924252398</v>
      </c>
      <c r="F62957">
        <v>-2886.83662788631</v>
      </c>
      <c r="G62957">
        <v>96.227887596210394</v>
      </c>
      <c r="H62957">
        <v>0</v>
      </c>
      <c r="I62957">
        <v>-407.796335461068</v>
      </c>
      <c r="J62957">
        <v>-8.1699428399999992</v>
      </c>
      <c r="K62957">
        <v>21</v>
      </c>
      <c r="L62957" s="9">
        <f t="shared" si="983"/>
        <v>0</v>
      </c>
      <c r="O62957" s="8">
        <v>45523</v>
      </c>
      <c r="P62957" s="7">
        <v>0.35555555555555557</v>
      </c>
    </row>
    <row r="62958" spans="1:16" x14ac:dyDescent="0.25">
      <c r="A62958" s="10">
        <v>45523.356249999997</v>
      </c>
      <c r="B62958" t="s">
        <v>12</v>
      </c>
      <c r="C62958">
        <v>100.088461538461</v>
      </c>
      <c r="D62958">
        <v>-31</v>
      </c>
      <c r="E62958" s="9">
        <v>3579.1287539637001</v>
      </c>
      <c r="F62958">
        <v>-2986.9250894247698</v>
      </c>
      <c r="G62958">
        <v>96.352422239508797</v>
      </c>
      <c r="H62958">
        <v>0</v>
      </c>
      <c r="I62958">
        <v>-407.796335461068</v>
      </c>
      <c r="J62958">
        <v>-6.0144478399999901</v>
      </c>
      <c r="K62958">
        <v>21</v>
      </c>
      <c r="L62958" s="9">
        <f t="shared" si="983"/>
        <v>0</v>
      </c>
      <c r="O62958" s="8">
        <v>45523</v>
      </c>
      <c r="P62958" s="7">
        <v>0.35625000000000001</v>
      </c>
    </row>
    <row r="62959" spans="1:16" x14ac:dyDescent="0.25">
      <c r="A62959" s="10">
        <v>45523.356944444444</v>
      </c>
      <c r="B62959" t="s">
        <v>12</v>
      </c>
      <c r="C62959">
        <v>100.968</v>
      </c>
      <c r="D62959">
        <v>-32</v>
      </c>
      <c r="E62959" s="9">
        <v>3680.0967539636999</v>
      </c>
      <c r="F62959">
        <v>-3087.8930894247701</v>
      </c>
      <c r="G62959">
        <v>96.496659044524094</v>
      </c>
      <c r="H62959">
        <v>0</v>
      </c>
      <c r="I62959">
        <v>-407.796335461068</v>
      </c>
      <c r="J62959">
        <v>-4.5167774399999896</v>
      </c>
      <c r="K62959">
        <v>21</v>
      </c>
      <c r="L62959" s="9">
        <f t="shared" si="983"/>
        <v>0</v>
      </c>
      <c r="O62959" s="8">
        <v>45523</v>
      </c>
      <c r="P62959" s="7">
        <v>0.35694444444444445</v>
      </c>
    </row>
    <row r="62960" spans="1:16" x14ac:dyDescent="0.25">
      <c r="A62960" s="10">
        <v>45523.357638888891</v>
      </c>
      <c r="B62960" t="s">
        <v>12</v>
      </c>
      <c r="C62960">
        <v>100.49071428571401</v>
      </c>
      <c r="D62960">
        <v>-33</v>
      </c>
      <c r="E62960" s="9">
        <v>3780.58746824942</v>
      </c>
      <c r="F62960">
        <v>-3188.3838037104802</v>
      </c>
      <c r="G62960">
        <v>96.617691021529893</v>
      </c>
      <c r="H62960">
        <v>0</v>
      </c>
      <c r="I62960">
        <v>-407.796335461068</v>
      </c>
      <c r="J62960">
        <v>-4.18948933999999</v>
      </c>
      <c r="K62960">
        <v>21</v>
      </c>
      <c r="L62960" s="9">
        <f t="shared" si="983"/>
        <v>0</v>
      </c>
      <c r="O62960" s="8">
        <v>45523</v>
      </c>
      <c r="P62960" s="7">
        <v>0.3576388888888889</v>
      </c>
    </row>
    <row r="62961" spans="1:16" x14ac:dyDescent="0.25">
      <c r="A62961" s="10">
        <v>45523.35833333333</v>
      </c>
      <c r="B62961" t="s">
        <v>12</v>
      </c>
      <c r="C62961">
        <v>100.850294117647</v>
      </c>
      <c r="D62961">
        <v>-34</v>
      </c>
      <c r="E62961" s="9">
        <v>3881.4377623670598</v>
      </c>
      <c r="F62961">
        <v>-3289.23409782813</v>
      </c>
      <c r="G62961">
        <v>96.742179347886307</v>
      </c>
      <c r="H62961">
        <v>0</v>
      </c>
      <c r="I62961">
        <v>-407.796335461068</v>
      </c>
      <c r="J62961">
        <v>-6.2574399999999003E-2</v>
      </c>
      <c r="K62961">
        <v>21</v>
      </c>
      <c r="L62961" s="9">
        <f t="shared" si="983"/>
        <v>0</v>
      </c>
      <c r="O62961" s="8">
        <v>45523</v>
      </c>
      <c r="P62961" s="7">
        <v>0.35833333333333334</v>
      </c>
    </row>
    <row r="62962" spans="1:16" x14ac:dyDescent="0.25">
      <c r="A62962" s="10">
        <v>45523.359027777777</v>
      </c>
      <c r="B62962" t="s">
        <v>12</v>
      </c>
      <c r="C62962">
        <v>100.647272727272</v>
      </c>
      <c r="D62962">
        <v>-35</v>
      </c>
      <c r="E62962" s="9">
        <v>3982.0850350943401</v>
      </c>
      <c r="F62962">
        <v>-3389.8813705553998</v>
      </c>
      <c r="G62962">
        <v>96.853753444440201</v>
      </c>
      <c r="H62962">
        <v>0</v>
      </c>
      <c r="I62962">
        <v>-407.796335461068</v>
      </c>
      <c r="J62962">
        <v>-2.8879640999999898</v>
      </c>
      <c r="K62962">
        <v>21</v>
      </c>
      <c r="L62962" s="9">
        <f t="shared" si="983"/>
        <v>0</v>
      </c>
      <c r="O62962" s="8">
        <v>45523</v>
      </c>
      <c r="P62962" s="7">
        <v>0.35902777777777778</v>
      </c>
    </row>
    <row r="62963" spans="1:16" x14ac:dyDescent="0.25">
      <c r="A62963" s="10">
        <v>45523.359722222223</v>
      </c>
      <c r="B62963" t="s">
        <v>12</v>
      </c>
      <c r="C62963">
        <v>101.853333333333</v>
      </c>
      <c r="D62963">
        <v>-36</v>
      </c>
      <c r="E62963" s="9">
        <v>4083.93836842767</v>
      </c>
      <c r="F62963">
        <v>-3491.7347038887401</v>
      </c>
      <c r="G62963">
        <v>96.992630663576094</v>
      </c>
      <c r="H62963">
        <v>0</v>
      </c>
      <c r="I62963">
        <v>-407.796335461068</v>
      </c>
      <c r="J62963">
        <v>-4.3394876</v>
      </c>
      <c r="K62963">
        <v>21</v>
      </c>
      <c r="L62963" s="9">
        <f t="shared" si="983"/>
        <v>0</v>
      </c>
      <c r="O62963" s="8">
        <v>45523</v>
      </c>
      <c r="P62963" s="7">
        <v>0.35972222222222222</v>
      </c>
    </row>
    <row r="62964" spans="1:16" x14ac:dyDescent="0.25">
      <c r="A62964" s="10">
        <v>45523.36041666667</v>
      </c>
      <c r="B62964" t="s">
        <v>12</v>
      </c>
      <c r="C62964">
        <v>101.855277777777</v>
      </c>
      <c r="D62964">
        <v>-37</v>
      </c>
      <c r="E62964" s="9">
        <v>4185.7936462054504</v>
      </c>
      <c r="F62964">
        <v>-3593.5899816665101</v>
      </c>
      <c r="G62964">
        <v>97.124053558554493</v>
      </c>
      <c r="H62964">
        <v>0</v>
      </c>
      <c r="I62964">
        <v>-407.796335461068</v>
      </c>
      <c r="J62964">
        <v>-3.1518361000000001</v>
      </c>
      <c r="K62964">
        <v>21</v>
      </c>
      <c r="L62964" s="9">
        <f t="shared" si="983"/>
        <v>0</v>
      </c>
      <c r="O62964" s="8">
        <v>45523</v>
      </c>
      <c r="P62964" s="7">
        <v>0.36041666666666666</v>
      </c>
    </row>
    <row r="62965" spans="1:16" x14ac:dyDescent="0.25">
      <c r="A62965" s="10">
        <v>45523.361111111109</v>
      </c>
      <c r="B62965" t="s">
        <v>13</v>
      </c>
      <c r="C62965">
        <v>100.553333333333</v>
      </c>
      <c r="D62965">
        <v>0</v>
      </c>
      <c r="E62965" s="9">
        <v>465.32031287211697</v>
      </c>
      <c r="F62965">
        <v>0</v>
      </c>
      <c r="G62965">
        <v>0</v>
      </c>
      <c r="H62965">
        <v>-126.883351666815</v>
      </c>
      <c r="I62965">
        <v>-534.67968712788399</v>
      </c>
      <c r="J62965">
        <v>0.2575828</v>
      </c>
      <c r="K62965">
        <v>21</v>
      </c>
      <c r="L62965" s="9">
        <f t="shared" si="983"/>
        <v>0</v>
      </c>
      <c r="O62965" s="8">
        <v>45523</v>
      </c>
      <c r="P62965" s="7">
        <v>0.3611111111111111</v>
      </c>
    </row>
    <row r="62966" spans="1:16" x14ac:dyDescent="0.25">
      <c r="A62966" s="10">
        <v>45523.361805555556</v>
      </c>
      <c r="B62966" t="s">
        <v>14</v>
      </c>
      <c r="C62966">
        <v>101.54600000000001</v>
      </c>
      <c r="D62966">
        <v>1</v>
      </c>
      <c r="E62966" s="9">
        <v>363.77431287211698</v>
      </c>
      <c r="F62966">
        <v>101.54600000000001</v>
      </c>
      <c r="G62966">
        <v>101.54600000000001</v>
      </c>
      <c r="H62966">
        <v>0</v>
      </c>
      <c r="I62966">
        <v>-534.67968712788399</v>
      </c>
      <c r="J62966">
        <v>2.4513324000000001</v>
      </c>
      <c r="K62966">
        <v>21</v>
      </c>
      <c r="L62966" s="9">
        <f t="shared" si="983"/>
        <v>0</v>
      </c>
      <c r="O62966" s="8">
        <v>45523</v>
      </c>
      <c r="P62966" s="7">
        <v>0.36180555555555555</v>
      </c>
    </row>
    <row r="62967" spans="1:16" x14ac:dyDescent="0.25">
      <c r="A62967" s="10">
        <v>45523.362500000003</v>
      </c>
      <c r="B62967" t="s">
        <v>14</v>
      </c>
      <c r="C62967">
        <v>102.10599999999999</v>
      </c>
      <c r="D62967">
        <v>2</v>
      </c>
      <c r="E62967" s="9">
        <v>261.66831287211699</v>
      </c>
      <c r="F62967">
        <v>203.65199999999999</v>
      </c>
      <c r="G62967">
        <v>101.82599999999999</v>
      </c>
      <c r="H62967">
        <v>0</v>
      </c>
      <c r="I62967">
        <v>-534.67968712788399</v>
      </c>
      <c r="J62967">
        <v>1.0065394000000001</v>
      </c>
      <c r="K62967">
        <v>21</v>
      </c>
      <c r="L62967" s="9">
        <f t="shared" si="983"/>
        <v>0</v>
      </c>
      <c r="O62967" s="8">
        <v>45523</v>
      </c>
      <c r="P62967" s="7">
        <v>0.36249999999999999</v>
      </c>
    </row>
    <row r="62968" spans="1:16" x14ac:dyDescent="0.25">
      <c r="A62968" s="10">
        <v>45523.363194444442</v>
      </c>
      <c r="B62968" t="s">
        <v>13</v>
      </c>
      <c r="C62968">
        <v>102.513846153846</v>
      </c>
      <c r="D62968">
        <v>0</v>
      </c>
      <c r="E62968" s="9">
        <v>466.69600517980899</v>
      </c>
      <c r="F62968">
        <v>0</v>
      </c>
      <c r="G62968">
        <v>0</v>
      </c>
      <c r="H62968">
        <v>1.37569230769233</v>
      </c>
      <c r="I62968">
        <v>-533.30399482019095</v>
      </c>
      <c r="J62968">
        <v>-1.0293962999999899</v>
      </c>
      <c r="K62968">
        <v>21</v>
      </c>
      <c r="L62968" s="9">
        <f t="shared" si="983"/>
        <v>0</v>
      </c>
      <c r="O62968" s="8">
        <v>45523</v>
      </c>
      <c r="P62968" s="7">
        <v>0.36319444444444443</v>
      </c>
    </row>
    <row r="62969" spans="1:16" x14ac:dyDescent="0.25">
      <c r="A62969" s="10">
        <v>45523.363888888889</v>
      </c>
      <c r="B62969" t="s">
        <v>12</v>
      </c>
      <c r="C62969">
        <v>100.16</v>
      </c>
      <c r="D62969">
        <v>-1</v>
      </c>
      <c r="E62969" s="9">
        <v>566.85600517980902</v>
      </c>
      <c r="F62969">
        <v>-100.16</v>
      </c>
      <c r="G62969">
        <v>100.16</v>
      </c>
      <c r="H62969">
        <v>0</v>
      </c>
      <c r="I62969">
        <v>-533.30399482019095</v>
      </c>
      <c r="J62969">
        <v>-0.99776029999999805</v>
      </c>
      <c r="K62969">
        <v>21</v>
      </c>
      <c r="L62969" s="9">
        <f t="shared" si="983"/>
        <v>0</v>
      </c>
      <c r="O62969" s="8">
        <v>45523</v>
      </c>
      <c r="P62969" s="7">
        <v>0.36388888888888887</v>
      </c>
    </row>
    <row r="62970" spans="1:16" x14ac:dyDescent="0.25">
      <c r="A62970" s="10">
        <v>45523.363888888889</v>
      </c>
      <c r="B62970" t="s">
        <v>13</v>
      </c>
      <c r="C62970">
        <v>100.16</v>
      </c>
      <c r="D62970">
        <v>0</v>
      </c>
      <c r="E62970" s="9">
        <v>466.69600517980899</v>
      </c>
      <c r="F62970">
        <v>0</v>
      </c>
      <c r="G62970">
        <v>0</v>
      </c>
      <c r="H62970">
        <v>0</v>
      </c>
      <c r="I62970">
        <v>-533.30399482019095</v>
      </c>
      <c r="J62970">
        <v>17.833779999999901</v>
      </c>
      <c r="K62970">
        <v>21</v>
      </c>
      <c r="L62970" s="9">
        <f t="shared" si="983"/>
        <v>1</v>
      </c>
      <c r="O62970" s="8">
        <v>45523</v>
      </c>
      <c r="P62970" s="7">
        <v>0.36388888888888887</v>
      </c>
    </row>
    <row r="62971" spans="1:16" x14ac:dyDescent="0.25">
      <c r="A62971" s="10">
        <v>45524.133333333331</v>
      </c>
      <c r="B62971" t="s">
        <v>11</v>
      </c>
      <c r="C62971">
        <v>40.897142857142804</v>
      </c>
      <c r="D62971">
        <v>0</v>
      </c>
      <c r="E62971" s="9">
        <v>466.69600517980899</v>
      </c>
      <c r="F62971">
        <v>0</v>
      </c>
      <c r="G62971">
        <v>0</v>
      </c>
      <c r="H62971">
        <v>0</v>
      </c>
      <c r="I62971">
        <v>-533.30399482019095</v>
      </c>
      <c r="J62971">
        <v>5.6031300000000002</v>
      </c>
      <c r="K62971">
        <v>21</v>
      </c>
      <c r="L62971" s="9">
        <f t="shared" si="983"/>
        <v>0</v>
      </c>
      <c r="O62971" s="8">
        <v>45524</v>
      </c>
      <c r="P62971" s="7">
        <v>0.13333333333333333</v>
      </c>
    </row>
    <row r="62972" spans="1:16" x14ac:dyDescent="0.25">
      <c r="A62972" s="10">
        <v>45524.136805555558</v>
      </c>
      <c r="B62972" t="s">
        <v>14</v>
      </c>
      <c r="C62972">
        <v>43.71</v>
      </c>
      <c r="D62972">
        <v>1</v>
      </c>
      <c r="E62972" s="9">
        <v>422.98600517980901</v>
      </c>
      <c r="F62972">
        <v>43.71</v>
      </c>
      <c r="G62972">
        <v>43.71</v>
      </c>
      <c r="H62972">
        <v>0</v>
      </c>
      <c r="I62972">
        <v>-533.30399482019095</v>
      </c>
      <c r="J62972">
        <v>4.0517799999999999</v>
      </c>
      <c r="K62972">
        <v>21</v>
      </c>
      <c r="L62972" s="9">
        <f t="shared" si="983"/>
        <v>0</v>
      </c>
      <c r="O62972" s="8">
        <v>45524</v>
      </c>
      <c r="P62972" s="7">
        <v>0.13680555555555557</v>
      </c>
    </row>
    <row r="62973" spans="1:16" x14ac:dyDescent="0.25">
      <c r="A62973" s="10">
        <v>45524.174305555556</v>
      </c>
      <c r="B62973" t="s">
        <v>15</v>
      </c>
      <c r="C62973">
        <v>34.840000000000003</v>
      </c>
      <c r="D62973">
        <v>0</v>
      </c>
      <c r="E62973" s="9">
        <v>457.82600517980899</v>
      </c>
      <c r="F62973">
        <v>0</v>
      </c>
      <c r="G62973">
        <v>0</v>
      </c>
      <c r="H62973">
        <v>-8.8699999999999903</v>
      </c>
      <c r="I62973">
        <v>-542.17399482019096</v>
      </c>
      <c r="J62973">
        <v>6.6078483333333304</v>
      </c>
      <c r="K62973">
        <v>21</v>
      </c>
      <c r="L62973" s="9">
        <f t="shared" si="983"/>
        <v>0</v>
      </c>
      <c r="O62973" s="8">
        <v>45524</v>
      </c>
      <c r="P62973" s="7">
        <v>0.17430555555555555</v>
      </c>
    </row>
    <row r="62974" spans="1:16" x14ac:dyDescent="0.25">
      <c r="A62974" s="10">
        <v>45524.174305555556</v>
      </c>
      <c r="B62974" t="s">
        <v>16</v>
      </c>
      <c r="C62974">
        <v>34.840000000000003</v>
      </c>
      <c r="D62974">
        <v>0</v>
      </c>
      <c r="E62974" s="9">
        <v>457.82600517980899</v>
      </c>
      <c r="F62974">
        <v>0</v>
      </c>
      <c r="G62974">
        <v>0</v>
      </c>
      <c r="H62974">
        <v>0</v>
      </c>
      <c r="I62974">
        <v>-542.17399482019096</v>
      </c>
      <c r="J62974">
        <v>6.6078483333333304</v>
      </c>
      <c r="K62974">
        <v>21</v>
      </c>
      <c r="L62974" s="9">
        <f t="shared" si="983"/>
        <v>0</v>
      </c>
      <c r="O62974" s="8">
        <v>45524</v>
      </c>
      <c r="P62974" s="7">
        <v>0.17430555555555555</v>
      </c>
    </row>
    <row r="62975" spans="1:16" x14ac:dyDescent="0.25">
      <c r="A62975" s="10">
        <v>45524.175000000003</v>
      </c>
      <c r="B62975" t="s">
        <v>14</v>
      </c>
      <c r="C62975">
        <v>34.4</v>
      </c>
      <c r="D62975">
        <v>1</v>
      </c>
      <c r="E62975" s="9">
        <v>423.42600517980901</v>
      </c>
      <c r="F62975">
        <v>34.4</v>
      </c>
      <c r="G62975">
        <v>34.4</v>
      </c>
      <c r="H62975">
        <v>0</v>
      </c>
      <c r="I62975">
        <v>-542.17399482019096</v>
      </c>
      <c r="J62975">
        <v>7.0721662500000004</v>
      </c>
      <c r="K62975">
        <v>21</v>
      </c>
      <c r="L62975" s="9">
        <f t="shared" si="983"/>
        <v>0</v>
      </c>
      <c r="O62975" s="8">
        <v>45524</v>
      </c>
      <c r="P62975" s="7">
        <v>0.17499999999999999</v>
      </c>
    </row>
    <row r="62976" spans="1:16" x14ac:dyDescent="0.25">
      <c r="A62976" s="10">
        <v>45524.177083333336</v>
      </c>
      <c r="B62976" t="s">
        <v>13</v>
      </c>
      <c r="C62976">
        <v>35.966666666666598</v>
      </c>
      <c r="D62976">
        <v>0</v>
      </c>
      <c r="E62976" s="9">
        <v>459.39267184647599</v>
      </c>
      <c r="F62976">
        <v>0</v>
      </c>
      <c r="G62976">
        <v>0</v>
      </c>
      <c r="H62976">
        <v>1.56666666666667</v>
      </c>
      <c r="I62976">
        <v>-540.60732815352503</v>
      </c>
      <c r="J62976">
        <v>-0.25726133999999801</v>
      </c>
      <c r="K62976">
        <v>21</v>
      </c>
      <c r="L62976" s="9">
        <f t="shared" si="983"/>
        <v>0</v>
      </c>
      <c r="O62976" s="8">
        <v>45524</v>
      </c>
      <c r="P62976" s="7">
        <v>0.17708333333333334</v>
      </c>
    </row>
    <row r="62977" spans="1:16" x14ac:dyDescent="0.25">
      <c r="A62977" s="10">
        <v>45524.177777777775</v>
      </c>
      <c r="B62977" t="s">
        <v>14</v>
      </c>
      <c r="C62977">
        <v>35.036250000000003</v>
      </c>
      <c r="D62977">
        <v>1</v>
      </c>
      <c r="E62977" s="9">
        <v>424.356421846476</v>
      </c>
      <c r="F62977">
        <v>35.036250000000003</v>
      </c>
      <c r="G62977">
        <v>35.036250000000003</v>
      </c>
      <c r="H62977">
        <v>0</v>
      </c>
      <c r="I62977">
        <v>-540.60732815352503</v>
      </c>
      <c r="J62977">
        <v>1.8741598833333299</v>
      </c>
      <c r="K62977">
        <v>21</v>
      </c>
      <c r="L62977" s="9">
        <f t="shared" si="983"/>
        <v>0</v>
      </c>
      <c r="O62977" s="8">
        <v>45524</v>
      </c>
      <c r="P62977" s="7">
        <v>0.17777777777777778</v>
      </c>
    </row>
    <row r="62978" spans="1:16" x14ac:dyDescent="0.25">
      <c r="A62978" s="10">
        <v>45524.178472222222</v>
      </c>
      <c r="B62978" t="s">
        <v>14</v>
      </c>
      <c r="C62978">
        <v>34.781666666666602</v>
      </c>
      <c r="D62978">
        <v>2</v>
      </c>
      <c r="E62978" s="9">
        <v>389.57475517980902</v>
      </c>
      <c r="F62978">
        <v>69.817916666666605</v>
      </c>
      <c r="G62978">
        <v>34.908958333333302</v>
      </c>
      <c r="H62978">
        <v>0</v>
      </c>
      <c r="I62978">
        <v>-540.60732815352503</v>
      </c>
      <c r="J62978">
        <v>3.2094730999999999</v>
      </c>
      <c r="K62978">
        <v>21</v>
      </c>
      <c r="L62978" s="9">
        <f t="shared" si="983"/>
        <v>0</v>
      </c>
      <c r="O62978" s="8">
        <v>45524</v>
      </c>
      <c r="P62978" s="7">
        <v>0.17847222222222223</v>
      </c>
    </row>
    <row r="62979" spans="1:16" x14ac:dyDescent="0.25">
      <c r="A62979" s="10">
        <v>45524.179166666669</v>
      </c>
      <c r="B62979" t="s">
        <v>14</v>
      </c>
      <c r="C62979">
        <v>34.53</v>
      </c>
      <c r="D62979">
        <v>3</v>
      </c>
      <c r="E62979" s="9">
        <v>355.04475517980899</v>
      </c>
      <c r="F62979">
        <v>104.34791666666599</v>
      </c>
      <c r="G62979">
        <v>34.782638888888798</v>
      </c>
      <c r="H62979">
        <v>0</v>
      </c>
      <c r="I62979">
        <v>-540.60732815352503</v>
      </c>
      <c r="J62979">
        <v>2.9786737624999899</v>
      </c>
      <c r="K62979">
        <v>21</v>
      </c>
      <c r="L62979" s="9">
        <f t="shared" ref="L62979:L63042" si="984">IF(DAY(O62979 &lt;&gt; O62980), 1, 0)</f>
        <v>0</v>
      </c>
      <c r="O62979" s="8">
        <v>45524</v>
      </c>
      <c r="P62979" s="7">
        <v>0.17916666666666667</v>
      </c>
    </row>
    <row r="62980" spans="1:16" x14ac:dyDescent="0.25">
      <c r="A62980" s="10">
        <v>45524.181944444441</v>
      </c>
      <c r="B62980" t="s">
        <v>14</v>
      </c>
      <c r="C62980">
        <v>34.044285714285699</v>
      </c>
      <c r="D62980">
        <v>4</v>
      </c>
      <c r="E62980" s="9">
        <v>321.00046946552402</v>
      </c>
      <c r="F62980">
        <v>138.392202380952</v>
      </c>
      <c r="G62980">
        <v>34.598050595238</v>
      </c>
      <c r="H62980">
        <v>0</v>
      </c>
      <c r="I62980">
        <v>-540.60732815352503</v>
      </c>
      <c r="J62980">
        <v>4.52748445555555</v>
      </c>
      <c r="K62980">
        <v>21</v>
      </c>
      <c r="L62980" s="9">
        <f t="shared" si="984"/>
        <v>0</v>
      </c>
      <c r="O62980" s="8">
        <v>45524</v>
      </c>
      <c r="P62980" s="7">
        <v>0.18194444444444444</v>
      </c>
    </row>
    <row r="62981" spans="1:16" x14ac:dyDescent="0.25">
      <c r="A62981" s="10">
        <v>45524.182638888888</v>
      </c>
      <c r="B62981" t="s">
        <v>14</v>
      </c>
      <c r="C62981">
        <v>34.28</v>
      </c>
      <c r="D62981">
        <v>5</v>
      </c>
      <c r="E62981" s="9">
        <v>286.72046946552399</v>
      </c>
      <c r="F62981">
        <v>172.672202380952</v>
      </c>
      <c r="G62981">
        <v>34.534440476190397</v>
      </c>
      <c r="H62981">
        <v>0</v>
      </c>
      <c r="I62981">
        <v>-540.60732815352503</v>
      </c>
      <c r="J62981">
        <v>5.3603815099999998</v>
      </c>
      <c r="K62981">
        <v>21</v>
      </c>
      <c r="L62981" s="9">
        <f t="shared" si="984"/>
        <v>0</v>
      </c>
      <c r="O62981" s="8">
        <v>45524</v>
      </c>
      <c r="P62981" s="7">
        <v>0.18263888888888888</v>
      </c>
    </row>
    <row r="62982" spans="1:16" x14ac:dyDescent="0.25">
      <c r="A62982" s="10">
        <v>45524.183333333334</v>
      </c>
      <c r="B62982" t="s">
        <v>14</v>
      </c>
      <c r="C62982">
        <v>34.43</v>
      </c>
      <c r="D62982">
        <v>6</v>
      </c>
      <c r="E62982" s="9">
        <v>252.29046946552401</v>
      </c>
      <c r="F62982">
        <v>207.10220238095201</v>
      </c>
      <c r="G62982">
        <v>34.517033730158701</v>
      </c>
      <c r="H62982">
        <v>0</v>
      </c>
      <c r="I62982">
        <v>-540.60732815352503</v>
      </c>
      <c r="J62982">
        <v>5.16199911</v>
      </c>
      <c r="K62982">
        <v>21</v>
      </c>
      <c r="L62982" s="9">
        <f t="shared" si="984"/>
        <v>0</v>
      </c>
      <c r="O62982" s="8">
        <v>45524</v>
      </c>
      <c r="P62982" s="7">
        <v>0.18333333333333332</v>
      </c>
    </row>
    <row r="62983" spans="1:16" x14ac:dyDescent="0.25">
      <c r="A62983" s="10">
        <v>45524.184027777781</v>
      </c>
      <c r="B62983" t="s">
        <v>14</v>
      </c>
      <c r="C62983">
        <v>34.32</v>
      </c>
      <c r="D62983">
        <v>7</v>
      </c>
      <c r="E62983" s="9">
        <v>217.97046946552399</v>
      </c>
      <c r="F62983">
        <v>241.422202380952</v>
      </c>
      <c r="G62983">
        <v>34.488886054421698</v>
      </c>
      <c r="H62983">
        <v>0</v>
      </c>
      <c r="I62983">
        <v>-540.60732815352503</v>
      </c>
      <c r="J62983">
        <v>5.77413211</v>
      </c>
      <c r="K62983">
        <v>21</v>
      </c>
      <c r="L62983" s="9">
        <f t="shared" si="984"/>
        <v>0</v>
      </c>
      <c r="O62983" s="8">
        <v>45524</v>
      </c>
      <c r="P62983" s="7">
        <v>0.18402777777777779</v>
      </c>
    </row>
    <row r="62984" spans="1:16" x14ac:dyDescent="0.25">
      <c r="A62984" s="10">
        <v>45524.1875</v>
      </c>
      <c r="B62984" t="s">
        <v>14</v>
      </c>
      <c r="C62984">
        <v>34.116111111111103</v>
      </c>
      <c r="D62984">
        <v>8</v>
      </c>
      <c r="E62984" s="9">
        <v>183.85435835441299</v>
      </c>
      <c r="F62984">
        <v>275.53831349206303</v>
      </c>
      <c r="G62984">
        <v>34.4422891865079</v>
      </c>
      <c r="H62984">
        <v>0</v>
      </c>
      <c r="I62984">
        <v>-540.60732815352503</v>
      </c>
      <c r="J62984">
        <v>4.8683589100000004</v>
      </c>
      <c r="K62984">
        <v>21</v>
      </c>
      <c r="L62984" s="9">
        <f t="shared" si="984"/>
        <v>0</v>
      </c>
      <c r="O62984" s="8">
        <v>45524</v>
      </c>
      <c r="P62984" s="7">
        <v>0.1875</v>
      </c>
    </row>
    <row r="62985" spans="1:16" x14ac:dyDescent="0.25">
      <c r="A62985" s="10">
        <v>45524.188194444447</v>
      </c>
      <c r="B62985" t="s">
        <v>14</v>
      </c>
      <c r="C62985">
        <v>32.929285714285697</v>
      </c>
      <c r="D62985">
        <v>9</v>
      </c>
      <c r="E62985" s="9">
        <v>150.92507264012701</v>
      </c>
      <c r="F62985">
        <v>308.46759920634901</v>
      </c>
      <c r="G62985">
        <v>34.274177689594303</v>
      </c>
      <c r="H62985">
        <v>0</v>
      </c>
      <c r="I62985">
        <v>-540.60732815352503</v>
      </c>
      <c r="J62985">
        <v>3.72839191</v>
      </c>
      <c r="K62985">
        <v>21</v>
      </c>
      <c r="L62985" s="9">
        <f t="shared" si="984"/>
        <v>0</v>
      </c>
      <c r="O62985" s="8">
        <v>45524</v>
      </c>
      <c r="P62985" s="7">
        <v>0.18819444444444444</v>
      </c>
    </row>
    <row r="62986" spans="1:16" x14ac:dyDescent="0.25">
      <c r="A62986" s="10">
        <v>45524.189583333333</v>
      </c>
      <c r="B62986" t="s">
        <v>14</v>
      </c>
      <c r="C62986">
        <v>33.983333333333299</v>
      </c>
      <c r="D62986">
        <v>10</v>
      </c>
      <c r="E62986" s="9">
        <v>116.94173930679401</v>
      </c>
      <c r="F62986">
        <v>342.45093253968201</v>
      </c>
      <c r="G62986">
        <v>34.2450932539682</v>
      </c>
      <c r="H62986">
        <v>0</v>
      </c>
      <c r="I62986">
        <v>-540.60732815352503</v>
      </c>
      <c r="J62986">
        <v>6.3504366799999996</v>
      </c>
      <c r="K62986">
        <v>21</v>
      </c>
      <c r="L62986" s="9">
        <f t="shared" si="984"/>
        <v>0</v>
      </c>
      <c r="O62986" s="8">
        <v>45524</v>
      </c>
      <c r="P62986" s="7">
        <v>0.18958333333333333</v>
      </c>
    </row>
    <row r="62987" spans="1:16" x14ac:dyDescent="0.25">
      <c r="A62987" s="10">
        <v>45524.19027777778</v>
      </c>
      <c r="B62987" t="s">
        <v>14</v>
      </c>
      <c r="C62987">
        <v>33.622</v>
      </c>
      <c r="D62987">
        <v>11</v>
      </c>
      <c r="E62987" s="9">
        <v>83.319739306794105</v>
      </c>
      <c r="F62987">
        <v>376.07293253968197</v>
      </c>
      <c r="G62987">
        <v>34.188448412698399</v>
      </c>
      <c r="H62987">
        <v>0</v>
      </c>
      <c r="I62987">
        <v>-540.60732815352503</v>
      </c>
      <c r="J62987">
        <v>4.9287200799999997</v>
      </c>
      <c r="K62987">
        <v>21</v>
      </c>
      <c r="L62987" s="9">
        <f t="shared" si="984"/>
        <v>0</v>
      </c>
      <c r="O62987" s="8">
        <v>45524</v>
      </c>
      <c r="P62987" s="7">
        <v>0.19027777777777777</v>
      </c>
    </row>
    <row r="62988" spans="1:16" x14ac:dyDescent="0.25">
      <c r="A62988" s="10">
        <v>45524.190972222219</v>
      </c>
      <c r="B62988" t="s">
        <v>14</v>
      </c>
      <c r="C62988">
        <v>34</v>
      </c>
      <c r="D62988">
        <v>12</v>
      </c>
      <c r="E62988" s="9">
        <v>49.319739306794098</v>
      </c>
      <c r="F62988">
        <v>410.07293253968197</v>
      </c>
      <c r="G62988">
        <v>34.172744378306803</v>
      </c>
      <c r="H62988">
        <v>0</v>
      </c>
      <c r="I62988">
        <v>-540.60732815352503</v>
      </c>
      <c r="J62988">
        <v>4.4754348400000001</v>
      </c>
      <c r="K62988">
        <v>21</v>
      </c>
      <c r="L62988" s="9">
        <f t="shared" si="984"/>
        <v>0</v>
      </c>
      <c r="O62988" s="8">
        <v>45524</v>
      </c>
      <c r="P62988" s="7">
        <v>0.19097222222222221</v>
      </c>
    </row>
    <row r="62989" spans="1:16" x14ac:dyDescent="0.25">
      <c r="A62989" s="10">
        <v>45524.191666666666</v>
      </c>
      <c r="B62989" t="s">
        <v>14</v>
      </c>
      <c r="C62989">
        <v>34</v>
      </c>
      <c r="D62989">
        <v>13</v>
      </c>
      <c r="E62989" s="9">
        <v>15.3197393067941</v>
      </c>
      <c r="F62989">
        <v>444.07293253968197</v>
      </c>
      <c r="G62989">
        <v>34.159456349206302</v>
      </c>
      <c r="H62989">
        <v>0</v>
      </c>
      <c r="I62989">
        <v>-540.60732815352503</v>
      </c>
      <c r="J62989">
        <v>6.1597109999999997</v>
      </c>
      <c r="K62989">
        <v>21</v>
      </c>
      <c r="L62989" s="9">
        <f t="shared" si="984"/>
        <v>0</v>
      </c>
      <c r="O62989" s="8">
        <v>45524</v>
      </c>
      <c r="P62989" s="7">
        <v>0.19166666666666668</v>
      </c>
    </row>
    <row r="62990" spans="1:16" x14ac:dyDescent="0.25">
      <c r="A62990" s="10">
        <v>45524.211805555555</v>
      </c>
      <c r="B62990" t="s">
        <v>13</v>
      </c>
      <c r="C62990">
        <v>31.02</v>
      </c>
      <c r="D62990">
        <v>0</v>
      </c>
      <c r="E62990" s="9">
        <v>418.57973930679401</v>
      </c>
      <c r="F62990">
        <v>0</v>
      </c>
      <c r="G62990">
        <v>0</v>
      </c>
      <c r="H62990">
        <v>-40.8129325396825</v>
      </c>
      <c r="I62990">
        <v>-581.42026069320696</v>
      </c>
      <c r="J62990">
        <v>-0.32977995999999998</v>
      </c>
      <c r="K62990">
        <v>21</v>
      </c>
      <c r="L62990" s="9">
        <f t="shared" si="984"/>
        <v>0</v>
      </c>
      <c r="O62990" s="8">
        <v>45524</v>
      </c>
      <c r="P62990" s="7">
        <v>0.21180555555555555</v>
      </c>
    </row>
    <row r="62991" spans="1:16" x14ac:dyDescent="0.25">
      <c r="A62991" s="10">
        <v>45524.213194444441</v>
      </c>
      <c r="B62991" t="s">
        <v>12</v>
      </c>
      <c r="C62991">
        <v>32.177999999999997</v>
      </c>
      <c r="D62991">
        <v>-1</v>
      </c>
      <c r="E62991" s="9">
        <v>450.75773930679401</v>
      </c>
      <c r="F62991">
        <v>-32.177999999999997</v>
      </c>
      <c r="G62991">
        <v>32.177999999999997</v>
      </c>
      <c r="H62991">
        <v>0</v>
      </c>
      <c r="I62991">
        <v>-581.42026069320696</v>
      </c>
      <c r="J62991">
        <v>-1.80849845999999</v>
      </c>
      <c r="K62991">
        <v>21</v>
      </c>
      <c r="L62991" s="9">
        <f t="shared" si="984"/>
        <v>0</v>
      </c>
      <c r="O62991" s="8">
        <v>45524</v>
      </c>
      <c r="P62991" s="7">
        <v>0.21319444444444444</v>
      </c>
    </row>
    <row r="62992" spans="1:16" x14ac:dyDescent="0.25">
      <c r="A62992" s="10">
        <v>45524.213888888888</v>
      </c>
      <c r="B62992" t="s">
        <v>12</v>
      </c>
      <c r="C62992">
        <v>33.992352941176399</v>
      </c>
      <c r="D62992">
        <v>-2</v>
      </c>
      <c r="E62992" s="9">
        <v>484.75009224796997</v>
      </c>
      <c r="F62992">
        <v>-66.170352941176404</v>
      </c>
      <c r="G62992">
        <v>33.085176470588202</v>
      </c>
      <c r="H62992">
        <v>0</v>
      </c>
      <c r="I62992">
        <v>-581.42026069320696</v>
      </c>
      <c r="J62992">
        <v>-0.98742495999999902</v>
      </c>
      <c r="K62992">
        <v>21</v>
      </c>
      <c r="L62992" s="9">
        <f t="shared" si="984"/>
        <v>0</v>
      </c>
      <c r="O62992" s="8">
        <v>45524</v>
      </c>
      <c r="P62992" s="7">
        <v>0.21388888888888888</v>
      </c>
    </row>
    <row r="62993" spans="1:16" x14ac:dyDescent="0.25">
      <c r="A62993" s="10">
        <v>45524.214583333334</v>
      </c>
      <c r="B62993" t="s">
        <v>12</v>
      </c>
      <c r="C62993">
        <v>31.75</v>
      </c>
      <c r="D62993">
        <v>-3</v>
      </c>
      <c r="E62993" s="9">
        <v>516.50009224796997</v>
      </c>
      <c r="F62993">
        <v>-97.920352941176404</v>
      </c>
      <c r="G62993">
        <v>32.640117647058801</v>
      </c>
      <c r="H62993">
        <v>0</v>
      </c>
      <c r="I62993">
        <v>-581.42026069320696</v>
      </c>
      <c r="J62993">
        <v>-3.0183689599999899</v>
      </c>
      <c r="K62993">
        <v>21</v>
      </c>
      <c r="L62993" s="9">
        <f t="shared" si="984"/>
        <v>0</v>
      </c>
      <c r="O62993" s="8">
        <v>45524</v>
      </c>
      <c r="P62993" s="7">
        <v>0.21458333333333332</v>
      </c>
    </row>
    <row r="62994" spans="1:16" x14ac:dyDescent="0.25">
      <c r="A62994" s="10">
        <v>45524.215277777781</v>
      </c>
      <c r="B62994" t="s">
        <v>12</v>
      </c>
      <c r="C62994">
        <v>31.337499999999999</v>
      </c>
      <c r="D62994">
        <v>-4</v>
      </c>
      <c r="E62994" s="9">
        <v>547.83759224796995</v>
      </c>
      <c r="F62994">
        <v>-129.257852941176</v>
      </c>
      <c r="G62994">
        <v>32.314463235294099</v>
      </c>
      <c r="H62994">
        <v>0</v>
      </c>
      <c r="I62994">
        <v>-581.42026069320696</v>
      </c>
      <c r="J62994">
        <v>-5.28938636</v>
      </c>
      <c r="K62994">
        <v>21</v>
      </c>
      <c r="L62994" s="9">
        <f t="shared" si="984"/>
        <v>0</v>
      </c>
      <c r="O62994" s="8">
        <v>45524</v>
      </c>
      <c r="P62994" s="7">
        <v>0.21527777777777779</v>
      </c>
    </row>
    <row r="62995" spans="1:16" x14ac:dyDescent="0.25">
      <c r="A62995" s="10">
        <v>45524.217361111114</v>
      </c>
      <c r="B62995" t="s">
        <v>12</v>
      </c>
      <c r="C62995">
        <v>31</v>
      </c>
      <c r="D62995">
        <v>-5</v>
      </c>
      <c r="E62995" s="9">
        <v>578.83759224796995</v>
      </c>
      <c r="F62995">
        <v>-160.257852941176</v>
      </c>
      <c r="G62995">
        <v>32.051570588235201</v>
      </c>
      <c r="H62995">
        <v>0</v>
      </c>
      <c r="I62995">
        <v>-581.42026069320696</v>
      </c>
      <c r="J62995">
        <v>-4.2119575600000001</v>
      </c>
      <c r="K62995">
        <v>21</v>
      </c>
      <c r="L62995" s="9">
        <f t="shared" si="984"/>
        <v>0</v>
      </c>
      <c r="O62995" s="8">
        <v>45524</v>
      </c>
      <c r="P62995" s="7">
        <v>0.21736111111111112</v>
      </c>
    </row>
    <row r="62996" spans="1:16" x14ac:dyDescent="0.25">
      <c r="A62996" s="10">
        <v>45524.218055555553</v>
      </c>
      <c r="B62996" t="s">
        <v>12</v>
      </c>
      <c r="C62996">
        <v>31.995000000000001</v>
      </c>
      <c r="D62996">
        <v>-6</v>
      </c>
      <c r="E62996" s="9">
        <v>610.83259224796996</v>
      </c>
      <c r="F62996">
        <v>-192.252852941176</v>
      </c>
      <c r="G62996">
        <v>32.042142156862703</v>
      </c>
      <c r="H62996">
        <v>0</v>
      </c>
      <c r="I62996">
        <v>-581.42026069320696</v>
      </c>
      <c r="J62996">
        <v>-3.2243021999999901</v>
      </c>
      <c r="K62996">
        <v>21</v>
      </c>
      <c r="L62996" s="9">
        <f t="shared" si="984"/>
        <v>0</v>
      </c>
      <c r="O62996" s="8">
        <v>45524</v>
      </c>
      <c r="P62996" s="7">
        <v>0.21805555555555556</v>
      </c>
    </row>
    <row r="62997" spans="1:16" x14ac:dyDescent="0.25">
      <c r="A62997" s="10">
        <v>45524.21875</v>
      </c>
      <c r="B62997" t="s">
        <v>12</v>
      </c>
      <c r="C62997">
        <v>32.770000000000003</v>
      </c>
      <c r="D62997">
        <v>-7</v>
      </c>
      <c r="E62997" s="9">
        <v>643.60259224797005</v>
      </c>
      <c r="F62997">
        <v>-225.02285294117601</v>
      </c>
      <c r="G62997">
        <v>32.146121848739497</v>
      </c>
      <c r="H62997">
        <v>0</v>
      </c>
      <c r="I62997">
        <v>-581.42026069320696</v>
      </c>
      <c r="J62997">
        <v>-5.7214414999999903</v>
      </c>
      <c r="K62997">
        <v>21</v>
      </c>
      <c r="L62997" s="9">
        <f t="shared" si="984"/>
        <v>0</v>
      </c>
      <c r="O62997" s="8">
        <v>45524</v>
      </c>
      <c r="P62997" s="7">
        <v>0.21875</v>
      </c>
    </row>
    <row r="62998" spans="1:16" x14ac:dyDescent="0.25">
      <c r="A62998" s="10">
        <v>45524.219444444447</v>
      </c>
      <c r="B62998" t="s">
        <v>12</v>
      </c>
      <c r="C62998">
        <v>31.48</v>
      </c>
      <c r="D62998">
        <v>-8</v>
      </c>
      <c r="E62998" s="9">
        <v>675.08259224796996</v>
      </c>
      <c r="F62998">
        <v>-256.502852941176</v>
      </c>
      <c r="G62998">
        <v>32.062856617647</v>
      </c>
      <c r="H62998">
        <v>0</v>
      </c>
      <c r="I62998">
        <v>-581.42026069320696</v>
      </c>
      <c r="J62998">
        <v>-4.7640610999999904</v>
      </c>
      <c r="K62998">
        <v>21</v>
      </c>
      <c r="L62998" s="9">
        <f t="shared" si="984"/>
        <v>0</v>
      </c>
      <c r="O62998" s="8">
        <v>45524</v>
      </c>
      <c r="P62998" s="7">
        <v>0.21944444444444444</v>
      </c>
    </row>
    <row r="62999" spans="1:16" x14ac:dyDescent="0.25">
      <c r="A62999" s="10">
        <v>45524.220138888886</v>
      </c>
      <c r="B62999" t="s">
        <v>12</v>
      </c>
      <c r="C62999">
        <v>32.564999999999998</v>
      </c>
      <c r="D62999">
        <v>-9</v>
      </c>
      <c r="E62999" s="9">
        <v>707.64759224797001</v>
      </c>
      <c r="F62999">
        <v>-289.067852941176</v>
      </c>
      <c r="G62999">
        <v>32.118650326797301</v>
      </c>
      <c r="H62999">
        <v>0</v>
      </c>
      <c r="I62999">
        <v>-581.42026069320696</v>
      </c>
      <c r="J62999">
        <v>-5.5182899699999899</v>
      </c>
      <c r="K62999">
        <v>21</v>
      </c>
      <c r="L62999" s="9">
        <f t="shared" si="984"/>
        <v>0</v>
      </c>
      <c r="O62999" s="8">
        <v>45524</v>
      </c>
      <c r="P62999" s="7">
        <v>0.22013888888888888</v>
      </c>
    </row>
    <row r="63000" spans="1:16" x14ac:dyDescent="0.25">
      <c r="A63000" s="10">
        <v>45524.220833333333</v>
      </c>
      <c r="B63000" t="s">
        <v>12</v>
      </c>
      <c r="C63000">
        <v>31.03</v>
      </c>
      <c r="D63000">
        <v>-10</v>
      </c>
      <c r="E63000" s="9">
        <v>738.67759224796998</v>
      </c>
      <c r="F63000">
        <v>-320.09785294117597</v>
      </c>
      <c r="G63000">
        <v>32.009785294117599</v>
      </c>
      <c r="H63000">
        <v>0</v>
      </c>
      <c r="I63000">
        <v>-581.42026069320696</v>
      </c>
      <c r="J63000">
        <v>-5.3149016699999896</v>
      </c>
      <c r="K63000">
        <v>21</v>
      </c>
      <c r="L63000" s="9">
        <f t="shared" si="984"/>
        <v>0</v>
      </c>
      <c r="O63000" s="8">
        <v>45524</v>
      </c>
      <c r="P63000" s="7">
        <v>0.22083333333333333</v>
      </c>
    </row>
    <row r="63001" spans="1:16" x14ac:dyDescent="0.25">
      <c r="A63001" s="10">
        <v>45524.222916666666</v>
      </c>
      <c r="B63001" t="s">
        <v>12</v>
      </c>
      <c r="C63001">
        <v>32.450000000000003</v>
      </c>
      <c r="D63001">
        <v>-11</v>
      </c>
      <c r="E63001" s="9">
        <v>771.12759224797003</v>
      </c>
      <c r="F63001">
        <v>-352.54785294117602</v>
      </c>
      <c r="G63001">
        <v>32.049804812834203</v>
      </c>
      <c r="H63001">
        <v>0</v>
      </c>
      <c r="I63001">
        <v>-581.42026069320696</v>
      </c>
      <c r="J63001">
        <v>-4.2902036699999897</v>
      </c>
      <c r="K63001">
        <v>21</v>
      </c>
      <c r="L63001" s="9">
        <f t="shared" si="984"/>
        <v>0</v>
      </c>
      <c r="O63001" s="8">
        <v>45524</v>
      </c>
      <c r="P63001" s="7">
        <v>0.22291666666666668</v>
      </c>
    </row>
    <row r="63002" spans="1:16" x14ac:dyDescent="0.25">
      <c r="A63002" s="10">
        <v>45524.227777777778</v>
      </c>
      <c r="B63002" t="s">
        <v>12</v>
      </c>
      <c r="C63002">
        <v>33.376666666666601</v>
      </c>
      <c r="D63002">
        <v>-12</v>
      </c>
      <c r="E63002" s="9">
        <v>804.50425891463703</v>
      </c>
      <c r="F63002">
        <v>-385.92451960784302</v>
      </c>
      <c r="G63002">
        <v>32.1603766339869</v>
      </c>
      <c r="H63002">
        <v>0</v>
      </c>
      <c r="I63002">
        <v>-581.42026069320696</v>
      </c>
      <c r="J63002">
        <v>-3.5374921699999899</v>
      </c>
      <c r="K63002">
        <v>21</v>
      </c>
      <c r="L63002" s="9">
        <f t="shared" si="984"/>
        <v>0</v>
      </c>
      <c r="O63002" s="8">
        <v>45524</v>
      </c>
      <c r="P63002" s="7">
        <v>0.22777777777777777</v>
      </c>
    </row>
    <row r="63003" spans="1:16" x14ac:dyDescent="0.25">
      <c r="A63003" s="10">
        <v>45524.228472222225</v>
      </c>
      <c r="B63003" t="s">
        <v>12</v>
      </c>
      <c r="C63003">
        <v>30.946000000000002</v>
      </c>
      <c r="D63003">
        <v>-13</v>
      </c>
      <c r="E63003" s="9">
        <v>835.45025891463695</v>
      </c>
      <c r="F63003">
        <v>-416.87051960784299</v>
      </c>
      <c r="G63003">
        <v>32.066963046757103</v>
      </c>
      <c r="H63003">
        <v>0</v>
      </c>
      <c r="I63003">
        <v>-581.42026069320696</v>
      </c>
      <c r="J63003">
        <v>-2.1297772699999902</v>
      </c>
      <c r="K63003">
        <v>21</v>
      </c>
      <c r="L63003" s="9">
        <f t="shared" si="984"/>
        <v>0</v>
      </c>
      <c r="O63003" s="8">
        <v>45524</v>
      </c>
      <c r="P63003" s="7">
        <v>0.22847222222222222</v>
      </c>
    </row>
    <row r="63004" spans="1:16" x14ac:dyDescent="0.25">
      <c r="A63004" s="10">
        <v>45524.229166666664</v>
      </c>
      <c r="B63004" t="s">
        <v>12</v>
      </c>
      <c r="C63004">
        <v>32.89</v>
      </c>
      <c r="D63004">
        <v>-14</v>
      </c>
      <c r="E63004" s="9">
        <v>868.34025891463705</v>
      </c>
      <c r="F63004">
        <v>-449.76051960784298</v>
      </c>
      <c r="G63004">
        <v>32.125751400560198</v>
      </c>
      <c r="H63004">
        <v>0</v>
      </c>
      <c r="I63004">
        <v>-581.42026069320696</v>
      </c>
      <c r="J63004">
        <v>-1.1077566699999899</v>
      </c>
      <c r="K63004">
        <v>21</v>
      </c>
      <c r="L63004" s="9">
        <f t="shared" si="984"/>
        <v>0</v>
      </c>
      <c r="O63004" s="8">
        <v>45524</v>
      </c>
      <c r="P63004" s="7">
        <v>0.22916666666666666</v>
      </c>
    </row>
    <row r="63005" spans="1:16" x14ac:dyDescent="0.25">
      <c r="A63005" s="10">
        <v>45524.230555555558</v>
      </c>
      <c r="B63005" t="s">
        <v>13</v>
      </c>
      <c r="C63005">
        <v>33.965714285714199</v>
      </c>
      <c r="D63005">
        <v>0</v>
      </c>
      <c r="E63005" s="9">
        <v>392.82025891463701</v>
      </c>
      <c r="F63005">
        <v>0</v>
      </c>
      <c r="G63005">
        <v>0</v>
      </c>
      <c r="H63005">
        <v>-25.759480392156799</v>
      </c>
      <c r="I63005">
        <v>-607.17974108536396</v>
      </c>
      <c r="J63005">
        <v>0.28368613000000198</v>
      </c>
      <c r="K63005">
        <v>21</v>
      </c>
      <c r="L63005" s="9">
        <f t="shared" si="984"/>
        <v>0</v>
      </c>
      <c r="O63005" s="8">
        <v>45524</v>
      </c>
      <c r="P63005" s="7">
        <v>0.23055555555555557</v>
      </c>
    </row>
    <row r="63006" spans="1:16" x14ac:dyDescent="0.25">
      <c r="A63006" s="10">
        <v>45524.231249999997</v>
      </c>
      <c r="B63006" t="s">
        <v>14</v>
      </c>
      <c r="C63006">
        <v>33.997500000000002</v>
      </c>
      <c r="D63006">
        <v>1</v>
      </c>
      <c r="E63006" s="9">
        <v>358.82275891463701</v>
      </c>
      <c r="F63006">
        <v>33.997500000000002</v>
      </c>
      <c r="G63006">
        <v>33.997500000000002</v>
      </c>
      <c r="H63006">
        <v>0</v>
      </c>
      <c r="I63006">
        <v>-607.17974108536396</v>
      </c>
      <c r="J63006">
        <v>1.14255193</v>
      </c>
      <c r="K63006">
        <v>21</v>
      </c>
      <c r="L63006" s="9">
        <f t="shared" si="984"/>
        <v>0</v>
      </c>
      <c r="O63006" s="8">
        <v>45524</v>
      </c>
      <c r="P63006" s="7">
        <v>0.23125000000000001</v>
      </c>
    </row>
    <row r="63007" spans="1:16" x14ac:dyDescent="0.25">
      <c r="A63007" s="10">
        <v>45524.231944444444</v>
      </c>
      <c r="B63007" t="s">
        <v>14</v>
      </c>
      <c r="C63007">
        <v>35.634</v>
      </c>
      <c r="D63007">
        <v>2</v>
      </c>
      <c r="E63007" s="9">
        <v>323.18875891463699</v>
      </c>
      <c r="F63007">
        <v>69.631500000000003</v>
      </c>
      <c r="G63007">
        <v>34.815750000000001</v>
      </c>
      <c r="H63007">
        <v>0</v>
      </c>
      <c r="I63007">
        <v>-607.17974108536396</v>
      </c>
      <c r="J63007">
        <v>3.50763683</v>
      </c>
      <c r="K63007">
        <v>21</v>
      </c>
      <c r="L63007" s="9">
        <f t="shared" si="984"/>
        <v>0</v>
      </c>
      <c r="O63007" s="8">
        <v>45524</v>
      </c>
      <c r="P63007" s="7">
        <v>0.23194444444444445</v>
      </c>
    </row>
    <row r="63008" spans="1:16" x14ac:dyDescent="0.25">
      <c r="A63008" s="10">
        <v>45524.232638888891</v>
      </c>
      <c r="B63008" t="s">
        <v>14</v>
      </c>
      <c r="C63008">
        <v>35.15</v>
      </c>
      <c r="D63008">
        <v>3</v>
      </c>
      <c r="E63008" s="9">
        <v>288.03875891463701</v>
      </c>
      <c r="F63008">
        <v>104.78149999999999</v>
      </c>
      <c r="G63008">
        <v>34.927166666666601</v>
      </c>
      <c r="H63008">
        <v>0</v>
      </c>
      <c r="I63008">
        <v>-607.17974108536396</v>
      </c>
      <c r="J63008">
        <v>3.0015082300000002</v>
      </c>
      <c r="K63008">
        <v>21</v>
      </c>
      <c r="L63008" s="9">
        <f t="shared" si="984"/>
        <v>0</v>
      </c>
      <c r="O63008" s="8">
        <v>45524</v>
      </c>
      <c r="P63008" s="7">
        <v>0.2326388888888889</v>
      </c>
    </row>
    <row r="63009" spans="1:16" x14ac:dyDescent="0.25">
      <c r="A63009" s="10">
        <v>45524.23333333333</v>
      </c>
      <c r="B63009" t="s">
        <v>14</v>
      </c>
      <c r="C63009">
        <v>34.982500000000002</v>
      </c>
      <c r="D63009">
        <v>4</v>
      </c>
      <c r="E63009" s="9">
        <v>253.056258914637</v>
      </c>
      <c r="F63009">
        <v>139.76400000000001</v>
      </c>
      <c r="G63009">
        <v>34.941000000000003</v>
      </c>
      <c r="H63009">
        <v>0</v>
      </c>
      <c r="I63009">
        <v>-607.17974108536396</v>
      </c>
      <c r="J63009">
        <v>4.0748899999999999</v>
      </c>
      <c r="K63009">
        <v>21</v>
      </c>
      <c r="L63009" s="9">
        <f t="shared" si="984"/>
        <v>0</v>
      </c>
      <c r="O63009" s="8">
        <v>45524</v>
      </c>
      <c r="P63009" s="7">
        <v>0.23333333333333334</v>
      </c>
    </row>
    <row r="63010" spans="1:16" x14ac:dyDescent="0.25">
      <c r="A63010" s="10">
        <v>45524.234027777777</v>
      </c>
      <c r="B63010" t="s">
        <v>14</v>
      </c>
      <c r="C63010">
        <v>35.648888888888798</v>
      </c>
      <c r="D63010">
        <v>5</v>
      </c>
      <c r="E63010" s="9">
        <v>217.40737002574801</v>
      </c>
      <c r="F63010">
        <v>175.41288888888801</v>
      </c>
      <c r="G63010">
        <v>35.082577777777701</v>
      </c>
      <c r="H63010">
        <v>0</v>
      </c>
      <c r="I63010">
        <v>-607.17974108536396</v>
      </c>
      <c r="J63010">
        <v>6.2491215999999996</v>
      </c>
      <c r="K63010">
        <v>21</v>
      </c>
      <c r="L63010" s="9">
        <f t="shared" si="984"/>
        <v>0</v>
      </c>
      <c r="O63010" s="8">
        <v>45524</v>
      </c>
      <c r="P63010" s="7">
        <v>0.23402777777777778</v>
      </c>
    </row>
    <row r="63011" spans="1:16" x14ac:dyDescent="0.25">
      <c r="A63011" s="10">
        <v>45524.234722222223</v>
      </c>
      <c r="B63011" t="s">
        <v>14</v>
      </c>
      <c r="C63011">
        <v>37.543999999999997</v>
      </c>
      <c r="D63011">
        <v>6</v>
      </c>
      <c r="E63011" s="9">
        <v>179.863370025748</v>
      </c>
      <c r="F63011">
        <v>212.95688888888799</v>
      </c>
      <c r="G63011">
        <v>35.4928148148148</v>
      </c>
      <c r="H63011">
        <v>0</v>
      </c>
      <c r="I63011">
        <v>-607.17974108536396</v>
      </c>
      <c r="J63011">
        <v>3.6715886000000002</v>
      </c>
      <c r="K63011">
        <v>21</v>
      </c>
      <c r="L63011" s="9">
        <f t="shared" si="984"/>
        <v>0</v>
      </c>
      <c r="O63011" s="8">
        <v>45524</v>
      </c>
      <c r="P63011" s="7">
        <v>0.23472222222222222</v>
      </c>
    </row>
    <row r="63012" spans="1:16" x14ac:dyDescent="0.25">
      <c r="A63012" s="10">
        <v>45524.236111111109</v>
      </c>
      <c r="B63012" t="s">
        <v>14</v>
      </c>
      <c r="C63012">
        <v>33.847499999999997</v>
      </c>
      <c r="D63012">
        <v>7</v>
      </c>
      <c r="E63012" s="9">
        <v>146.015870025748</v>
      </c>
      <c r="F63012">
        <v>246.80438888888801</v>
      </c>
      <c r="G63012">
        <v>35.257769841269798</v>
      </c>
      <c r="H63012">
        <v>0</v>
      </c>
      <c r="I63012">
        <v>-607.17974108536396</v>
      </c>
      <c r="J63012">
        <v>2.2588854999999901</v>
      </c>
      <c r="K63012">
        <v>21</v>
      </c>
      <c r="L63012" s="9">
        <f t="shared" si="984"/>
        <v>0</v>
      </c>
      <c r="O63012" s="8">
        <v>45524</v>
      </c>
      <c r="P63012" s="7">
        <v>0.2361111111111111</v>
      </c>
    </row>
    <row r="63013" spans="1:16" x14ac:dyDescent="0.25">
      <c r="A63013" s="10">
        <v>45524.236805555556</v>
      </c>
      <c r="B63013" t="s">
        <v>14</v>
      </c>
      <c r="C63013">
        <v>38.601999999999997</v>
      </c>
      <c r="D63013">
        <v>8</v>
      </c>
      <c r="E63013" s="9">
        <v>107.413870025748</v>
      </c>
      <c r="F63013">
        <v>285.40638888888799</v>
      </c>
      <c r="G63013">
        <v>35.675798611111098</v>
      </c>
      <c r="H63013">
        <v>0</v>
      </c>
      <c r="I63013">
        <v>-607.17974108536396</v>
      </c>
      <c r="J63013">
        <v>1.01097359999999</v>
      </c>
      <c r="K63013">
        <v>21</v>
      </c>
      <c r="L63013" s="9">
        <f t="shared" si="984"/>
        <v>0</v>
      </c>
      <c r="O63013" s="8">
        <v>45524</v>
      </c>
      <c r="P63013" s="7">
        <v>0.23680555555555555</v>
      </c>
    </row>
    <row r="63014" spans="1:16" x14ac:dyDescent="0.25">
      <c r="A63014" s="10">
        <v>45524.237500000003</v>
      </c>
      <c r="B63014" t="s">
        <v>14</v>
      </c>
      <c r="C63014">
        <v>38.549999999999997</v>
      </c>
      <c r="D63014">
        <v>9</v>
      </c>
      <c r="E63014" s="9">
        <v>68.863870025748398</v>
      </c>
      <c r="F63014">
        <v>323.956388888888</v>
      </c>
      <c r="G63014">
        <v>35.995154320987602</v>
      </c>
      <c r="H63014">
        <v>0</v>
      </c>
      <c r="I63014">
        <v>-607.17974108536396</v>
      </c>
      <c r="J63014">
        <v>2.80886399999999</v>
      </c>
      <c r="K63014">
        <v>21</v>
      </c>
      <c r="L63014" s="9">
        <f t="shared" si="984"/>
        <v>0</v>
      </c>
      <c r="O63014" s="8">
        <v>45524</v>
      </c>
      <c r="P63014" s="7">
        <v>0.23749999999999999</v>
      </c>
    </row>
    <row r="63015" spans="1:16" x14ac:dyDescent="0.25">
      <c r="A63015" s="10">
        <v>45524.243750000001</v>
      </c>
      <c r="B63015" t="s">
        <v>14</v>
      </c>
      <c r="C63015">
        <v>39.4</v>
      </c>
      <c r="D63015">
        <v>10</v>
      </c>
      <c r="E63015" s="9">
        <v>29.463870025748399</v>
      </c>
      <c r="F63015">
        <v>363.35638888888798</v>
      </c>
      <c r="G63015">
        <v>36.335638888888802</v>
      </c>
      <c r="H63015">
        <v>0</v>
      </c>
      <c r="I63015">
        <v>-607.17974108536396</v>
      </c>
      <c r="J63015">
        <v>1.5925129999999901</v>
      </c>
      <c r="K63015">
        <v>21</v>
      </c>
      <c r="L63015" s="9">
        <f t="shared" si="984"/>
        <v>0</v>
      </c>
      <c r="O63015" s="8">
        <v>45524</v>
      </c>
      <c r="P63015" s="7">
        <v>0.24374999999999999</v>
      </c>
    </row>
    <row r="63016" spans="1:16" x14ac:dyDescent="0.25">
      <c r="A63016" s="10">
        <v>45524.279861111114</v>
      </c>
      <c r="B63016" t="s">
        <v>13</v>
      </c>
      <c r="C63016">
        <v>55.08</v>
      </c>
      <c r="D63016">
        <v>0</v>
      </c>
      <c r="E63016" s="9">
        <v>580.26387002574802</v>
      </c>
      <c r="F63016">
        <v>0</v>
      </c>
      <c r="G63016">
        <v>0</v>
      </c>
      <c r="H63016">
        <v>187.44361111111101</v>
      </c>
      <c r="I63016">
        <v>-419.736129974253</v>
      </c>
      <c r="J63016">
        <v>-0.98474450000000002</v>
      </c>
      <c r="K63016">
        <v>21</v>
      </c>
      <c r="L63016" s="9">
        <f t="shared" si="984"/>
        <v>0</v>
      </c>
      <c r="O63016" s="8">
        <v>45524</v>
      </c>
      <c r="P63016" s="7">
        <v>0.27986111111111112</v>
      </c>
    </row>
    <row r="63017" spans="1:16" x14ac:dyDescent="0.25">
      <c r="A63017" s="10">
        <v>45524.280555555553</v>
      </c>
      <c r="B63017" t="s">
        <v>12</v>
      </c>
      <c r="C63017">
        <v>54.97</v>
      </c>
      <c r="D63017">
        <v>-1</v>
      </c>
      <c r="E63017" s="9">
        <v>635.23387002574805</v>
      </c>
      <c r="F63017">
        <v>-54.97</v>
      </c>
      <c r="G63017">
        <v>54.97</v>
      </c>
      <c r="H63017">
        <v>0</v>
      </c>
      <c r="I63017">
        <v>-419.736129974253</v>
      </c>
      <c r="J63017">
        <v>-4.3926257</v>
      </c>
      <c r="K63017">
        <v>21</v>
      </c>
      <c r="L63017" s="9">
        <f t="shared" si="984"/>
        <v>0</v>
      </c>
      <c r="O63017" s="8">
        <v>45524</v>
      </c>
      <c r="P63017" s="7">
        <v>0.28055555555555556</v>
      </c>
    </row>
    <row r="63018" spans="1:16" x14ac:dyDescent="0.25">
      <c r="A63018" s="10">
        <v>45524.28125</v>
      </c>
      <c r="B63018" t="s">
        <v>12</v>
      </c>
      <c r="C63018">
        <v>53.875882352941098</v>
      </c>
      <c r="D63018">
        <v>-2</v>
      </c>
      <c r="E63018" s="9">
        <v>689.109752378689</v>
      </c>
      <c r="F63018">
        <v>-108.845882352941</v>
      </c>
      <c r="G63018">
        <v>54.422941176470502</v>
      </c>
      <c r="H63018">
        <v>0</v>
      </c>
      <c r="I63018">
        <v>-419.736129974253</v>
      </c>
      <c r="J63018">
        <v>-3.4714650999999899</v>
      </c>
      <c r="K63018">
        <v>21</v>
      </c>
      <c r="L63018" s="9">
        <f t="shared" si="984"/>
        <v>0</v>
      </c>
      <c r="O63018" s="8">
        <v>45524</v>
      </c>
      <c r="P63018" s="7">
        <v>0.28125</v>
      </c>
    </row>
    <row r="63019" spans="1:16" x14ac:dyDescent="0.25">
      <c r="A63019" s="10">
        <v>45524.282638888886</v>
      </c>
      <c r="B63019" t="s">
        <v>12</v>
      </c>
      <c r="C63019">
        <v>49.51</v>
      </c>
      <c r="D63019">
        <v>-3</v>
      </c>
      <c r="E63019" s="9">
        <v>738.61975237868899</v>
      </c>
      <c r="F63019">
        <v>-158.35588235294099</v>
      </c>
      <c r="G63019">
        <v>52.785294117646998</v>
      </c>
      <c r="H63019">
        <v>0</v>
      </c>
      <c r="I63019">
        <v>-419.736129974253</v>
      </c>
      <c r="J63019">
        <v>-2.2841742999999899</v>
      </c>
      <c r="K63019">
        <v>21</v>
      </c>
      <c r="L63019" s="9">
        <f t="shared" si="984"/>
        <v>0</v>
      </c>
      <c r="O63019" s="8">
        <v>45524</v>
      </c>
      <c r="P63019" s="7">
        <v>0.28263888888888888</v>
      </c>
    </row>
    <row r="63020" spans="1:16" x14ac:dyDescent="0.25">
      <c r="A63020" s="10">
        <v>45524.283333333333</v>
      </c>
      <c r="B63020" t="s">
        <v>13</v>
      </c>
      <c r="C63020">
        <v>48.372</v>
      </c>
      <c r="D63020">
        <v>0</v>
      </c>
      <c r="E63020" s="9">
        <v>593.503752378689</v>
      </c>
      <c r="F63020">
        <v>0</v>
      </c>
      <c r="G63020">
        <v>0</v>
      </c>
      <c r="H63020">
        <v>13.2398823529411</v>
      </c>
      <c r="I63020">
        <v>-406.49624762131202</v>
      </c>
      <c r="J63020">
        <v>2.0225787</v>
      </c>
      <c r="K63020">
        <v>21</v>
      </c>
      <c r="L63020" s="9">
        <f t="shared" si="984"/>
        <v>0</v>
      </c>
      <c r="O63020" s="8">
        <v>45524</v>
      </c>
      <c r="P63020" s="7">
        <v>0.28333333333333333</v>
      </c>
    </row>
    <row r="63021" spans="1:16" x14ac:dyDescent="0.25">
      <c r="A63021" s="10">
        <v>45524.28402777778</v>
      </c>
      <c r="B63021" t="s">
        <v>12</v>
      </c>
      <c r="C63021">
        <v>52.73</v>
      </c>
      <c r="D63021">
        <v>-1</v>
      </c>
      <c r="E63021" s="9">
        <v>646.23375237868902</v>
      </c>
      <c r="F63021">
        <v>-52.73</v>
      </c>
      <c r="G63021">
        <v>52.73</v>
      </c>
      <c r="H63021">
        <v>0</v>
      </c>
      <c r="I63021">
        <v>-406.49624762131202</v>
      </c>
      <c r="J63021">
        <v>-1.31041209999999</v>
      </c>
      <c r="K63021">
        <v>21</v>
      </c>
      <c r="L63021" s="9">
        <f t="shared" si="984"/>
        <v>0</v>
      </c>
      <c r="O63021" s="8">
        <v>45524</v>
      </c>
      <c r="P63021" s="7">
        <v>0.28402777777777777</v>
      </c>
    </row>
    <row r="63022" spans="1:16" x14ac:dyDescent="0.25">
      <c r="A63022" s="10">
        <v>45524.285416666666</v>
      </c>
      <c r="B63022" t="s">
        <v>12</v>
      </c>
      <c r="C63022">
        <v>51.955555555555499</v>
      </c>
      <c r="D63022">
        <v>-2</v>
      </c>
      <c r="E63022" s="9">
        <v>698.18930793424499</v>
      </c>
      <c r="F63022">
        <v>-104.685555555555</v>
      </c>
      <c r="G63022">
        <v>52.342777777777698</v>
      </c>
      <c r="H63022">
        <v>0</v>
      </c>
      <c r="I63022">
        <v>-406.49624762131202</v>
      </c>
      <c r="J63022">
        <v>-1.90902659999999</v>
      </c>
      <c r="K63022">
        <v>21</v>
      </c>
      <c r="L63022" s="9">
        <f t="shared" si="984"/>
        <v>0</v>
      </c>
      <c r="O63022" s="8">
        <v>45524</v>
      </c>
      <c r="P63022" s="7">
        <v>0.28541666666666665</v>
      </c>
    </row>
    <row r="63023" spans="1:16" x14ac:dyDescent="0.25">
      <c r="A63023" s="10">
        <v>45524.286111111112</v>
      </c>
      <c r="B63023" t="s">
        <v>12</v>
      </c>
      <c r="C63023">
        <v>52.115000000000002</v>
      </c>
      <c r="D63023">
        <v>-3</v>
      </c>
      <c r="E63023" s="9">
        <v>750.304307934245</v>
      </c>
      <c r="F63023">
        <v>-156.80055555555501</v>
      </c>
      <c r="G63023">
        <v>52.266851851851797</v>
      </c>
      <c r="H63023">
        <v>0</v>
      </c>
      <c r="I63023">
        <v>-406.49624762131202</v>
      </c>
      <c r="J63023">
        <v>-0.28632599999999803</v>
      </c>
      <c r="K63023">
        <v>21</v>
      </c>
      <c r="L63023" s="9">
        <f t="shared" si="984"/>
        <v>0</v>
      </c>
      <c r="O63023" s="8">
        <v>45524</v>
      </c>
      <c r="P63023" s="7">
        <v>0.28611111111111109</v>
      </c>
    </row>
    <row r="63024" spans="1:16" x14ac:dyDescent="0.25">
      <c r="A63024" s="10">
        <v>45524.286805555559</v>
      </c>
      <c r="B63024" t="s">
        <v>12</v>
      </c>
      <c r="C63024">
        <v>48.881999999999998</v>
      </c>
      <c r="D63024">
        <v>-4</v>
      </c>
      <c r="E63024" s="9">
        <v>799.18630793424495</v>
      </c>
      <c r="F63024">
        <v>-205.68255555555501</v>
      </c>
      <c r="G63024">
        <v>51.420638888888803</v>
      </c>
      <c r="H63024">
        <v>0</v>
      </c>
      <c r="I63024">
        <v>-406.49624762131202</v>
      </c>
      <c r="J63024">
        <v>-5.3611999999986799E-3</v>
      </c>
      <c r="K63024">
        <v>21</v>
      </c>
      <c r="L63024" s="9">
        <f t="shared" si="984"/>
        <v>0</v>
      </c>
      <c r="O63024" s="8">
        <v>45524</v>
      </c>
      <c r="P63024" s="7">
        <v>0.28680555555555554</v>
      </c>
    </row>
    <row r="63025" spans="1:16" x14ac:dyDescent="0.25">
      <c r="A63025" s="10">
        <v>45524.287499999999</v>
      </c>
      <c r="B63025" t="s">
        <v>13</v>
      </c>
      <c r="C63025">
        <v>47.963333333333303</v>
      </c>
      <c r="D63025">
        <v>0</v>
      </c>
      <c r="E63025" s="9">
        <v>607.33297460091103</v>
      </c>
      <c r="F63025">
        <v>0</v>
      </c>
      <c r="G63025">
        <v>0</v>
      </c>
      <c r="H63025">
        <v>13.829222222222199</v>
      </c>
      <c r="I63025">
        <v>-392.66702539908903</v>
      </c>
      <c r="J63025">
        <v>0.65582409400000097</v>
      </c>
      <c r="K63025">
        <v>21</v>
      </c>
      <c r="L63025" s="9">
        <f t="shared" si="984"/>
        <v>0</v>
      </c>
      <c r="O63025" s="8">
        <v>45524</v>
      </c>
      <c r="P63025" s="7">
        <v>0.28749999999999998</v>
      </c>
    </row>
    <row r="63026" spans="1:16" x14ac:dyDescent="0.25">
      <c r="A63026" s="10">
        <v>45524.288888888892</v>
      </c>
      <c r="B63026" t="s">
        <v>14</v>
      </c>
      <c r="C63026">
        <v>41.907906976744101</v>
      </c>
      <c r="D63026">
        <v>1</v>
      </c>
      <c r="E63026" s="9">
        <v>565.42506762416701</v>
      </c>
      <c r="F63026">
        <v>41.907906976744101</v>
      </c>
      <c r="G63026">
        <v>41.907906976744101</v>
      </c>
      <c r="H63026">
        <v>0</v>
      </c>
      <c r="I63026">
        <v>-392.66702539908903</v>
      </c>
      <c r="J63026">
        <v>2.3244769939999999</v>
      </c>
      <c r="K63026">
        <v>21</v>
      </c>
      <c r="L63026" s="9">
        <f t="shared" si="984"/>
        <v>0</v>
      </c>
      <c r="O63026" s="8">
        <v>45524</v>
      </c>
      <c r="P63026" s="7">
        <v>0.28888888888888886</v>
      </c>
    </row>
    <row r="63027" spans="1:16" x14ac:dyDescent="0.25">
      <c r="A63027" s="10">
        <v>45524.289583333331</v>
      </c>
      <c r="B63027" t="s">
        <v>14</v>
      </c>
      <c r="C63027">
        <v>44.280833333333298</v>
      </c>
      <c r="D63027">
        <v>2</v>
      </c>
      <c r="E63027" s="9">
        <v>521.14423429083399</v>
      </c>
      <c r="F63027">
        <v>86.188740310077506</v>
      </c>
      <c r="G63027">
        <v>43.094370155038703</v>
      </c>
      <c r="H63027">
        <v>0</v>
      </c>
      <c r="I63027">
        <v>-392.66702539908903</v>
      </c>
      <c r="J63027">
        <v>6.0973586940000004</v>
      </c>
      <c r="K63027">
        <v>21</v>
      </c>
      <c r="L63027" s="9">
        <f t="shared" si="984"/>
        <v>0</v>
      </c>
      <c r="O63027" s="8">
        <v>45524</v>
      </c>
      <c r="P63027" s="7">
        <v>0.28958333333333336</v>
      </c>
    </row>
    <row r="63028" spans="1:16" x14ac:dyDescent="0.25">
      <c r="A63028" s="10">
        <v>45524.290972222225</v>
      </c>
      <c r="B63028" t="s">
        <v>14</v>
      </c>
      <c r="C63028">
        <v>47.661999999999999</v>
      </c>
      <c r="D63028">
        <v>3</v>
      </c>
      <c r="E63028" s="9">
        <v>473.48223429083401</v>
      </c>
      <c r="F63028">
        <v>133.85074031007699</v>
      </c>
      <c r="G63028">
        <v>44.616913436692499</v>
      </c>
      <c r="H63028">
        <v>0</v>
      </c>
      <c r="I63028">
        <v>-392.66702539908903</v>
      </c>
      <c r="J63028">
        <v>8.8961485939999996</v>
      </c>
      <c r="K63028">
        <v>21</v>
      </c>
      <c r="L63028" s="9">
        <f t="shared" si="984"/>
        <v>0</v>
      </c>
      <c r="O63028" s="8">
        <v>45524</v>
      </c>
      <c r="P63028" s="7">
        <v>0.29097222222222224</v>
      </c>
    </row>
    <row r="63029" spans="1:16" x14ac:dyDescent="0.25">
      <c r="A63029" s="10">
        <v>45524.291666666664</v>
      </c>
      <c r="B63029" t="s">
        <v>14</v>
      </c>
      <c r="C63029">
        <v>48.860731707317001</v>
      </c>
      <c r="D63029">
        <v>4</v>
      </c>
      <c r="E63029" s="9">
        <v>424.62150258351699</v>
      </c>
      <c r="F63029">
        <v>182.71147201739399</v>
      </c>
      <c r="G63029">
        <v>45.677868004348603</v>
      </c>
      <c r="H63029">
        <v>0</v>
      </c>
      <c r="I63029">
        <v>-392.66702539908903</v>
      </c>
      <c r="J63029">
        <v>9.0141931940000006</v>
      </c>
      <c r="K63029">
        <v>21</v>
      </c>
      <c r="L63029" s="9">
        <f t="shared" si="984"/>
        <v>0</v>
      </c>
      <c r="O63029" s="8">
        <v>45524</v>
      </c>
      <c r="P63029" s="7">
        <v>0.29166666666666669</v>
      </c>
    </row>
    <row r="63030" spans="1:16" x14ac:dyDescent="0.25">
      <c r="A63030" s="10">
        <v>45524.292361111111</v>
      </c>
      <c r="B63030" t="s">
        <v>14</v>
      </c>
      <c r="C63030">
        <v>49.43</v>
      </c>
      <c r="D63030">
        <v>5</v>
      </c>
      <c r="E63030" s="9">
        <v>375.19150258351698</v>
      </c>
      <c r="F63030">
        <v>232.14147201739399</v>
      </c>
      <c r="G63030">
        <v>46.428294403478901</v>
      </c>
      <c r="H63030">
        <v>0</v>
      </c>
      <c r="I63030">
        <v>-392.66702539908903</v>
      </c>
      <c r="J63030">
        <v>7.2169232939999999</v>
      </c>
      <c r="K63030">
        <v>21</v>
      </c>
      <c r="L63030" s="9">
        <f t="shared" si="984"/>
        <v>0</v>
      </c>
      <c r="O63030" s="8">
        <v>45524</v>
      </c>
      <c r="P63030" s="7">
        <v>0.29236111111111113</v>
      </c>
    </row>
    <row r="63031" spans="1:16" x14ac:dyDescent="0.25">
      <c r="A63031" s="10">
        <v>45524.293055555558</v>
      </c>
      <c r="B63031" t="s">
        <v>14</v>
      </c>
      <c r="C63031">
        <v>47.518571428571398</v>
      </c>
      <c r="D63031">
        <v>6</v>
      </c>
      <c r="E63031" s="9">
        <v>327.67293115494499</v>
      </c>
      <c r="F63031">
        <v>279.66004344596598</v>
      </c>
      <c r="G63031">
        <v>46.6100072409943</v>
      </c>
      <c r="H63031">
        <v>0</v>
      </c>
      <c r="I63031">
        <v>-392.66702539908903</v>
      </c>
      <c r="J63031">
        <v>9.6326725940000006</v>
      </c>
      <c r="K63031">
        <v>21</v>
      </c>
      <c r="L63031" s="9">
        <f t="shared" si="984"/>
        <v>0</v>
      </c>
      <c r="O63031" s="8">
        <v>45524</v>
      </c>
      <c r="P63031" s="7">
        <v>0.29305555555555557</v>
      </c>
    </row>
    <row r="63032" spans="1:16" x14ac:dyDescent="0.25">
      <c r="A63032" s="10">
        <v>45524.293749999997</v>
      </c>
      <c r="B63032" t="s">
        <v>14</v>
      </c>
      <c r="C63032">
        <v>47.442500000000003</v>
      </c>
      <c r="D63032">
        <v>7</v>
      </c>
      <c r="E63032" s="9">
        <v>280.23043115494499</v>
      </c>
      <c r="F63032">
        <v>327.10254344596598</v>
      </c>
      <c r="G63032">
        <v>46.7289347779951</v>
      </c>
      <c r="H63032">
        <v>0</v>
      </c>
      <c r="I63032">
        <v>-392.66702539908903</v>
      </c>
      <c r="J63032">
        <v>10.255232094</v>
      </c>
      <c r="K63032">
        <v>21</v>
      </c>
      <c r="L63032" s="9">
        <f t="shared" si="984"/>
        <v>0</v>
      </c>
      <c r="O63032" s="8">
        <v>45524</v>
      </c>
      <c r="P63032" s="7">
        <v>0.29375000000000001</v>
      </c>
    </row>
    <row r="63033" spans="1:16" x14ac:dyDescent="0.25">
      <c r="A63033" s="10">
        <v>45524.294444444444</v>
      </c>
      <c r="B63033" t="s">
        <v>14</v>
      </c>
      <c r="C63033">
        <v>47.494</v>
      </c>
      <c r="D63033">
        <v>8</v>
      </c>
      <c r="E63033" s="9">
        <v>232.736431154945</v>
      </c>
      <c r="F63033">
        <v>374.59654344596601</v>
      </c>
      <c r="G63033">
        <v>46.824567930745701</v>
      </c>
      <c r="H63033">
        <v>0</v>
      </c>
      <c r="I63033">
        <v>-392.66702539908903</v>
      </c>
      <c r="J63033">
        <v>9.3055148939999999</v>
      </c>
      <c r="K63033">
        <v>21</v>
      </c>
      <c r="L63033" s="9">
        <f t="shared" si="984"/>
        <v>0</v>
      </c>
      <c r="O63033" s="8">
        <v>45524</v>
      </c>
      <c r="P63033" s="7">
        <v>0.29444444444444445</v>
      </c>
    </row>
    <row r="63034" spans="1:16" x14ac:dyDescent="0.25">
      <c r="A63034" s="10">
        <v>45524.295138888891</v>
      </c>
      <c r="B63034" t="s">
        <v>14</v>
      </c>
      <c r="C63034">
        <v>48.713000000000001</v>
      </c>
      <c r="D63034">
        <v>9</v>
      </c>
      <c r="E63034" s="9">
        <v>184.023431154945</v>
      </c>
      <c r="F63034">
        <v>423.30954344596603</v>
      </c>
      <c r="G63034">
        <v>47.034393716218403</v>
      </c>
      <c r="H63034">
        <v>0</v>
      </c>
      <c r="I63034">
        <v>-392.66702539908903</v>
      </c>
      <c r="J63034">
        <v>8.9626323939999999</v>
      </c>
      <c r="K63034">
        <v>21</v>
      </c>
      <c r="L63034" s="9">
        <f t="shared" si="984"/>
        <v>0</v>
      </c>
      <c r="O63034" s="8">
        <v>45524</v>
      </c>
      <c r="P63034" s="7">
        <v>0.2951388888888889</v>
      </c>
    </row>
    <row r="63035" spans="1:16" x14ac:dyDescent="0.25">
      <c r="A63035" s="10">
        <v>45524.296527777777</v>
      </c>
      <c r="B63035" t="s">
        <v>14</v>
      </c>
      <c r="C63035">
        <v>49.914285714285697</v>
      </c>
      <c r="D63035">
        <v>10</v>
      </c>
      <c r="E63035" s="9">
        <v>134.10914544065901</v>
      </c>
      <c r="F63035">
        <v>473.223829160251</v>
      </c>
      <c r="G63035">
        <v>47.322382916025099</v>
      </c>
      <c r="H63035">
        <v>0</v>
      </c>
      <c r="I63035">
        <v>-392.66702539908903</v>
      </c>
      <c r="J63035">
        <v>4.5956296700000001</v>
      </c>
      <c r="K63035">
        <v>21</v>
      </c>
      <c r="L63035" s="9">
        <f t="shared" si="984"/>
        <v>0</v>
      </c>
      <c r="O63035" s="8">
        <v>45524</v>
      </c>
      <c r="P63035" s="7">
        <v>0.29652777777777778</v>
      </c>
    </row>
    <row r="63036" spans="1:16" x14ac:dyDescent="0.25">
      <c r="A63036" s="10">
        <v>45524.297222222223</v>
      </c>
      <c r="B63036" t="s">
        <v>13</v>
      </c>
      <c r="C63036">
        <v>50.930689655172401</v>
      </c>
      <c r="D63036">
        <v>0</v>
      </c>
      <c r="E63036" s="9">
        <v>643.41604199238395</v>
      </c>
      <c r="F63036">
        <v>0</v>
      </c>
      <c r="G63036">
        <v>0</v>
      </c>
      <c r="H63036">
        <v>36.083067391472298</v>
      </c>
      <c r="I63036">
        <v>-356.58395800761701</v>
      </c>
      <c r="J63036">
        <v>-0.87030082999999703</v>
      </c>
      <c r="K63036">
        <v>21</v>
      </c>
      <c r="L63036" s="9">
        <f t="shared" si="984"/>
        <v>0</v>
      </c>
      <c r="O63036" s="8">
        <v>45524</v>
      </c>
      <c r="P63036" s="7">
        <v>0.29722222222222222</v>
      </c>
    </row>
    <row r="63037" spans="1:16" x14ac:dyDescent="0.25">
      <c r="A63037" s="10">
        <v>45524.29791666667</v>
      </c>
      <c r="B63037" t="s">
        <v>12</v>
      </c>
      <c r="C63037">
        <v>51.483333333333299</v>
      </c>
      <c r="D63037">
        <v>-1</v>
      </c>
      <c r="E63037" s="9">
        <v>694.89937532571696</v>
      </c>
      <c r="F63037">
        <v>-51.483333333333299</v>
      </c>
      <c r="G63037">
        <v>51.483333333333299</v>
      </c>
      <c r="H63037">
        <v>0</v>
      </c>
      <c r="I63037">
        <v>-356.58395800761701</v>
      </c>
      <c r="J63037">
        <v>-1.8231048299999899</v>
      </c>
      <c r="K63037">
        <v>21</v>
      </c>
      <c r="L63037" s="9">
        <f t="shared" si="984"/>
        <v>0</v>
      </c>
      <c r="O63037" s="8">
        <v>45524</v>
      </c>
      <c r="P63037" s="7">
        <v>0.29791666666666666</v>
      </c>
    </row>
    <row r="63038" spans="1:16" x14ac:dyDescent="0.25">
      <c r="A63038" s="10">
        <v>45524.298611111109</v>
      </c>
      <c r="B63038" t="s">
        <v>12</v>
      </c>
      <c r="C63038">
        <v>51.889999999999901</v>
      </c>
      <c r="D63038">
        <v>-2</v>
      </c>
      <c r="E63038" s="9">
        <v>746.78937532571695</v>
      </c>
      <c r="F63038">
        <v>-103.37333333333299</v>
      </c>
      <c r="G63038">
        <v>51.686666666666603</v>
      </c>
      <c r="H63038">
        <v>0</v>
      </c>
      <c r="I63038">
        <v>-356.58395800761701</v>
      </c>
      <c r="J63038">
        <v>-2.8741702299999901</v>
      </c>
      <c r="K63038">
        <v>21</v>
      </c>
      <c r="L63038" s="9">
        <f t="shared" si="984"/>
        <v>0</v>
      </c>
      <c r="O63038" s="8">
        <v>45524</v>
      </c>
      <c r="P63038" s="7">
        <v>0.2986111111111111</v>
      </c>
    </row>
    <row r="63039" spans="1:16" x14ac:dyDescent="0.25">
      <c r="A63039" s="10">
        <v>45524.299305555556</v>
      </c>
      <c r="B63039" t="s">
        <v>12</v>
      </c>
      <c r="C63039">
        <v>51.646666666666597</v>
      </c>
      <c r="D63039">
        <v>-3</v>
      </c>
      <c r="E63039" s="9">
        <v>798.43604199238405</v>
      </c>
      <c r="F63039">
        <v>-155.01999999999899</v>
      </c>
      <c r="G63039">
        <v>51.673333333333296</v>
      </c>
      <c r="H63039">
        <v>0</v>
      </c>
      <c r="I63039">
        <v>-356.58395800761701</v>
      </c>
      <c r="J63039">
        <v>-6.2018282299999896</v>
      </c>
      <c r="K63039">
        <v>21</v>
      </c>
      <c r="L63039" s="9">
        <f t="shared" si="984"/>
        <v>0</v>
      </c>
      <c r="O63039" s="8">
        <v>45524</v>
      </c>
      <c r="P63039" s="7">
        <v>0.29930555555555555</v>
      </c>
    </row>
    <row r="63040" spans="1:16" x14ac:dyDescent="0.25">
      <c r="A63040" s="10">
        <v>45524.3</v>
      </c>
      <c r="B63040" t="s">
        <v>12</v>
      </c>
      <c r="C63040">
        <v>51.537142857142797</v>
      </c>
      <c r="D63040">
        <v>-4</v>
      </c>
      <c r="E63040" s="9">
        <v>849.97318484952598</v>
      </c>
      <c r="F63040">
        <v>-206.557142857142</v>
      </c>
      <c r="G63040">
        <v>51.639285714285698</v>
      </c>
      <c r="H63040">
        <v>0</v>
      </c>
      <c r="I63040">
        <v>-356.58395800761701</v>
      </c>
      <c r="J63040">
        <v>-5.8937885299999904</v>
      </c>
      <c r="K63040">
        <v>21</v>
      </c>
      <c r="L63040" s="9">
        <f t="shared" si="984"/>
        <v>0</v>
      </c>
      <c r="O63040" s="8">
        <v>45524</v>
      </c>
      <c r="P63040" s="7">
        <v>0.3</v>
      </c>
    </row>
    <row r="63041" spans="1:16" x14ac:dyDescent="0.25">
      <c r="A63041" s="10">
        <v>45524.300694444442</v>
      </c>
      <c r="B63041" t="s">
        <v>12</v>
      </c>
      <c r="C63041">
        <v>51.441249999999997</v>
      </c>
      <c r="D63041">
        <v>-5</v>
      </c>
      <c r="E63041" s="9">
        <v>901.41443484952595</v>
      </c>
      <c r="F63041">
        <v>-257.99839285714199</v>
      </c>
      <c r="G63041">
        <v>51.599678571428498</v>
      </c>
      <c r="H63041">
        <v>0</v>
      </c>
      <c r="I63041">
        <v>-356.58395800761701</v>
      </c>
      <c r="J63041">
        <v>-7.4210293299999899</v>
      </c>
      <c r="K63041">
        <v>21</v>
      </c>
      <c r="L63041" s="9">
        <f t="shared" si="984"/>
        <v>0</v>
      </c>
      <c r="O63041" s="8">
        <v>45524</v>
      </c>
      <c r="P63041" s="7">
        <v>0.30069444444444443</v>
      </c>
    </row>
    <row r="63042" spans="1:16" x14ac:dyDescent="0.25">
      <c r="A63042" s="10">
        <v>45524.301388888889</v>
      </c>
      <c r="B63042" t="s">
        <v>12</v>
      </c>
      <c r="C63042">
        <v>52.454999999999998</v>
      </c>
      <c r="D63042">
        <v>-6</v>
      </c>
      <c r="E63042" s="9">
        <v>953.86943484952599</v>
      </c>
      <c r="F63042">
        <v>-310.45339285714198</v>
      </c>
      <c r="G63042">
        <v>51.742232142857098</v>
      </c>
      <c r="H63042">
        <v>0</v>
      </c>
      <c r="I63042">
        <v>-356.58395800761701</v>
      </c>
      <c r="J63042">
        <v>-9.7702958299999896</v>
      </c>
      <c r="K63042">
        <v>21</v>
      </c>
      <c r="L63042" s="9">
        <f t="shared" si="984"/>
        <v>0</v>
      </c>
      <c r="O63042" s="8">
        <v>45524</v>
      </c>
      <c r="P63042" s="7">
        <v>0.30138888888888887</v>
      </c>
    </row>
    <row r="63043" spans="1:16" x14ac:dyDescent="0.25">
      <c r="A63043" s="10">
        <v>45524.302083333336</v>
      </c>
      <c r="B63043" t="s">
        <v>12</v>
      </c>
      <c r="C63043">
        <v>51.287777777777698</v>
      </c>
      <c r="D63043">
        <v>-7</v>
      </c>
      <c r="E63043" s="9">
        <v>1005.1572126273001</v>
      </c>
      <c r="F63043">
        <v>-361.74117063492002</v>
      </c>
      <c r="G63043">
        <v>51.677310090702903</v>
      </c>
      <c r="H63043">
        <v>0</v>
      </c>
      <c r="I63043">
        <v>-356.58395800761701</v>
      </c>
      <c r="J63043">
        <v>-11.57382333</v>
      </c>
      <c r="K63043">
        <v>21</v>
      </c>
      <c r="L63043" s="9">
        <f t="shared" ref="L63043:L63106" si="985">IF(DAY(O63043 &lt;&gt; O63044), 1, 0)</f>
        <v>0</v>
      </c>
      <c r="O63043" s="8">
        <v>45524</v>
      </c>
      <c r="P63043" s="7">
        <v>0.30208333333333331</v>
      </c>
    </row>
    <row r="63044" spans="1:16" x14ac:dyDescent="0.25">
      <c r="A63044" s="10">
        <v>45524.302777777775</v>
      </c>
      <c r="B63044" t="s">
        <v>12</v>
      </c>
      <c r="C63044">
        <v>51.1354545454545</v>
      </c>
      <c r="D63044">
        <v>-8</v>
      </c>
      <c r="E63044" s="9">
        <v>1056.29266717275</v>
      </c>
      <c r="F63044">
        <v>-412.87662518037502</v>
      </c>
      <c r="G63044">
        <v>51.609578147546799</v>
      </c>
      <c r="H63044">
        <v>0</v>
      </c>
      <c r="I63044">
        <v>-356.58395800761701</v>
      </c>
      <c r="J63044">
        <v>-11.727787129999999</v>
      </c>
      <c r="K63044">
        <v>21</v>
      </c>
      <c r="L63044" s="9">
        <f t="shared" si="985"/>
        <v>0</v>
      </c>
      <c r="O63044" s="8">
        <v>45524</v>
      </c>
      <c r="P63044" s="7">
        <v>0.30277777777777776</v>
      </c>
    </row>
    <row r="63045" spans="1:16" x14ac:dyDescent="0.25">
      <c r="A63045" s="10">
        <v>45524.303472222222</v>
      </c>
      <c r="B63045" t="s">
        <v>12</v>
      </c>
      <c r="C63045">
        <v>52.091666666666598</v>
      </c>
      <c r="D63045">
        <v>-9</v>
      </c>
      <c r="E63045" s="9">
        <v>1108.3843338394199</v>
      </c>
      <c r="F63045">
        <v>-464.96829184704097</v>
      </c>
      <c r="G63045">
        <v>51.663143538560199</v>
      </c>
      <c r="H63045">
        <v>0</v>
      </c>
      <c r="I63045">
        <v>-356.58395800761701</v>
      </c>
      <c r="J63045">
        <v>-10.283366399999901</v>
      </c>
      <c r="K63045">
        <v>21</v>
      </c>
      <c r="L63045" s="9">
        <f t="shared" si="985"/>
        <v>0</v>
      </c>
      <c r="O63045" s="8">
        <v>45524</v>
      </c>
      <c r="P63045" s="7">
        <v>0.3034722222222222</v>
      </c>
    </row>
    <row r="63046" spans="1:16" x14ac:dyDescent="0.25">
      <c r="A63046" s="10">
        <v>45524.304861111108</v>
      </c>
      <c r="B63046" t="s">
        <v>12</v>
      </c>
      <c r="C63046">
        <v>54.06</v>
      </c>
      <c r="D63046">
        <v>-10</v>
      </c>
      <c r="E63046" s="9">
        <v>1162.4443338394201</v>
      </c>
      <c r="F63046">
        <v>-519.02829184704103</v>
      </c>
      <c r="G63046">
        <v>51.902829184704103</v>
      </c>
      <c r="H63046">
        <v>0</v>
      </c>
      <c r="I63046">
        <v>-356.58395800761701</v>
      </c>
      <c r="J63046">
        <v>-7.2043814999999896</v>
      </c>
      <c r="K63046">
        <v>21</v>
      </c>
      <c r="L63046" s="9">
        <f t="shared" si="985"/>
        <v>0</v>
      </c>
      <c r="O63046" s="8">
        <v>45524</v>
      </c>
      <c r="P63046" s="7">
        <v>0.30486111111111114</v>
      </c>
    </row>
    <row r="63047" spans="1:16" x14ac:dyDescent="0.25">
      <c r="A63047" s="10">
        <v>45524.305555555555</v>
      </c>
      <c r="B63047" t="s">
        <v>12</v>
      </c>
      <c r="C63047">
        <v>54.715000000000003</v>
      </c>
      <c r="D63047">
        <v>-11</v>
      </c>
      <c r="E63047" s="9">
        <v>1217.15933383942</v>
      </c>
      <c r="F63047">
        <v>-573.74329184704095</v>
      </c>
      <c r="G63047">
        <v>52.158481077003799</v>
      </c>
      <c r="H63047">
        <v>0</v>
      </c>
      <c r="I63047">
        <v>-356.58395800761701</v>
      </c>
      <c r="J63047">
        <v>-8.8685569999999991</v>
      </c>
      <c r="K63047">
        <v>21</v>
      </c>
      <c r="L63047" s="9">
        <f t="shared" si="985"/>
        <v>0</v>
      </c>
      <c r="O63047" s="8">
        <v>45524</v>
      </c>
      <c r="P63047" s="7">
        <v>0.30555555555555558</v>
      </c>
    </row>
    <row r="63048" spans="1:16" x14ac:dyDescent="0.25">
      <c r="A63048" s="10">
        <v>45524.306250000001</v>
      </c>
      <c r="B63048" t="s">
        <v>12</v>
      </c>
      <c r="C63048">
        <v>54.807777777777702</v>
      </c>
      <c r="D63048">
        <v>-12</v>
      </c>
      <c r="E63048" s="9">
        <v>1271.9671116172001</v>
      </c>
      <c r="F63048">
        <v>-628.55106962481898</v>
      </c>
      <c r="G63048">
        <v>52.3792558020683</v>
      </c>
      <c r="H63048">
        <v>0</v>
      </c>
      <c r="I63048">
        <v>-356.58395800761701</v>
      </c>
      <c r="J63048">
        <v>-3.3216535999999999</v>
      </c>
      <c r="K63048">
        <v>21</v>
      </c>
      <c r="L63048" s="9">
        <f t="shared" si="985"/>
        <v>0</v>
      </c>
      <c r="O63048" s="8">
        <v>45524</v>
      </c>
      <c r="P63048" s="7">
        <v>0.30625000000000002</v>
      </c>
    </row>
    <row r="63049" spans="1:16" x14ac:dyDescent="0.25">
      <c r="A63049" s="10">
        <v>45524.306944444441</v>
      </c>
      <c r="B63049" t="s">
        <v>12</v>
      </c>
      <c r="C63049">
        <v>53.578703703703702</v>
      </c>
      <c r="D63049">
        <v>-13</v>
      </c>
      <c r="E63049" s="9">
        <v>1325.5458153208999</v>
      </c>
      <c r="F63049">
        <v>-682.12977332852302</v>
      </c>
      <c r="G63049">
        <v>52.471521025271002</v>
      </c>
      <c r="H63049">
        <v>0</v>
      </c>
      <c r="I63049">
        <v>-356.58395800761701</v>
      </c>
      <c r="J63049">
        <v>-2.1331026</v>
      </c>
      <c r="K63049">
        <v>21</v>
      </c>
      <c r="L63049" s="9">
        <f t="shared" si="985"/>
        <v>0</v>
      </c>
      <c r="O63049" s="8">
        <v>45524</v>
      </c>
      <c r="P63049" s="7">
        <v>0.30694444444444446</v>
      </c>
    </row>
    <row r="63050" spans="1:16" x14ac:dyDescent="0.25">
      <c r="A63050" s="10">
        <v>45524.307638888888</v>
      </c>
      <c r="B63050" t="s">
        <v>12</v>
      </c>
      <c r="C63050">
        <v>51.291818181818101</v>
      </c>
      <c r="D63050">
        <v>-14</v>
      </c>
      <c r="E63050" s="9">
        <v>1376.8376335027201</v>
      </c>
      <c r="F63050">
        <v>-733.42159151034105</v>
      </c>
      <c r="G63050">
        <v>52.387256536452902</v>
      </c>
      <c r="H63050">
        <v>0</v>
      </c>
      <c r="I63050">
        <v>-356.58395800761701</v>
      </c>
      <c r="J63050">
        <v>-5.0204095999999998</v>
      </c>
      <c r="K63050">
        <v>21</v>
      </c>
      <c r="L63050" s="9">
        <f t="shared" si="985"/>
        <v>0</v>
      </c>
      <c r="O63050" s="8">
        <v>45524</v>
      </c>
      <c r="P63050" s="7">
        <v>0.30763888888888891</v>
      </c>
    </row>
    <row r="63051" spans="1:16" x14ac:dyDescent="0.25">
      <c r="A63051" s="10">
        <v>45524.308333333334</v>
      </c>
      <c r="B63051" t="s">
        <v>12</v>
      </c>
      <c r="C63051">
        <v>53.322666666666599</v>
      </c>
      <c r="D63051">
        <v>-15</v>
      </c>
      <c r="E63051" s="9">
        <v>1430.16030016939</v>
      </c>
      <c r="F63051">
        <v>-786.74425817700796</v>
      </c>
      <c r="G63051">
        <v>52.449617211800501</v>
      </c>
      <c r="H63051">
        <v>0</v>
      </c>
      <c r="I63051">
        <v>-356.58395800761701</v>
      </c>
      <c r="J63051">
        <v>-3.5812968999999999</v>
      </c>
      <c r="K63051">
        <v>21</v>
      </c>
      <c r="L63051" s="9">
        <f t="shared" si="985"/>
        <v>0</v>
      </c>
      <c r="O63051" s="8">
        <v>45524</v>
      </c>
      <c r="P63051" s="7">
        <v>0.30833333333333335</v>
      </c>
    </row>
    <row r="63052" spans="1:16" x14ac:dyDescent="0.25">
      <c r="A63052" s="10">
        <v>45524.309027777781</v>
      </c>
      <c r="B63052" t="s">
        <v>12</v>
      </c>
      <c r="C63052">
        <v>51.928125000000001</v>
      </c>
      <c r="D63052">
        <v>-16</v>
      </c>
      <c r="E63052" s="9">
        <v>1482.0884251693899</v>
      </c>
      <c r="F63052">
        <v>-838.67238317700799</v>
      </c>
      <c r="G63052">
        <v>52.417023948562999</v>
      </c>
      <c r="H63052">
        <v>0</v>
      </c>
      <c r="I63052">
        <v>-356.58395800761701</v>
      </c>
      <c r="J63052">
        <v>-3.3209989000000002</v>
      </c>
      <c r="K63052">
        <v>21</v>
      </c>
      <c r="L63052" s="9">
        <f t="shared" si="985"/>
        <v>0</v>
      </c>
      <c r="O63052" s="8">
        <v>45524</v>
      </c>
      <c r="P63052" s="7">
        <v>0.30902777777777779</v>
      </c>
    </row>
    <row r="63053" spans="1:16" x14ac:dyDescent="0.25">
      <c r="A63053" s="10">
        <v>45524.30972222222</v>
      </c>
      <c r="B63053" t="s">
        <v>12</v>
      </c>
      <c r="C63053">
        <v>49.5041379310344</v>
      </c>
      <c r="D63053">
        <v>-17</v>
      </c>
      <c r="E63053" s="9">
        <v>1531.59256310042</v>
      </c>
      <c r="F63053">
        <v>-888.17652110804204</v>
      </c>
      <c r="G63053">
        <v>52.2456777122378</v>
      </c>
      <c r="H63053">
        <v>0</v>
      </c>
      <c r="I63053">
        <v>-356.58395800761701</v>
      </c>
      <c r="J63053">
        <v>-4.4724249</v>
      </c>
      <c r="K63053">
        <v>21</v>
      </c>
      <c r="L63053" s="9">
        <f t="shared" si="985"/>
        <v>0</v>
      </c>
      <c r="O63053" s="8">
        <v>45524</v>
      </c>
      <c r="P63053" s="7">
        <v>0.30972222222222223</v>
      </c>
    </row>
    <row r="63054" spans="1:16" x14ac:dyDescent="0.25">
      <c r="A63054" s="10">
        <v>45524.310416666667</v>
      </c>
      <c r="B63054" t="s">
        <v>12</v>
      </c>
      <c r="C63054">
        <v>49.063499999999998</v>
      </c>
      <c r="D63054">
        <v>-18</v>
      </c>
      <c r="E63054" s="9">
        <v>1580.6560631004199</v>
      </c>
      <c r="F63054">
        <v>-937.24002110804201</v>
      </c>
      <c r="G63054">
        <v>52.068890061557902</v>
      </c>
      <c r="H63054">
        <v>0</v>
      </c>
      <c r="I63054">
        <v>-356.58395800761701</v>
      </c>
      <c r="J63054">
        <v>-3.5450746999999998</v>
      </c>
      <c r="K63054">
        <v>21</v>
      </c>
      <c r="L63054" s="9">
        <f t="shared" si="985"/>
        <v>0</v>
      </c>
      <c r="O63054" s="8">
        <v>45524</v>
      </c>
      <c r="P63054" s="7">
        <v>0.31041666666666667</v>
      </c>
    </row>
    <row r="63055" spans="1:16" x14ac:dyDescent="0.25">
      <c r="A63055" s="10">
        <v>45524.311111111114</v>
      </c>
      <c r="B63055" t="s">
        <v>12</v>
      </c>
      <c r="C63055">
        <v>51.696923076922999</v>
      </c>
      <c r="D63055">
        <v>-19</v>
      </c>
      <c r="E63055" s="9">
        <v>1632.35298617734</v>
      </c>
      <c r="F63055">
        <v>-988.936944184965</v>
      </c>
      <c r="G63055">
        <v>52.049312851840298</v>
      </c>
      <c r="H63055">
        <v>0</v>
      </c>
      <c r="I63055">
        <v>-356.58395800761701</v>
      </c>
      <c r="J63055">
        <v>-0.209425</v>
      </c>
      <c r="K63055">
        <v>21</v>
      </c>
      <c r="L63055" s="9">
        <f t="shared" si="985"/>
        <v>0</v>
      </c>
      <c r="O63055" s="8">
        <v>45524</v>
      </c>
      <c r="P63055" s="7">
        <v>0.31111111111111112</v>
      </c>
    </row>
    <row r="63056" spans="1:16" x14ac:dyDescent="0.25">
      <c r="A63056" s="10">
        <v>45524.311805555553</v>
      </c>
      <c r="B63056" t="s">
        <v>13</v>
      </c>
      <c r="C63056">
        <v>50.25</v>
      </c>
      <c r="D63056">
        <v>0</v>
      </c>
      <c r="E63056" s="9">
        <v>677.60298617734895</v>
      </c>
      <c r="F63056">
        <v>0</v>
      </c>
      <c r="G63056">
        <v>0</v>
      </c>
      <c r="H63056">
        <v>34.186944184965697</v>
      </c>
      <c r="I63056">
        <v>-322.39701382265099</v>
      </c>
      <c r="J63056">
        <v>1.7306436999999999</v>
      </c>
      <c r="K63056">
        <v>21</v>
      </c>
      <c r="L63056" s="9">
        <f t="shared" si="985"/>
        <v>0</v>
      </c>
      <c r="O63056" s="8">
        <v>45524</v>
      </c>
      <c r="P63056" s="7">
        <v>0.31180555555555556</v>
      </c>
    </row>
    <row r="63057" spans="1:16" x14ac:dyDescent="0.25">
      <c r="A63057" s="10">
        <v>45524.3125</v>
      </c>
      <c r="B63057" t="s">
        <v>14</v>
      </c>
      <c r="C63057">
        <v>51.784999999999997</v>
      </c>
      <c r="D63057">
        <v>1</v>
      </c>
      <c r="E63057" s="9">
        <v>625.81798617734898</v>
      </c>
      <c r="F63057">
        <v>51.784999999999997</v>
      </c>
      <c r="G63057">
        <v>51.784999999999997</v>
      </c>
      <c r="H63057">
        <v>0</v>
      </c>
      <c r="I63057">
        <v>-322.39701382265099</v>
      </c>
      <c r="J63057">
        <v>4.8261501999999998</v>
      </c>
      <c r="K63057">
        <v>21</v>
      </c>
      <c r="L63057" s="9">
        <f t="shared" si="985"/>
        <v>0</v>
      </c>
      <c r="O63057" s="8">
        <v>45524</v>
      </c>
      <c r="P63057" s="7">
        <v>0.3125</v>
      </c>
    </row>
    <row r="63058" spans="1:16" x14ac:dyDescent="0.25">
      <c r="A63058" s="10">
        <v>45524.313194444447</v>
      </c>
      <c r="B63058" t="s">
        <v>13</v>
      </c>
      <c r="C63058">
        <v>51.246666666666599</v>
      </c>
      <c r="D63058">
        <v>0</v>
      </c>
      <c r="E63058" s="9">
        <v>677.064652844016</v>
      </c>
      <c r="F63058">
        <v>0</v>
      </c>
      <c r="G63058">
        <v>0</v>
      </c>
      <c r="H63058">
        <v>-0.538333333333326</v>
      </c>
      <c r="I63058">
        <v>-322.93534715598503</v>
      </c>
      <c r="J63058">
        <v>-3.47883329999999</v>
      </c>
      <c r="K63058">
        <v>21</v>
      </c>
      <c r="L63058" s="9">
        <f t="shared" si="985"/>
        <v>0</v>
      </c>
      <c r="O63058" s="8">
        <v>45524</v>
      </c>
      <c r="P63058" s="7">
        <v>0.31319444444444444</v>
      </c>
    </row>
    <row r="63059" spans="1:16" x14ac:dyDescent="0.25">
      <c r="A63059" s="10">
        <v>45524.313888888886</v>
      </c>
      <c r="B63059" t="s">
        <v>12</v>
      </c>
      <c r="C63059">
        <v>51.856896551724098</v>
      </c>
      <c r="D63059">
        <v>-1</v>
      </c>
      <c r="E63059" s="9">
        <v>728.92154939574004</v>
      </c>
      <c r="F63059">
        <v>-51.856896551724098</v>
      </c>
      <c r="G63059">
        <v>51.856896551724098</v>
      </c>
      <c r="H63059">
        <v>0</v>
      </c>
      <c r="I63059">
        <v>-322.93534715598503</v>
      </c>
      <c r="J63059">
        <v>-9.4679699999998895E-2</v>
      </c>
      <c r="K63059">
        <v>21</v>
      </c>
      <c r="L63059" s="9">
        <f t="shared" si="985"/>
        <v>0</v>
      </c>
      <c r="O63059" s="8">
        <v>45524</v>
      </c>
      <c r="P63059" s="7">
        <v>0.31388888888888888</v>
      </c>
    </row>
    <row r="63060" spans="1:16" x14ac:dyDescent="0.25">
      <c r="A63060" s="10">
        <v>45524.314583333333</v>
      </c>
      <c r="B63060" t="s">
        <v>13</v>
      </c>
      <c r="C63060">
        <v>52.53</v>
      </c>
      <c r="D63060">
        <v>0</v>
      </c>
      <c r="E63060" s="9">
        <v>676.39154939573996</v>
      </c>
      <c r="F63060">
        <v>0</v>
      </c>
      <c r="G63060">
        <v>0</v>
      </c>
      <c r="H63060">
        <v>-0.67310344827587398</v>
      </c>
      <c r="I63060">
        <v>-323.60845060425999</v>
      </c>
      <c r="J63060">
        <v>5.5684189000000002</v>
      </c>
      <c r="K63060">
        <v>21</v>
      </c>
      <c r="L63060" s="9">
        <f t="shared" si="985"/>
        <v>0</v>
      </c>
      <c r="O63060" s="8">
        <v>45524</v>
      </c>
      <c r="P63060" s="7">
        <v>0.31458333333333333</v>
      </c>
    </row>
    <row r="63061" spans="1:16" x14ac:dyDescent="0.25">
      <c r="A63061" s="10">
        <v>45524.31527777778</v>
      </c>
      <c r="B63061" t="s">
        <v>14</v>
      </c>
      <c r="C63061">
        <v>52.276206896551699</v>
      </c>
      <c r="D63061">
        <v>1</v>
      </c>
      <c r="E63061" s="9">
        <v>624.11534249918805</v>
      </c>
      <c r="F63061">
        <v>52.276206896551699</v>
      </c>
      <c r="G63061">
        <v>52.276206896551699</v>
      </c>
      <c r="H63061">
        <v>0</v>
      </c>
      <c r="I63061">
        <v>-323.60845060425999</v>
      </c>
      <c r="J63061">
        <v>2.9745952999999998</v>
      </c>
      <c r="K63061">
        <v>21</v>
      </c>
      <c r="L63061" s="9">
        <f t="shared" si="985"/>
        <v>0</v>
      </c>
      <c r="O63061" s="8">
        <v>45524</v>
      </c>
      <c r="P63061" s="7">
        <v>0.31527777777777777</v>
      </c>
    </row>
    <row r="63062" spans="1:16" x14ac:dyDescent="0.25">
      <c r="A63062" s="10">
        <v>45524.315972222219</v>
      </c>
      <c r="B63062" t="s">
        <v>14</v>
      </c>
      <c r="C63062">
        <v>52.238444444444397</v>
      </c>
      <c r="D63062">
        <v>2</v>
      </c>
      <c r="E63062" s="9">
        <v>571.87689805474395</v>
      </c>
      <c r="F63062">
        <v>104.514651340996</v>
      </c>
      <c r="G63062">
        <v>52.257325670497998</v>
      </c>
      <c r="H63062">
        <v>0</v>
      </c>
      <c r="I63062">
        <v>-323.60845060425999</v>
      </c>
      <c r="J63062">
        <v>0.10703700000000101</v>
      </c>
      <c r="K63062">
        <v>21</v>
      </c>
      <c r="L63062" s="9">
        <f t="shared" si="985"/>
        <v>0</v>
      </c>
      <c r="O63062" s="8">
        <v>45524</v>
      </c>
      <c r="P63062" s="7">
        <v>0.31597222222222221</v>
      </c>
    </row>
    <row r="63063" spans="1:16" x14ac:dyDescent="0.25">
      <c r="A63063" s="10">
        <v>45524.316666666666</v>
      </c>
      <c r="B63063" t="s">
        <v>14</v>
      </c>
      <c r="C63063">
        <v>52.4954545454545</v>
      </c>
      <c r="D63063">
        <v>3</v>
      </c>
      <c r="E63063" s="9">
        <v>519.38144350928906</v>
      </c>
      <c r="F63063">
        <v>157.01010588644999</v>
      </c>
      <c r="G63063">
        <v>52.336701962150201</v>
      </c>
      <c r="H63063">
        <v>0</v>
      </c>
      <c r="I63063">
        <v>-323.60845060425999</v>
      </c>
      <c r="J63063">
        <v>0.128056000000001</v>
      </c>
      <c r="K63063">
        <v>21</v>
      </c>
      <c r="L63063" s="9">
        <f t="shared" si="985"/>
        <v>0</v>
      </c>
      <c r="O63063" s="8">
        <v>45524</v>
      </c>
      <c r="P63063" s="7">
        <v>0.31666666666666665</v>
      </c>
    </row>
    <row r="63064" spans="1:16" x14ac:dyDescent="0.25">
      <c r="A63064" s="10">
        <v>45524.317361111112</v>
      </c>
      <c r="B63064" t="s">
        <v>13</v>
      </c>
      <c r="C63064">
        <v>52.12</v>
      </c>
      <c r="D63064">
        <v>0</v>
      </c>
      <c r="E63064" s="9">
        <v>675.74144350928896</v>
      </c>
      <c r="F63064">
        <v>0</v>
      </c>
      <c r="G63064">
        <v>0</v>
      </c>
      <c r="H63064">
        <v>-0.65010588645071699</v>
      </c>
      <c r="I63064">
        <v>-324.25855649071099</v>
      </c>
      <c r="J63064">
        <v>-0.66946749999999899</v>
      </c>
      <c r="K63064">
        <v>21</v>
      </c>
      <c r="L63064" s="9">
        <f t="shared" si="985"/>
        <v>0</v>
      </c>
      <c r="O63064" s="8">
        <v>45524</v>
      </c>
      <c r="P63064" s="7">
        <v>0.31736111111111109</v>
      </c>
    </row>
    <row r="63065" spans="1:16" x14ac:dyDescent="0.25">
      <c r="A63065" s="10">
        <v>45524.318055555559</v>
      </c>
      <c r="B63065" t="s">
        <v>12</v>
      </c>
      <c r="C63065">
        <v>51.029047619047603</v>
      </c>
      <c r="D63065">
        <v>-1</v>
      </c>
      <c r="E63065" s="9">
        <v>726.77049112833697</v>
      </c>
      <c r="F63065">
        <v>-51.029047619047603</v>
      </c>
      <c r="G63065">
        <v>51.029047619047603</v>
      </c>
      <c r="H63065">
        <v>0</v>
      </c>
      <c r="I63065">
        <v>-324.25855649071099</v>
      </c>
      <c r="J63065">
        <v>-2.0729034999999998</v>
      </c>
      <c r="K63065">
        <v>21</v>
      </c>
      <c r="L63065" s="9">
        <f t="shared" si="985"/>
        <v>0</v>
      </c>
      <c r="O63065" s="8">
        <v>45524</v>
      </c>
      <c r="P63065" s="7">
        <v>0.31805555555555554</v>
      </c>
    </row>
    <row r="63066" spans="1:16" x14ac:dyDescent="0.25">
      <c r="A63066" s="10">
        <v>45524.318749999999</v>
      </c>
      <c r="B63066" t="s">
        <v>12</v>
      </c>
      <c r="C63066">
        <v>50.107222222222198</v>
      </c>
      <c r="D63066">
        <v>-2</v>
      </c>
      <c r="E63066" s="9">
        <v>776.87771335055902</v>
      </c>
      <c r="F63066">
        <v>-101.136269841269</v>
      </c>
      <c r="G63066">
        <v>50.568134920634897</v>
      </c>
      <c r="H63066">
        <v>0</v>
      </c>
      <c r="I63066">
        <v>-324.25855649071099</v>
      </c>
      <c r="J63066">
        <v>-2.866222</v>
      </c>
      <c r="K63066">
        <v>21</v>
      </c>
      <c r="L63066" s="9">
        <f t="shared" si="985"/>
        <v>0</v>
      </c>
      <c r="O63066" s="8">
        <v>45524</v>
      </c>
      <c r="P63066" s="7">
        <v>0.31874999999999998</v>
      </c>
    </row>
    <row r="63067" spans="1:16" x14ac:dyDescent="0.25">
      <c r="A63067" s="10">
        <v>45524.319444444445</v>
      </c>
      <c r="B63067" t="s">
        <v>12</v>
      </c>
      <c r="C63067">
        <v>50.136000000000003</v>
      </c>
      <c r="D63067">
        <v>-3</v>
      </c>
      <c r="E63067" s="9">
        <v>827.01371335055899</v>
      </c>
      <c r="F63067">
        <v>-151.27226984126901</v>
      </c>
      <c r="G63067">
        <v>50.424089947089897</v>
      </c>
      <c r="H63067">
        <v>0</v>
      </c>
      <c r="I63067">
        <v>-324.25855649071099</v>
      </c>
      <c r="J63067">
        <v>-4.5688411320000002</v>
      </c>
      <c r="K63067">
        <v>21</v>
      </c>
      <c r="L63067" s="9">
        <f t="shared" si="985"/>
        <v>0</v>
      </c>
      <c r="O63067" s="8">
        <v>45524</v>
      </c>
      <c r="P63067" s="7">
        <v>0.31944444444444442</v>
      </c>
    </row>
    <row r="63068" spans="1:16" x14ac:dyDescent="0.25">
      <c r="A63068" s="10">
        <v>45524.320138888892</v>
      </c>
      <c r="B63068" t="s">
        <v>13</v>
      </c>
      <c r="C63068">
        <v>50.867222222222203</v>
      </c>
      <c r="D63068">
        <v>0</v>
      </c>
      <c r="E63068" s="9">
        <v>674.41204668389196</v>
      </c>
      <c r="F63068">
        <v>0</v>
      </c>
      <c r="G63068">
        <v>0</v>
      </c>
      <c r="H63068">
        <v>-1.32939682539685</v>
      </c>
      <c r="I63068">
        <v>-325.58795331610798</v>
      </c>
      <c r="J63068">
        <v>1.1223468679999999</v>
      </c>
      <c r="K63068">
        <v>21</v>
      </c>
      <c r="L63068" s="9">
        <f t="shared" si="985"/>
        <v>0</v>
      </c>
      <c r="O63068" s="8">
        <v>45524</v>
      </c>
      <c r="P63068" s="7">
        <v>0.32013888888888886</v>
      </c>
    </row>
    <row r="63069" spans="1:16" x14ac:dyDescent="0.25">
      <c r="A63069" s="10">
        <v>45524.320833333331</v>
      </c>
      <c r="B63069" t="s">
        <v>12</v>
      </c>
      <c r="C63069">
        <v>50.728461538461502</v>
      </c>
      <c r="D63069">
        <v>-1</v>
      </c>
      <c r="E63069" s="9">
        <v>725.14050822235401</v>
      </c>
      <c r="F63069">
        <v>-50.728461538461502</v>
      </c>
      <c r="G63069">
        <v>50.728461538461502</v>
      </c>
      <c r="H63069">
        <v>0</v>
      </c>
      <c r="I63069">
        <v>-325.58795331610798</v>
      </c>
      <c r="J63069">
        <v>-7.2677332000000594E-2</v>
      </c>
      <c r="K63069">
        <v>21</v>
      </c>
      <c r="L63069" s="9">
        <f t="shared" si="985"/>
        <v>0</v>
      </c>
      <c r="O63069" s="8">
        <v>45524</v>
      </c>
      <c r="P63069" s="7">
        <v>0.32083333333333336</v>
      </c>
    </row>
    <row r="63070" spans="1:16" x14ac:dyDescent="0.25">
      <c r="A63070" s="10">
        <v>45524.321527777778</v>
      </c>
      <c r="B63070" t="s">
        <v>12</v>
      </c>
      <c r="C63070">
        <v>51.24</v>
      </c>
      <c r="D63070">
        <v>-2</v>
      </c>
      <c r="E63070" s="9">
        <v>776.38050822235402</v>
      </c>
      <c r="F63070">
        <v>-101.968461538461</v>
      </c>
      <c r="G63070">
        <v>50.984230769230699</v>
      </c>
      <c r="H63070">
        <v>0</v>
      </c>
      <c r="I63070">
        <v>-325.58795331610798</v>
      </c>
      <c r="J63070">
        <v>-4.648192732</v>
      </c>
      <c r="K63070">
        <v>21</v>
      </c>
      <c r="L63070" s="9">
        <f t="shared" si="985"/>
        <v>0</v>
      </c>
      <c r="O63070" s="8">
        <v>45524</v>
      </c>
      <c r="P63070" s="7">
        <v>0.3215277777777778</v>
      </c>
    </row>
    <row r="63071" spans="1:16" x14ac:dyDescent="0.25">
      <c r="A63071" s="10">
        <v>45524.322222222225</v>
      </c>
      <c r="B63071" t="s">
        <v>12</v>
      </c>
      <c r="C63071">
        <v>51.691249999999997</v>
      </c>
      <c r="D63071">
        <v>-3</v>
      </c>
      <c r="E63071" s="9">
        <v>828.07175822235399</v>
      </c>
      <c r="F63071">
        <v>-153.65971153846101</v>
      </c>
      <c r="G63071">
        <v>51.219903846153798</v>
      </c>
      <c r="H63071">
        <v>0</v>
      </c>
      <c r="I63071">
        <v>-325.58795331610798</v>
      </c>
      <c r="J63071">
        <v>-1.4266225320000001</v>
      </c>
      <c r="K63071">
        <v>21</v>
      </c>
      <c r="L63071" s="9">
        <f t="shared" si="985"/>
        <v>0</v>
      </c>
      <c r="O63071" s="8">
        <v>45524</v>
      </c>
      <c r="P63071" s="7">
        <v>0.32222222222222224</v>
      </c>
    </row>
    <row r="63072" spans="1:16" x14ac:dyDescent="0.25">
      <c r="A63072" s="10">
        <v>45524.322916666664</v>
      </c>
      <c r="B63072" t="s">
        <v>13</v>
      </c>
      <c r="C63072">
        <v>52.466206896551697</v>
      </c>
      <c r="D63072">
        <v>0</v>
      </c>
      <c r="E63072" s="9">
        <v>670.673137532699</v>
      </c>
      <c r="F63072">
        <v>0</v>
      </c>
      <c r="G63072">
        <v>0</v>
      </c>
      <c r="H63072">
        <v>-3.7389091511936301</v>
      </c>
      <c r="I63072">
        <v>-329.32686246730202</v>
      </c>
      <c r="J63072">
        <v>3.1504337679999899</v>
      </c>
      <c r="K63072">
        <v>21</v>
      </c>
      <c r="L63072" s="9">
        <f t="shared" si="985"/>
        <v>0</v>
      </c>
      <c r="O63072" s="8">
        <v>45524</v>
      </c>
      <c r="P63072" s="7">
        <v>0.32291666666666669</v>
      </c>
    </row>
    <row r="63073" spans="1:16" x14ac:dyDescent="0.25">
      <c r="A63073" s="10">
        <v>45524.323611111111</v>
      </c>
      <c r="B63073" t="s">
        <v>14</v>
      </c>
      <c r="C63073">
        <v>59.392941176470501</v>
      </c>
      <c r="D63073">
        <v>1</v>
      </c>
      <c r="E63073" s="9">
        <v>611.28019635622798</v>
      </c>
      <c r="F63073">
        <v>59.392941176470501</v>
      </c>
      <c r="G63073">
        <v>59.392941176470501</v>
      </c>
      <c r="H63073">
        <v>0</v>
      </c>
      <c r="I63073">
        <v>-329.32686246730202</v>
      </c>
      <c r="J63073">
        <v>2.2628790679999899</v>
      </c>
      <c r="K63073">
        <v>21</v>
      </c>
      <c r="L63073" s="9">
        <f t="shared" si="985"/>
        <v>0</v>
      </c>
      <c r="O63073" s="8">
        <v>45524</v>
      </c>
      <c r="P63073" s="7">
        <v>0.32361111111111113</v>
      </c>
    </row>
    <row r="63074" spans="1:16" x14ac:dyDescent="0.25">
      <c r="A63074" s="10">
        <v>45524.325694444444</v>
      </c>
      <c r="B63074" t="s">
        <v>14</v>
      </c>
      <c r="C63074">
        <v>63.464482758620598</v>
      </c>
      <c r="D63074">
        <v>2</v>
      </c>
      <c r="E63074" s="9">
        <v>547.81571359760801</v>
      </c>
      <c r="F63074">
        <v>122.85742393509101</v>
      </c>
      <c r="G63074">
        <v>61.428711967545603</v>
      </c>
      <c r="H63074">
        <v>0</v>
      </c>
      <c r="I63074">
        <v>-329.32686246730202</v>
      </c>
      <c r="J63074">
        <v>0.70407076799999901</v>
      </c>
      <c r="K63074">
        <v>21</v>
      </c>
      <c r="L63074" s="9">
        <f t="shared" si="985"/>
        <v>0</v>
      </c>
      <c r="O63074" s="8">
        <v>45524</v>
      </c>
      <c r="P63074" s="7">
        <v>0.32569444444444445</v>
      </c>
    </row>
    <row r="63075" spans="1:16" x14ac:dyDescent="0.25">
      <c r="A63075" s="10">
        <v>45524.326388888891</v>
      </c>
      <c r="B63075" t="s">
        <v>14</v>
      </c>
      <c r="C63075">
        <v>73.500624999999999</v>
      </c>
      <c r="D63075">
        <v>3</v>
      </c>
      <c r="E63075" s="9">
        <v>474.315088597608</v>
      </c>
      <c r="F63075">
        <v>196.35804893509101</v>
      </c>
      <c r="G63075">
        <v>65.452682978363697</v>
      </c>
      <c r="H63075">
        <v>0</v>
      </c>
      <c r="I63075">
        <v>-329.32686246730202</v>
      </c>
      <c r="J63075">
        <v>0.58739086799999796</v>
      </c>
      <c r="K63075">
        <v>21</v>
      </c>
      <c r="L63075" s="9">
        <f t="shared" si="985"/>
        <v>0</v>
      </c>
      <c r="O63075" s="8">
        <v>45524</v>
      </c>
      <c r="P63075" s="7">
        <v>0.3263888888888889</v>
      </c>
    </row>
    <row r="63076" spans="1:16" x14ac:dyDescent="0.25">
      <c r="A63076" s="10">
        <v>45524.32708333333</v>
      </c>
      <c r="B63076" t="s">
        <v>14</v>
      </c>
      <c r="C63076">
        <v>76.206500000000005</v>
      </c>
      <c r="D63076">
        <v>4</v>
      </c>
      <c r="E63076" s="9">
        <v>398.10858859760799</v>
      </c>
      <c r="F63076">
        <v>272.56454893509101</v>
      </c>
      <c r="G63076">
        <v>68.141137233772795</v>
      </c>
      <c r="H63076">
        <v>0</v>
      </c>
      <c r="I63076">
        <v>-329.32686246730202</v>
      </c>
      <c r="J63076">
        <v>2.2346668679999899</v>
      </c>
      <c r="K63076">
        <v>21</v>
      </c>
      <c r="L63076" s="9">
        <f t="shared" si="985"/>
        <v>0</v>
      </c>
      <c r="O63076" s="8">
        <v>45524</v>
      </c>
      <c r="P63076" s="7">
        <v>0.32708333333333334</v>
      </c>
    </row>
    <row r="63077" spans="1:16" x14ac:dyDescent="0.25">
      <c r="A63077" s="10">
        <v>45524.328472222223</v>
      </c>
      <c r="B63077" t="s">
        <v>13</v>
      </c>
      <c r="C63077">
        <v>74.488333333333301</v>
      </c>
      <c r="D63077">
        <v>0</v>
      </c>
      <c r="E63077" s="9">
        <v>696.06192193094103</v>
      </c>
      <c r="F63077">
        <v>0</v>
      </c>
      <c r="G63077">
        <v>0</v>
      </c>
      <c r="H63077">
        <v>25.388784398241999</v>
      </c>
      <c r="I63077">
        <v>-303.93807806906</v>
      </c>
      <c r="J63077">
        <v>-0.81329840000000098</v>
      </c>
      <c r="K63077">
        <v>21</v>
      </c>
      <c r="L63077" s="9">
        <f t="shared" si="985"/>
        <v>0</v>
      </c>
      <c r="O63077" s="8">
        <v>45524</v>
      </c>
      <c r="P63077" s="7">
        <v>0.32847222222222222</v>
      </c>
    </row>
    <row r="63078" spans="1:16" x14ac:dyDescent="0.25">
      <c r="A63078" s="10">
        <v>45524.32916666667</v>
      </c>
      <c r="B63078" t="s">
        <v>12</v>
      </c>
      <c r="C63078">
        <v>67.444374999999994</v>
      </c>
      <c r="D63078">
        <v>-1</v>
      </c>
      <c r="E63078" s="9">
        <v>763.50629693094095</v>
      </c>
      <c r="F63078">
        <v>-67.444374999999994</v>
      </c>
      <c r="G63078">
        <v>67.444374999999994</v>
      </c>
      <c r="H63078">
        <v>0</v>
      </c>
      <c r="I63078">
        <v>-303.93807806906</v>
      </c>
      <c r="J63078">
        <v>-3.3851852</v>
      </c>
      <c r="K63078">
        <v>21</v>
      </c>
      <c r="L63078" s="9">
        <f t="shared" si="985"/>
        <v>0</v>
      </c>
      <c r="O63078" s="8">
        <v>45524</v>
      </c>
      <c r="P63078" s="7">
        <v>0.32916666666666666</v>
      </c>
    </row>
    <row r="63079" spans="1:16" x14ac:dyDescent="0.25">
      <c r="A63079" s="10">
        <v>45524.330555555556</v>
      </c>
      <c r="B63079" t="s">
        <v>12</v>
      </c>
      <c r="C63079">
        <v>67.3315384615384</v>
      </c>
      <c r="D63079">
        <v>-2</v>
      </c>
      <c r="E63079" s="9">
        <v>830.83783539247895</v>
      </c>
      <c r="F63079">
        <v>-134.77591346153801</v>
      </c>
      <c r="G63079">
        <v>67.387956730769204</v>
      </c>
      <c r="H63079">
        <v>0</v>
      </c>
      <c r="I63079">
        <v>-303.93807806906</v>
      </c>
      <c r="J63079">
        <v>-2.5203161000000001</v>
      </c>
      <c r="K63079">
        <v>21</v>
      </c>
      <c r="L63079" s="9">
        <f t="shared" si="985"/>
        <v>0</v>
      </c>
      <c r="O63079" s="8">
        <v>45524</v>
      </c>
      <c r="P63079" s="7">
        <v>0.33055555555555555</v>
      </c>
    </row>
    <row r="63080" spans="1:16" x14ac:dyDescent="0.25">
      <c r="A63080" s="10">
        <v>45524.331250000003</v>
      </c>
      <c r="B63080" t="s">
        <v>12</v>
      </c>
      <c r="C63080">
        <v>65.7766666666666</v>
      </c>
      <c r="D63080">
        <v>-3</v>
      </c>
      <c r="E63080" s="9">
        <v>896.61450205914605</v>
      </c>
      <c r="F63080">
        <v>-200.55258012820499</v>
      </c>
      <c r="G63080">
        <v>66.850860042734993</v>
      </c>
      <c r="H63080">
        <v>0</v>
      </c>
      <c r="I63080">
        <v>-303.93807806906</v>
      </c>
      <c r="J63080">
        <v>-0.22654850000000001</v>
      </c>
      <c r="K63080">
        <v>21</v>
      </c>
      <c r="L63080" s="9">
        <f t="shared" si="985"/>
        <v>0</v>
      </c>
      <c r="O63080" s="8">
        <v>45524</v>
      </c>
      <c r="P63080" s="7">
        <v>0.33124999999999999</v>
      </c>
    </row>
    <row r="63081" spans="1:16" x14ac:dyDescent="0.25">
      <c r="A63081" s="10">
        <v>45524.332638888889</v>
      </c>
      <c r="B63081" t="s">
        <v>12</v>
      </c>
      <c r="C63081">
        <v>65.401739130434706</v>
      </c>
      <c r="D63081">
        <v>-4</v>
      </c>
      <c r="E63081" s="9">
        <v>962.01624118958102</v>
      </c>
      <c r="F63081">
        <v>-265.95431925863898</v>
      </c>
      <c r="G63081">
        <v>66.4885798146599</v>
      </c>
      <c r="H63081">
        <v>0</v>
      </c>
      <c r="I63081">
        <v>-303.93807806906</v>
      </c>
      <c r="J63081">
        <v>-2.6417641000000001</v>
      </c>
      <c r="K63081">
        <v>21</v>
      </c>
      <c r="L63081" s="9">
        <f t="shared" si="985"/>
        <v>0</v>
      </c>
      <c r="O63081" s="8">
        <v>45524</v>
      </c>
      <c r="P63081" s="7">
        <v>0.33263888888888887</v>
      </c>
    </row>
    <row r="63082" spans="1:16" x14ac:dyDescent="0.25">
      <c r="A63082" s="10">
        <v>45524.333333333336</v>
      </c>
      <c r="B63082" t="s">
        <v>12</v>
      </c>
      <c r="C63082">
        <v>66.559999999999903</v>
      </c>
      <c r="D63082">
        <v>-5</v>
      </c>
      <c r="E63082" s="9">
        <v>1028.5762411895801</v>
      </c>
      <c r="F63082">
        <v>-332.51431925863898</v>
      </c>
      <c r="G63082">
        <v>66.502863851727895</v>
      </c>
      <c r="H63082">
        <v>0</v>
      </c>
      <c r="I63082">
        <v>-303.93807806906</v>
      </c>
      <c r="J63082">
        <v>-2.6196728</v>
      </c>
      <c r="K63082">
        <v>21</v>
      </c>
      <c r="L63082" s="9">
        <f t="shared" si="985"/>
        <v>0</v>
      </c>
      <c r="O63082" s="8">
        <v>45524</v>
      </c>
      <c r="P63082" s="7">
        <v>0.33333333333333331</v>
      </c>
    </row>
    <row r="63083" spans="1:16" x14ac:dyDescent="0.25">
      <c r="A63083" s="10">
        <v>45524.334027777775</v>
      </c>
      <c r="B63083" t="s">
        <v>12</v>
      </c>
      <c r="C63083">
        <v>68.298918918918901</v>
      </c>
      <c r="D63083">
        <v>-6</v>
      </c>
      <c r="E63083" s="9">
        <v>1096.8751601085</v>
      </c>
      <c r="F63083">
        <v>-400.81323817755799</v>
      </c>
      <c r="G63083">
        <v>66.802206362926398</v>
      </c>
      <c r="H63083">
        <v>0</v>
      </c>
      <c r="I63083">
        <v>-303.93807806906</v>
      </c>
      <c r="J63083">
        <v>-4.5121948999999999</v>
      </c>
      <c r="K63083">
        <v>21</v>
      </c>
      <c r="L63083" s="9">
        <f t="shared" si="985"/>
        <v>0</v>
      </c>
      <c r="O63083" s="8">
        <v>45524</v>
      </c>
      <c r="P63083" s="7">
        <v>0.33402777777777776</v>
      </c>
    </row>
    <row r="63084" spans="1:16" x14ac:dyDescent="0.25">
      <c r="A63084" s="10">
        <v>45524.335416666669</v>
      </c>
      <c r="B63084" t="s">
        <v>12</v>
      </c>
      <c r="C63084">
        <v>70.438571428571393</v>
      </c>
      <c r="D63084">
        <v>-7</v>
      </c>
      <c r="E63084" s="9">
        <v>1167.31373153707</v>
      </c>
      <c r="F63084">
        <v>-471.25180960613</v>
      </c>
      <c r="G63084">
        <v>67.321687086590003</v>
      </c>
      <c r="H63084">
        <v>0</v>
      </c>
      <c r="I63084">
        <v>-303.93807806906</v>
      </c>
      <c r="J63084">
        <v>-5.35093365</v>
      </c>
      <c r="K63084">
        <v>21</v>
      </c>
      <c r="L63084" s="9">
        <f t="shared" si="985"/>
        <v>0</v>
      </c>
      <c r="O63084" s="8">
        <v>45524</v>
      </c>
      <c r="P63084" s="7">
        <v>0.33541666666666664</v>
      </c>
    </row>
    <row r="63085" spans="1:16" x14ac:dyDescent="0.25">
      <c r="A63085" s="10">
        <v>45524.336111111108</v>
      </c>
      <c r="B63085" t="s">
        <v>12</v>
      </c>
      <c r="C63085">
        <v>72.995862068965494</v>
      </c>
      <c r="D63085">
        <v>-8</v>
      </c>
      <c r="E63085" s="9">
        <v>1240.3095936060299</v>
      </c>
      <c r="F63085">
        <v>-544.24767167509503</v>
      </c>
      <c r="G63085">
        <v>68.030958959386894</v>
      </c>
      <c r="H63085">
        <v>0</v>
      </c>
      <c r="I63085">
        <v>-303.93807806906</v>
      </c>
      <c r="J63085">
        <v>-4.6934999499999996</v>
      </c>
      <c r="K63085">
        <v>21</v>
      </c>
      <c r="L63085" s="9">
        <f t="shared" si="985"/>
        <v>0</v>
      </c>
      <c r="O63085" s="8">
        <v>45524</v>
      </c>
      <c r="P63085" s="7">
        <v>0.33611111111111114</v>
      </c>
    </row>
    <row r="63086" spans="1:16" x14ac:dyDescent="0.25">
      <c r="A63086" s="10">
        <v>45524.336805555555</v>
      </c>
      <c r="B63086" t="s">
        <v>12</v>
      </c>
      <c r="C63086">
        <v>78.553157894736799</v>
      </c>
      <c r="D63086">
        <v>-9</v>
      </c>
      <c r="E63086" s="9">
        <v>1318.8627515007699</v>
      </c>
      <c r="F63086">
        <v>-622.80082956983199</v>
      </c>
      <c r="G63086">
        <v>69.200092174425805</v>
      </c>
      <c r="H63086">
        <v>0</v>
      </c>
      <c r="I63086">
        <v>-303.93807806906</v>
      </c>
      <c r="J63086">
        <v>-6.19239535</v>
      </c>
      <c r="K63086">
        <v>21</v>
      </c>
      <c r="L63086" s="9">
        <f t="shared" si="985"/>
        <v>0</v>
      </c>
      <c r="O63086" s="8">
        <v>45524</v>
      </c>
      <c r="P63086" s="7">
        <v>0.33680555555555558</v>
      </c>
    </row>
    <row r="63087" spans="1:16" x14ac:dyDescent="0.25">
      <c r="A63087" s="10">
        <v>45524.337500000001</v>
      </c>
      <c r="B63087" t="s">
        <v>12</v>
      </c>
      <c r="C63087">
        <v>77.974285714285699</v>
      </c>
      <c r="D63087">
        <v>-10</v>
      </c>
      <c r="E63087" s="9">
        <v>1396.83703721505</v>
      </c>
      <c r="F63087">
        <v>-700.77511528411799</v>
      </c>
      <c r="G63087">
        <v>70.077511528411804</v>
      </c>
      <c r="H63087">
        <v>0</v>
      </c>
      <c r="I63087">
        <v>-303.93807806906</v>
      </c>
      <c r="J63087">
        <v>-4.9636339500000002</v>
      </c>
      <c r="K63087">
        <v>21</v>
      </c>
      <c r="L63087" s="9">
        <f t="shared" si="985"/>
        <v>0</v>
      </c>
      <c r="O63087" s="8">
        <v>45524</v>
      </c>
      <c r="P63087" s="7">
        <v>0.33750000000000002</v>
      </c>
    </row>
    <row r="63088" spans="1:16" x14ac:dyDescent="0.25">
      <c r="A63088" s="10">
        <v>45524.338194444441</v>
      </c>
      <c r="B63088" t="s">
        <v>12</v>
      </c>
      <c r="C63088">
        <v>75.573999999999998</v>
      </c>
      <c r="D63088">
        <v>-11</v>
      </c>
      <c r="E63088" s="9">
        <v>1472.4110372150501</v>
      </c>
      <c r="F63088">
        <v>-776.34911528411806</v>
      </c>
      <c r="G63088">
        <v>70.577192298556199</v>
      </c>
      <c r="H63088">
        <v>0</v>
      </c>
      <c r="I63088">
        <v>-303.93807806906</v>
      </c>
      <c r="J63088">
        <v>-6.0754394099999898</v>
      </c>
      <c r="K63088">
        <v>21</v>
      </c>
      <c r="L63088" s="9">
        <f t="shared" si="985"/>
        <v>0</v>
      </c>
      <c r="O63088" s="8">
        <v>45524</v>
      </c>
      <c r="P63088" s="7">
        <v>0.33819444444444446</v>
      </c>
    </row>
    <row r="63089" spans="1:16" x14ac:dyDescent="0.25">
      <c r="A63089" s="10">
        <v>45524.338888888888</v>
      </c>
      <c r="B63089" t="s">
        <v>12</v>
      </c>
      <c r="C63089">
        <v>76.980909090909094</v>
      </c>
      <c r="D63089">
        <v>-12</v>
      </c>
      <c r="E63089" s="9">
        <v>1549.3919463059599</v>
      </c>
      <c r="F63089">
        <v>-853.33002437502705</v>
      </c>
      <c r="G63089">
        <v>71.110835364585597</v>
      </c>
      <c r="H63089">
        <v>0</v>
      </c>
      <c r="I63089">
        <v>-303.93807806906</v>
      </c>
      <c r="J63089">
        <v>-5.5623593099999997</v>
      </c>
      <c r="K63089">
        <v>21</v>
      </c>
      <c r="L63089" s="9">
        <f t="shared" si="985"/>
        <v>0</v>
      </c>
      <c r="O63089" s="8">
        <v>45524</v>
      </c>
      <c r="P63089" s="7">
        <v>0.33888888888888891</v>
      </c>
    </row>
    <row r="63090" spans="1:16" x14ac:dyDescent="0.25">
      <c r="A63090" s="10">
        <v>45524.339583333334</v>
      </c>
      <c r="B63090" t="s">
        <v>12</v>
      </c>
      <c r="C63090">
        <v>75.819999999999993</v>
      </c>
      <c r="D63090">
        <v>-13</v>
      </c>
      <c r="E63090" s="9">
        <v>1625.2119463059601</v>
      </c>
      <c r="F63090">
        <v>-929.15002437502699</v>
      </c>
      <c r="G63090">
        <v>71.473078798079001</v>
      </c>
      <c r="H63090">
        <v>0</v>
      </c>
      <c r="I63090">
        <v>-303.93807806906</v>
      </c>
      <c r="J63090">
        <v>-8.4433789099999892</v>
      </c>
      <c r="K63090">
        <v>21</v>
      </c>
      <c r="L63090" s="9">
        <f t="shared" si="985"/>
        <v>0</v>
      </c>
      <c r="O63090" s="8">
        <v>45524</v>
      </c>
      <c r="P63090" s="7">
        <v>0.33958333333333335</v>
      </c>
    </row>
    <row r="63091" spans="1:16" x14ac:dyDescent="0.25">
      <c r="A63091" s="10">
        <v>45524.340277777781</v>
      </c>
      <c r="B63091" t="s">
        <v>12</v>
      </c>
      <c r="C63091">
        <v>73.663333333333298</v>
      </c>
      <c r="D63091">
        <v>-14</v>
      </c>
      <c r="E63091" s="9">
        <v>1698.8752796393001</v>
      </c>
      <c r="F63091">
        <v>-1002.8133577083599</v>
      </c>
      <c r="G63091">
        <v>71.629525550597194</v>
      </c>
      <c r="H63091">
        <v>0</v>
      </c>
      <c r="I63091">
        <v>-303.93807806906</v>
      </c>
      <c r="J63091">
        <v>-8.7589402099999898</v>
      </c>
      <c r="K63091">
        <v>21</v>
      </c>
      <c r="L63091" s="9">
        <f t="shared" si="985"/>
        <v>0</v>
      </c>
      <c r="O63091" s="8">
        <v>45524</v>
      </c>
      <c r="P63091" s="7">
        <v>0.34027777777777779</v>
      </c>
    </row>
    <row r="63092" spans="1:16" x14ac:dyDescent="0.25">
      <c r="A63092" s="10">
        <v>45524.34097222222</v>
      </c>
      <c r="B63092" t="s">
        <v>12</v>
      </c>
      <c r="C63092">
        <v>69.950526315789403</v>
      </c>
      <c r="D63092">
        <v>-15</v>
      </c>
      <c r="E63092" s="9">
        <v>1768.8258059550899</v>
      </c>
      <c r="F63092">
        <v>-1072.76388402415</v>
      </c>
      <c r="G63092">
        <v>71.517592268276601</v>
      </c>
      <c r="H63092">
        <v>0</v>
      </c>
      <c r="I63092">
        <v>-303.93807806906</v>
      </c>
      <c r="J63092">
        <v>-9.0931715099999995</v>
      </c>
      <c r="K63092">
        <v>21</v>
      </c>
      <c r="L63092" s="9">
        <f t="shared" si="985"/>
        <v>0</v>
      </c>
      <c r="O63092" s="8">
        <v>45524</v>
      </c>
      <c r="P63092" s="7">
        <v>0.34097222222222223</v>
      </c>
    </row>
    <row r="63093" spans="1:16" x14ac:dyDescent="0.25">
      <c r="A63093" s="10">
        <v>45524.341666666667</v>
      </c>
      <c r="B63093" t="s">
        <v>12</v>
      </c>
      <c r="C63093">
        <v>65.983888888888799</v>
      </c>
      <c r="D63093">
        <v>-16</v>
      </c>
      <c r="E63093" s="9">
        <v>1834.80969484398</v>
      </c>
      <c r="F63093">
        <v>-1138.7477729130301</v>
      </c>
      <c r="G63093">
        <v>71.171735807064906</v>
      </c>
      <c r="H63093">
        <v>0</v>
      </c>
      <c r="I63093">
        <v>-303.93807806906</v>
      </c>
      <c r="J63093">
        <v>-4.5865017100000003</v>
      </c>
      <c r="K63093">
        <v>21</v>
      </c>
      <c r="L63093" s="9">
        <f t="shared" si="985"/>
        <v>0</v>
      </c>
      <c r="O63093" s="8">
        <v>45524</v>
      </c>
      <c r="P63093" s="7">
        <v>0.34166666666666667</v>
      </c>
    </row>
    <row r="63094" spans="1:16" x14ac:dyDescent="0.25">
      <c r="A63094" s="10">
        <v>45524.342361111114</v>
      </c>
      <c r="B63094" t="s">
        <v>12</v>
      </c>
      <c r="C63094">
        <v>63.837499999999999</v>
      </c>
      <c r="D63094">
        <v>-17</v>
      </c>
      <c r="E63094" s="9">
        <v>1898.6471948439801</v>
      </c>
      <c r="F63094">
        <v>-1202.5852729130299</v>
      </c>
      <c r="G63094">
        <v>70.740310171355205</v>
      </c>
      <c r="H63094">
        <v>0</v>
      </c>
      <c r="I63094">
        <v>-303.93807806906</v>
      </c>
      <c r="J63094">
        <v>-1.1071256599999999</v>
      </c>
      <c r="K63094">
        <v>21</v>
      </c>
      <c r="L63094" s="9">
        <f t="shared" si="985"/>
        <v>0</v>
      </c>
      <c r="O63094" s="8">
        <v>45524</v>
      </c>
      <c r="P63094" s="7">
        <v>0.34236111111111112</v>
      </c>
    </row>
    <row r="63095" spans="1:16" x14ac:dyDescent="0.25">
      <c r="A63095" s="10">
        <v>45524.343055555553</v>
      </c>
      <c r="B63095" t="s">
        <v>12</v>
      </c>
      <c r="C63095">
        <v>67.556428571428498</v>
      </c>
      <c r="D63095">
        <v>-18</v>
      </c>
      <c r="E63095" s="9">
        <v>1966.2036234154</v>
      </c>
      <c r="F63095">
        <v>-1270.1417014844601</v>
      </c>
      <c r="G63095">
        <v>70.563427860248197</v>
      </c>
      <c r="H63095">
        <v>0</v>
      </c>
      <c r="I63095">
        <v>-303.93807806906</v>
      </c>
      <c r="J63095">
        <v>-3.0658519599999998</v>
      </c>
      <c r="K63095">
        <v>21</v>
      </c>
      <c r="L63095" s="9">
        <f t="shared" si="985"/>
        <v>0</v>
      </c>
      <c r="O63095" s="8">
        <v>45524</v>
      </c>
      <c r="P63095" s="7">
        <v>0.34305555555555556</v>
      </c>
    </row>
    <row r="63096" spans="1:16" x14ac:dyDescent="0.25">
      <c r="A63096" s="10">
        <v>45524.34375</v>
      </c>
      <c r="B63096" t="s">
        <v>12</v>
      </c>
      <c r="C63096">
        <v>66.896000000000001</v>
      </c>
      <c r="D63096">
        <v>-19</v>
      </c>
      <c r="E63096" s="9">
        <v>2033.0996234153999</v>
      </c>
      <c r="F63096">
        <v>-1337.0377014844601</v>
      </c>
      <c r="G63096">
        <v>70.370405341287693</v>
      </c>
      <c r="H63096">
        <v>0</v>
      </c>
      <c r="I63096">
        <v>-303.93807806906</v>
      </c>
      <c r="J63096">
        <v>-2.9997870600000001</v>
      </c>
      <c r="K63096">
        <v>21</v>
      </c>
      <c r="L63096" s="9">
        <f t="shared" si="985"/>
        <v>0</v>
      </c>
      <c r="O63096" s="8">
        <v>45524</v>
      </c>
      <c r="P63096" s="7">
        <v>0.34375</v>
      </c>
    </row>
    <row r="63097" spans="1:16" x14ac:dyDescent="0.25">
      <c r="A63097" s="10">
        <v>45524.344444444447</v>
      </c>
      <c r="B63097" t="s">
        <v>12</v>
      </c>
      <c r="C63097">
        <v>62.072499999999998</v>
      </c>
      <c r="D63097">
        <v>-20</v>
      </c>
      <c r="E63097" s="9">
        <v>2095.1721234154002</v>
      </c>
      <c r="F63097">
        <v>-1399.11020148446</v>
      </c>
      <c r="G63097">
        <v>69.955510074223298</v>
      </c>
      <c r="H63097">
        <v>0</v>
      </c>
      <c r="I63097">
        <v>-303.93807806906</v>
      </c>
      <c r="J63097">
        <v>-1.1008880599999999</v>
      </c>
      <c r="K63097">
        <v>21</v>
      </c>
      <c r="L63097" s="9">
        <f t="shared" si="985"/>
        <v>0</v>
      </c>
      <c r="O63097" s="8">
        <v>45524</v>
      </c>
      <c r="P63097" s="7">
        <v>0.34444444444444444</v>
      </c>
    </row>
    <row r="63098" spans="1:16" x14ac:dyDescent="0.25">
      <c r="A63098" s="10">
        <v>45524.345138888886</v>
      </c>
      <c r="B63098" t="s">
        <v>12</v>
      </c>
      <c r="C63098">
        <v>62.03875</v>
      </c>
      <c r="D63098">
        <v>-21</v>
      </c>
      <c r="E63098" s="9">
        <v>2157.2108734153999</v>
      </c>
      <c r="F63098">
        <v>-1461.14895148446</v>
      </c>
      <c r="G63098">
        <v>69.578521499260304</v>
      </c>
      <c r="H63098">
        <v>0</v>
      </c>
      <c r="I63098">
        <v>-303.93807806906</v>
      </c>
      <c r="J63098">
        <v>-4.1692643</v>
      </c>
      <c r="K63098">
        <v>21</v>
      </c>
      <c r="L63098" s="9">
        <f t="shared" si="985"/>
        <v>0</v>
      </c>
      <c r="O63098" s="8">
        <v>45524</v>
      </c>
      <c r="P63098" s="7">
        <v>0.34513888888888888</v>
      </c>
    </row>
    <row r="63099" spans="1:16" x14ac:dyDescent="0.25">
      <c r="A63099" s="10">
        <v>45524.345833333333</v>
      </c>
      <c r="B63099" t="s">
        <v>12</v>
      </c>
      <c r="C63099">
        <v>59.448333333333302</v>
      </c>
      <c r="D63099">
        <v>-22</v>
      </c>
      <c r="E63099" s="9">
        <v>2216.65920674874</v>
      </c>
      <c r="F63099">
        <v>-1520.5972848178001</v>
      </c>
      <c r="G63099">
        <v>69.118058400809105</v>
      </c>
      <c r="H63099">
        <v>0</v>
      </c>
      <c r="I63099">
        <v>-303.93807806906</v>
      </c>
      <c r="J63099">
        <v>-11.239094</v>
      </c>
      <c r="K63099">
        <v>21</v>
      </c>
      <c r="L63099" s="9">
        <f t="shared" si="985"/>
        <v>0</v>
      </c>
      <c r="O63099" s="8">
        <v>45524</v>
      </c>
      <c r="P63099" s="7">
        <v>0.34583333333333333</v>
      </c>
    </row>
    <row r="63100" spans="1:16" x14ac:dyDescent="0.25">
      <c r="A63100" s="10">
        <v>45524.34652777778</v>
      </c>
      <c r="B63100" t="s">
        <v>12</v>
      </c>
      <c r="C63100">
        <v>60.265555555555501</v>
      </c>
      <c r="D63100">
        <v>-23</v>
      </c>
      <c r="E63100" s="9">
        <v>2276.9247623042902</v>
      </c>
      <c r="F63100">
        <v>-1580.8628403733501</v>
      </c>
      <c r="G63100">
        <v>68.733166972754603</v>
      </c>
      <c r="H63100">
        <v>0</v>
      </c>
      <c r="I63100">
        <v>-303.93807806906</v>
      </c>
      <c r="J63100">
        <v>-8.6446483999999995</v>
      </c>
      <c r="K63100">
        <v>21</v>
      </c>
      <c r="L63100" s="9">
        <f t="shared" si="985"/>
        <v>0</v>
      </c>
      <c r="O63100" s="8">
        <v>45524</v>
      </c>
      <c r="P63100" s="7">
        <v>0.34652777777777777</v>
      </c>
    </row>
    <row r="63101" spans="1:16" x14ac:dyDescent="0.25">
      <c r="A63101" s="10">
        <v>45524.347222222219</v>
      </c>
      <c r="B63101" t="s">
        <v>12</v>
      </c>
      <c r="C63101">
        <v>70.724999999999994</v>
      </c>
      <c r="D63101">
        <v>-24</v>
      </c>
      <c r="E63101" s="9">
        <v>2347.6497623042901</v>
      </c>
      <c r="F63101">
        <v>-1651.58784037335</v>
      </c>
      <c r="G63101">
        <v>68.816160015556505</v>
      </c>
      <c r="H63101">
        <v>0</v>
      </c>
      <c r="I63101">
        <v>-303.93807806906</v>
      </c>
      <c r="J63101">
        <v>-5.3510681</v>
      </c>
      <c r="K63101">
        <v>21</v>
      </c>
      <c r="L63101" s="9">
        <f t="shared" si="985"/>
        <v>0</v>
      </c>
      <c r="O63101" s="8">
        <v>45524</v>
      </c>
      <c r="P63101" s="7">
        <v>0.34722222222222221</v>
      </c>
    </row>
    <row r="63102" spans="1:16" x14ac:dyDescent="0.25">
      <c r="A63102" s="10">
        <v>45524.347916666666</v>
      </c>
      <c r="B63102" t="s">
        <v>13</v>
      </c>
      <c r="C63102">
        <v>66.373333333333306</v>
      </c>
      <c r="D63102">
        <v>0</v>
      </c>
      <c r="E63102" s="9">
        <v>754.68976230429803</v>
      </c>
      <c r="F63102">
        <v>0</v>
      </c>
      <c r="G63102">
        <v>0</v>
      </c>
      <c r="H63102">
        <v>58.6278403733563</v>
      </c>
      <c r="I63102">
        <v>-245.31023769570299</v>
      </c>
      <c r="J63102">
        <v>0.732205199999999</v>
      </c>
      <c r="K63102">
        <v>21</v>
      </c>
      <c r="L63102" s="9">
        <f t="shared" si="985"/>
        <v>0</v>
      </c>
      <c r="O63102" s="8">
        <v>45524</v>
      </c>
      <c r="P63102" s="7">
        <v>0.34791666666666665</v>
      </c>
    </row>
    <row r="63103" spans="1:16" x14ac:dyDescent="0.25">
      <c r="A63103" s="10">
        <v>45524.348611111112</v>
      </c>
      <c r="B63103" t="s">
        <v>12</v>
      </c>
      <c r="C63103">
        <v>64.476666666666603</v>
      </c>
      <c r="D63103">
        <v>-1</v>
      </c>
      <c r="E63103" s="9">
        <v>819.16642897096494</v>
      </c>
      <c r="F63103">
        <v>-64.476666666666603</v>
      </c>
      <c r="G63103">
        <v>64.476666666666603</v>
      </c>
      <c r="H63103">
        <v>0</v>
      </c>
      <c r="I63103">
        <v>-245.31023769570299</v>
      </c>
      <c r="J63103">
        <v>-1.7543101999999899</v>
      </c>
      <c r="K63103">
        <v>21</v>
      </c>
      <c r="L63103" s="9">
        <f t="shared" si="985"/>
        <v>0</v>
      </c>
      <c r="O63103" s="8">
        <v>45524</v>
      </c>
      <c r="P63103" s="7">
        <v>0.34861111111111109</v>
      </c>
    </row>
    <row r="63104" spans="1:16" x14ac:dyDescent="0.25">
      <c r="A63104" s="10">
        <v>45524.349305555559</v>
      </c>
      <c r="B63104" t="s">
        <v>12</v>
      </c>
      <c r="C63104">
        <v>62.636666666666599</v>
      </c>
      <c r="D63104">
        <v>-2</v>
      </c>
      <c r="E63104" s="9">
        <v>881.80309563763103</v>
      </c>
      <c r="F63104">
        <v>-127.113333333333</v>
      </c>
      <c r="G63104">
        <v>63.556666666666601</v>
      </c>
      <c r="H63104">
        <v>0</v>
      </c>
      <c r="I63104">
        <v>-245.31023769570299</v>
      </c>
      <c r="J63104">
        <v>-2.3425511999999999</v>
      </c>
      <c r="K63104">
        <v>21</v>
      </c>
      <c r="L63104" s="9">
        <f t="shared" si="985"/>
        <v>0</v>
      </c>
      <c r="O63104" s="8">
        <v>45524</v>
      </c>
      <c r="P63104" s="7">
        <v>0.34930555555555554</v>
      </c>
    </row>
    <row r="63105" spans="1:16" x14ac:dyDescent="0.25">
      <c r="A63105" s="10">
        <v>45524.35</v>
      </c>
      <c r="B63105" t="s">
        <v>12</v>
      </c>
      <c r="C63105">
        <v>62.95</v>
      </c>
      <c r="D63105">
        <v>-3</v>
      </c>
      <c r="E63105" s="9">
        <v>944.75309563763096</v>
      </c>
      <c r="F63105">
        <v>-190.06333333333299</v>
      </c>
      <c r="G63105">
        <v>63.354444444444397</v>
      </c>
      <c r="H63105">
        <v>0</v>
      </c>
      <c r="I63105">
        <v>-245.31023769570299</v>
      </c>
      <c r="J63105">
        <v>-3.0679357999999901</v>
      </c>
      <c r="K63105">
        <v>21</v>
      </c>
      <c r="L63105" s="9">
        <f t="shared" si="985"/>
        <v>0</v>
      </c>
      <c r="O63105" s="8">
        <v>45524</v>
      </c>
      <c r="P63105" s="7">
        <v>0.35</v>
      </c>
    </row>
    <row r="63106" spans="1:16" x14ac:dyDescent="0.25">
      <c r="A63106" s="10">
        <v>45524.350694444445</v>
      </c>
      <c r="B63106" t="s">
        <v>12</v>
      </c>
      <c r="C63106">
        <v>60.524444444444399</v>
      </c>
      <c r="D63106">
        <v>-4</v>
      </c>
      <c r="E63106" s="9">
        <v>1005.27754008207</v>
      </c>
      <c r="F63106">
        <v>-250.58777777777701</v>
      </c>
      <c r="G63106">
        <v>62.646944444444401</v>
      </c>
      <c r="H63106">
        <v>0</v>
      </c>
      <c r="I63106">
        <v>-245.31023769570299</v>
      </c>
      <c r="J63106">
        <v>-2.5484016999999901</v>
      </c>
      <c r="K63106">
        <v>21</v>
      </c>
      <c r="L63106" s="9">
        <f t="shared" si="985"/>
        <v>0</v>
      </c>
      <c r="O63106" s="8">
        <v>45524</v>
      </c>
      <c r="P63106" s="7">
        <v>0.35069444444444442</v>
      </c>
    </row>
    <row r="63107" spans="1:16" x14ac:dyDescent="0.25">
      <c r="A63107" s="10">
        <v>45524.351388888892</v>
      </c>
      <c r="B63107" t="s">
        <v>12</v>
      </c>
      <c r="C63107">
        <v>59.892105263157802</v>
      </c>
      <c r="D63107">
        <v>-5</v>
      </c>
      <c r="E63107" s="9">
        <v>1065.16964534523</v>
      </c>
      <c r="F63107">
        <v>-310.47988304093502</v>
      </c>
      <c r="G63107">
        <v>62.095976608187101</v>
      </c>
      <c r="H63107">
        <v>0</v>
      </c>
      <c r="I63107">
        <v>-245.31023769570299</v>
      </c>
      <c r="J63107">
        <v>-1.76864869999999</v>
      </c>
      <c r="K63107">
        <v>21</v>
      </c>
      <c r="L63107" s="9">
        <f t="shared" ref="L63107:L63170" si="986">IF(DAY(O63107 &lt;&gt; O63108), 1, 0)</f>
        <v>0</v>
      </c>
      <c r="O63107" s="8">
        <v>45524</v>
      </c>
      <c r="P63107" s="7">
        <v>0.35138888888888886</v>
      </c>
    </row>
    <row r="63108" spans="1:16" x14ac:dyDescent="0.25">
      <c r="A63108" s="10">
        <v>45524.352083333331</v>
      </c>
      <c r="B63108" t="s">
        <v>12</v>
      </c>
      <c r="C63108">
        <v>57.842941176470497</v>
      </c>
      <c r="D63108">
        <v>-6</v>
      </c>
      <c r="E63108" s="9">
        <v>1123.0125865217001</v>
      </c>
      <c r="F63108">
        <v>-368.32282421740598</v>
      </c>
      <c r="G63108">
        <v>61.387137369567697</v>
      </c>
      <c r="H63108">
        <v>0</v>
      </c>
      <c r="I63108">
        <v>-245.31023769570299</v>
      </c>
      <c r="J63108">
        <v>-2.1556082000000001</v>
      </c>
      <c r="K63108">
        <v>21</v>
      </c>
      <c r="L63108" s="9">
        <f t="shared" si="986"/>
        <v>0</v>
      </c>
      <c r="O63108" s="8">
        <v>45524</v>
      </c>
      <c r="P63108" s="7">
        <v>0.35208333333333336</v>
      </c>
    </row>
    <row r="63109" spans="1:16" x14ac:dyDescent="0.25">
      <c r="A63109" s="10">
        <v>45524.352777777778</v>
      </c>
      <c r="B63109" t="s">
        <v>13</v>
      </c>
      <c r="C63109">
        <v>56.711874999999999</v>
      </c>
      <c r="D63109">
        <v>0</v>
      </c>
      <c r="E63109" s="9">
        <v>782.74133652170406</v>
      </c>
      <c r="F63109">
        <v>0</v>
      </c>
      <c r="G63109">
        <v>0</v>
      </c>
      <c r="H63109">
        <v>28.051574217406198</v>
      </c>
      <c r="I63109">
        <v>-217.258663478297</v>
      </c>
      <c r="J63109">
        <v>2.89678173999999</v>
      </c>
      <c r="K63109">
        <v>21</v>
      </c>
      <c r="L63109" s="9">
        <f t="shared" si="986"/>
        <v>0</v>
      </c>
      <c r="O63109" s="8">
        <v>45524</v>
      </c>
      <c r="P63109" s="7">
        <v>0.3527777777777778</v>
      </c>
    </row>
    <row r="63110" spans="1:16" x14ac:dyDescent="0.25">
      <c r="A63110" s="10">
        <v>45524.353472222225</v>
      </c>
      <c r="B63110" t="s">
        <v>14</v>
      </c>
      <c r="C63110">
        <v>57.9</v>
      </c>
      <c r="D63110">
        <v>1</v>
      </c>
      <c r="E63110" s="9">
        <v>724.84133652170397</v>
      </c>
      <c r="F63110">
        <v>57.9</v>
      </c>
      <c r="G63110">
        <v>57.9</v>
      </c>
      <c r="H63110">
        <v>0</v>
      </c>
      <c r="I63110">
        <v>-217.258663478297</v>
      </c>
      <c r="J63110">
        <v>1.6914447399999899</v>
      </c>
      <c r="K63110">
        <v>21</v>
      </c>
      <c r="L63110" s="9">
        <f t="shared" si="986"/>
        <v>0</v>
      </c>
      <c r="O63110" s="8">
        <v>45524</v>
      </c>
      <c r="P63110" s="7">
        <v>0.35347222222222224</v>
      </c>
    </row>
    <row r="63111" spans="1:16" x14ac:dyDescent="0.25">
      <c r="A63111" s="10">
        <v>45524.354166666664</v>
      </c>
      <c r="B63111" t="s">
        <v>13</v>
      </c>
      <c r="C63111">
        <v>61.667499999999997</v>
      </c>
      <c r="D63111">
        <v>0</v>
      </c>
      <c r="E63111" s="9">
        <v>786.50883652170398</v>
      </c>
      <c r="F63111">
        <v>0</v>
      </c>
      <c r="G63111">
        <v>0</v>
      </c>
      <c r="H63111">
        <v>3.7674999999999899</v>
      </c>
      <c r="I63111">
        <v>-213.49116347829701</v>
      </c>
      <c r="J63111">
        <v>-0.98768940000000005</v>
      </c>
      <c r="K63111">
        <v>21</v>
      </c>
      <c r="L63111" s="9">
        <f t="shared" si="986"/>
        <v>0</v>
      </c>
      <c r="O63111" s="8">
        <v>45524</v>
      </c>
      <c r="P63111" s="7">
        <v>0.35416666666666669</v>
      </c>
    </row>
    <row r="63112" spans="1:16" x14ac:dyDescent="0.25">
      <c r="A63112" s="10">
        <v>45524.354861111111</v>
      </c>
      <c r="B63112" t="s">
        <v>12</v>
      </c>
      <c r="C63112">
        <v>59.645000000000003</v>
      </c>
      <c r="D63112">
        <v>-1</v>
      </c>
      <c r="E63112" s="9">
        <v>846.15383652170397</v>
      </c>
      <c r="F63112">
        <v>-59.645000000000003</v>
      </c>
      <c r="G63112">
        <v>59.645000000000003</v>
      </c>
      <c r="H63112">
        <v>0</v>
      </c>
      <c r="I63112">
        <v>-213.49116347829701</v>
      </c>
      <c r="J63112">
        <v>-4.6632083</v>
      </c>
      <c r="K63112">
        <v>21</v>
      </c>
      <c r="L63112" s="9">
        <f t="shared" si="986"/>
        <v>0</v>
      </c>
      <c r="O63112" s="8">
        <v>45524</v>
      </c>
      <c r="P63112" s="7">
        <v>0.35486111111111113</v>
      </c>
    </row>
    <row r="63113" spans="1:16" x14ac:dyDescent="0.25">
      <c r="A63113" s="10">
        <v>45524.355555555558</v>
      </c>
      <c r="B63113" t="s">
        <v>12</v>
      </c>
      <c r="C63113">
        <v>55.6799999999999</v>
      </c>
      <c r="D63113">
        <v>-2</v>
      </c>
      <c r="E63113" s="9">
        <v>901.83383652170403</v>
      </c>
      <c r="F63113">
        <v>-115.32499999999899</v>
      </c>
      <c r="G63113">
        <v>57.662499999999902</v>
      </c>
      <c r="H63113">
        <v>0</v>
      </c>
      <c r="I63113">
        <v>-213.49116347829701</v>
      </c>
      <c r="J63113">
        <v>-3.6432848999999998</v>
      </c>
      <c r="K63113">
        <v>21</v>
      </c>
      <c r="L63113" s="9">
        <f t="shared" si="986"/>
        <v>0</v>
      </c>
      <c r="O63113" s="8">
        <v>45524</v>
      </c>
      <c r="P63113" s="7">
        <v>0.35555555555555557</v>
      </c>
    </row>
    <row r="63114" spans="1:16" x14ac:dyDescent="0.25">
      <c r="A63114" s="10">
        <v>45524.356249999997</v>
      </c>
      <c r="B63114" t="s">
        <v>12</v>
      </c>
      <c r="C63114">
        <v>58.21</v>
      </c>
      <c r="D63114">
        <v>-3</v>
      </c>
      <c r="E63114" s="9">
        <v>960.04383652170395</v>
      </c>
      <c r="F63114">
        <v>-173.535</v>
      </c>
      <c r="G63114">
        <v>57.844999999999999</v>
      </c>
      <c r="H63114">
        <v>0</v>
      </c>
      <c r="I63114">
        <v>-213.49116347829701</v>
      </c>
      <c r="J63114">
        <v>-3.9076224000000002</v>
      </c>
      <c r="K63114">
        <v>21</v>
      </c>
      <c r="L63114" s="9">
        <f t="shared" si="986"/>
        <v>0</v>
      </c>
      <c r="O63114" s="8">
        <v>45524</v>
      </c>
      <c r="P63114" s="7">
        <v>0.35625000000000001</v>
      </c>
    </row>
    <row r="63115" spans="1:16" x14ac:dyDescent="0.25">
      <c r="A63115" s="10">
        <v>45524.356944444444</v>
      </c>
      <c r="B63115" t="s">
        <v>12</v>
      </c>
      <c r="C63115">
        <v>58.655714285714197</v>
      </c>
      <c r="D63115">
        <v>-4</v>
      </c>
      <c r="E63115" s="9">
        <v>1018.69955080741</v>
      </c>
      <c r="F63115">
        <v>-232.19071428571399</v>
      </c>
      <c r="G63115">
        <v>58.047678571428499</v>
      </c>
      <c r="H63115">
        <v>0</v>
      </c>
      <c r="I63115">
        <v>-213.49116347829701</v>
      </c>
      <c r="J63115">
        <v>-1.2260654</v>
      </c>
      <c r="K63115">
        <v>21</v>
      </c>
      <c r="L63115" s="9">
        <f t="shared" si="986"/>
        <v>0</v>
      </c>
      <c r="O63115" s="8">
        <v>45524</v>
      </c>
      <c r="P63115" s="7">
        <v>0.35694444444444445</v>
      </c>
    </row>
    <row r="63116" spans="1:16" x14ac:dyDescent="0.25">
      <c r="A63116" s="10">
        <v>45524.357638888891</v>
      </c>
      <c r="B63116" t="s">
        <v>12</v>
      </c>
      <c r="C63116">
        <v>59.251600000000003</v>
      </c>
      <c r="D63116">
        <v>-5</v>
      </c>
      <c r="E63116" s="9">
        <v>1077.9511508074099</v>
      </c>
      <c r="F63116">
        <v>-291.44231428571402</v>
      </c>
      <c r="G63116">
        <v>58.288462857142797</v>
      </c>
      <c r="H63116">
        <v>0</v>
      </c>
      <c r="I63116">
        <v>-213.49116347829701</v>
      </c>
      <c r="J63116">
        <v>-5.50796463</v>
      </c>
      <c r="K63116">
        <v>21</v>
      </c>
      <c r="L63116" s="9">
        <f t="shared" si="986"/>
        <v>0</v>
      </c>
      <c r="O63116" s="8">
        <v>45524</v>
      </c>
      <c r="P63116" s="7">
        <v>0.3576388888888889</v>
      </c>
    </row>
    <row r="63117" spans="1:16" x14ac:dyDescent="0.25">
      <c r="A63117" s="10">
        <v>45524.35833333333</v>
      </c>
      <c r="B63117" t="s">
        <v>12</v>
      </c>
      <c r="C63117">
        <v>57.483749999999901</v>
      </c>
      <c r="D63117">
        <v>-6</v>
      </c>
      <c r="E63117" s="9">
        <v>1135.43490080741</v>
      </c>
      <c r="F63117">
        <v>-348.92606428571401</v>
      </c>
      <c r="G63117">
        <v>58.154344047618999</v>
      </c>
      <c r="H63117">
        <v>0</v>
      </c>
      <c r="I63117">
        <v>-213.49116347829701</v>
      </c>
      <c r="J63117">
        <v>-8.6935736299999995</v>
      </c>
      <c r="K63117">
        <v>21</v>
      </c>
      <c r="L63117" s="9">
        <f t="shared" si="986"/>
        <v>0</v>
      </c>
      <c r="O63117" s="8">
        <v>45524</v>
      </c>
      <c r="P63117" s="7">
        <v>0.35833333333333334</v>
      </c>
    </row>
    <row r="63118" spans="1:16" x14ac:dyDescent="0.25">
      <c r="A63118" s="10">
        <v>45524.359027777777</v>
      </c>
      <c r="B63118" t="s">
        <v>12</v>
      </c>
      <c r="C63118">
        <v>54.608823529411701</v>
      </c>
      <c r="D63118">
        <v>-7</v>
      </c>
      <c r="E63118" s="9">
        <v>1190.0437243368301</v>
      </c>
      <c r="F63118">
        <v>-403.53488781512601</v>
      </c>
      <c r="G63118">
        <v>57.6478411164465</v>
      </c>
      <c r="H63118">
        <v>0</v>
      </c>
      <c r="I63118">
        <v>-213.49116347829701</v>
      </c>
      <c r="J63118">
        <v>-4.1180821299999897</v>
      </c>
      <c r="K63118">
        <v>21</v>
      </c>
      <c r="L63118" s="9">
        <f t="shared" si="986"/>
        <v>0</v>
      </c>
      <c r="O63118" s="8">
        <v>45524</v>
      </c>
      <c r="P63118" s="7">
        <v>0.35902777777777778</v>
      </c>
    </row>
    <row r="63119" spans="1:16" x14ac:dyDescent="0.25">
      <c r="A63119" s="10">
        <v>45524.359722222223</v>
      </c>
      <c r="B63119" t="s">
        <v>12</v>
      </c>
      <c r="C63119">
        <v>52.4436842105263</v>
      </c>
      <c r="D63119">
        <v>-8</v>
      </c>
      <c r="E63119" s="9">
        <v>1242.48740854735</v>
      </c>
      <c r="F63119">
        <v>-455.978572025652</v>
      </c>
      <c r="G63119">
        <v>56.9973215032065</v>
      </c>
      <c r="H63119">
        <v>0</v>
      </c>
      <c r="I63119">
        <v>-213.49116347829701</v>
      </c>
      <c r="J63119">
        <v>-7.0600337699999898</v>
      </c>
      <c r="K63119">
        <v>21</v>
      </c>
      <c r="L63119" s="9">
        <f t="shared" si="986"/>
        <v>0</v>
      </c>
      <c r="O63119" s="8">
        <v>45524</v>
      </c>
      <c r="P63119" s="7">
        <v>0.35972222222222222</v>
      </c>
    </row>
    <row r="63120" spans="1:16" x14ac:dyDescent="0.25">
      <c r="A63120" s="10">
        <v>45524.36041666667</v>
      </c>
      <c r="B63120" t="s">
        <v>12</v>
      </c>
      <c r="C63120">
        <v>54.865937500000001</v>
      </c>
      <c r="D63120">
        <v>-9</v>
      </c>
      <c r="E63120" s="9">
        <v>1297.35334604735</v>
      </c>
      <c r="F63120">
        <v>-510.84450952565197</v>
      </c>
      <c r="G63120">
        <v>56.760501058405801</v>
      </c>
      <c r="H63120">
        <v>0</v>
      </c>
      <c r="I63120">
        <v>-213.49116347829701</v>
      </c>
      <c r="J63120">
        <v>-6.1998047700000001</v>
      </c>
      <c r="K63120">
        <v>21</v>
      </c>
      <c r="L63120" s="9">
        <f t="shared" si="986"/>
        <v>0</v>
      </c>
      <c r="O63120" s="8">
        <v>45524</v>
      </c>
      <c r="P63120" s="7">
        <v>0.36041666666666666</v>
      </c>
    </row>
    <row r="63121" spans="1:16" x14ac:dyDescent="0.25">
      <c r="A63121" s="10">
        <v>45524.361111111109</v>
      </c>
      <c r="B63121" t="s">
        <v>12</v>
      </c>
      <c r="C63121">
        <v>55.262083333333301</v>
      </c>
      <c r="D63121">
        <v>-10</v>
      </c>
      <c r="E63121" s="9">
        <v>1352.6154293806901</v>
      </c>
      <c r="F63121">
        <v>-566.10659285898498</v>
      </c>
      <c r="G63121">
        <v>56.6106592858985</v>
      </c>
      <c r="H63121">
        <v>0</v>
      </c>
      <c r="I63121">
        <v>-213.49116347829701</v>
      </c>
      <c r="J63121">
        <v>-4.2679460300000001</v>
      </c>
      <c r="K63121">
        <v>21</v>
      </c>
      <c r="L63121" s="9">
        <f t="shared" si="986"/>
        <v>0</v>
      </c>
      <c r="O63121" s="8">
        <v>45524</v>
      </c>
      <c r="P63121" s="7">
        <v>0.3611111111111111</v>
      </c>
    </row>
    <row r="63122" spans="1:16" x14ac:dyDescent="0.25">
      <c r="A63122" s="10">
        <v>45524.361805555556</v>
      </c>
      <c r="B63122" t="s">
        <v>12</v>
      </c>
      <c r="C63122">
        <v>54.7441176470588</v>
      </c>
      <c r="D63122">
        <v>-11</v>
      </c>
      <c r="E63122" s="9">
        <v>1407.3595470277401</v>
      </c>
      <c r="F63122">
        <v>-620.85071050604404</v>
      </c>
      <c r="G63122">
        <v>56.440973682367598</v>
      </c>
      <c r="H63122">
        <v>0</v>
      </c>
      <c r="I63122">
        <v>-213.49116347829701</v>
      </c>
      <c r="J63122">
        <v>-4.4748214300000004</v>
      </c>
      <c r="K63122">
        <v>21</v>
      </c>
      <c r="L63122" s="9">
        <f t="shared" si="986"/>
        <v>0</v>
      </c>
      <c r="O63122" s="8">
        <v>45524</v>
      </c>
      <c r="P63122" s="7">
        <v>0.36180555555555555</v>
      </c>
    </row>
    <row r="63123" spans="1:16" x14ac:dyDescent="0.25">
      <c r="A63123" s="10">
        <v>45524.362500000003</v>
      </c>
      <c r="B63123" t="s">
        <v>12</v>
      </c>
      <c r="C63123">
        <v>55.518888888888803</v>
      </c>
      <c r="D63123">
        <v>-12</v>
      </c>
      <c r="E63123" s="9">
        <v>1462.87843591663</v>
      </c>
      <c r="F63123">
        <v>-676.36959939493295</v>
      </c>
      <c r="G63123">
        <v>56.364133282911098</v>
      </c>
      <c r="H63123">
        <v>0</v>
      </c>
      <c r="I63123">
        <v>-213.49116347829701</v>
      </c>
      <c r="J63123">
        <v>-5.42477552999999</v>
      </c>
      <c r="K63123">
        <v>21</v>
      </c>
      <c r="L63123" s="9">
        <f t="shared" si="986"/>
        <v>0</v>
      </c>
      <c r="O63123" s="8">
        <v>45524</v>
      </c>
      <c r="P63123" s="7">
        <v>0.36249999999999999</v>
      </c>
    </row>
    <row r="63124" spans="1:16" x14ac:dyDescent="0.25">
      <c r="A63124" s="10">
        <v>45524.363194444442</v>
      </c>
      <c r="B63124" t="s">
        <v>12</v>
      </c>
      <c r="C63124">
        <v>57.897142857142804</v>
      </c>
      <c r="D63124">
        <v>-13</v>
      </c>
      <c r="E63124" s="9">
        <v>1520.7755787737799</v>
      </c>
      <c r="F63124">
        <v>-734.26674225207603</v>
      </c>
      <c r="G63124">
        <v>56.482057096313497</v>
      </c>
      <c r="H63124">
        <v>0</v>
      </c>
      <c r="I63124">
        <v>-213.49116347829701</v>
      </c>
      <c r="J63124">
        <v>-7.6831950299999896</v>
      </c>
      <c r="K63124">
        <v>21</v>
      </c>
      <c r="L63124" s="9">
        <f t="shared" si="986"/>
        <v>0</v>
      </c>
      <c r="O63124" s="8">
        <v>45524</v>
      </c>
      <c r="P63124" s="7">
        <v>0.36319444444444443</v>
      </c>
    </row>
    <row r="63125" spans="1:16" x14ac:dyDescent="0.25">
      <c r="A63125" s="10">
        <v>45524.363888888889</v>
      </c>
      <c r="B63125" t="s">
        <v>12</v>
      </c>
      <c r="C63125">
        <v>52.584594594594499</v>
      </c>
      <c r="D63125">
        <v>-14</v>
      </c>
      <c r="E63125" s="9">
        <v>1573.3601733683699</v>
      </c>
      <c r="F63125">
        <v>-786.85133684667005</v>
      </c>
      <c r="G63125">
        <v>56.203666917619302</v>
      </c>
      <c r="H63125">
        <v>0</v>
      </c>
      <c r="I63125">
        <v>-213.49116347829701</v>
      </c>
      <c r="J63125">
        <v>-8.0438384299999903</v>
      </c>
      <c r="K63125">
        <v>21</v>
      </c>
      <c r="L63125" s="9">
        <f t="shared" si="986"/>
        <v>0</v>
      </c>
      <c r="O63125" s="8">
        <v>45524</v>
      </c>
      <c r="P63125" s="7">
        <v>0.36388888888888887</v>
      </c>
    </row>
    <row r="63126" spans="1:16" x14ac:dyDescent="0.25">
      <c r="A63126" s="10">
        <v>45524.363888888889</v>
      </c>
      <c r="B63126" t="s">
        <v>13</v>
      </c>
      <c r="C63126">
        <v>52.584594594594499</v>
      </c>
      <c r="D63126">
        <v>0</v>
      </c>
      <c r="E63126" s="9">
        <v>837.17584904405101</v>
      </c>
      <c r="F63126">
        <v>0</v>
      </c>
      <c r="G63126">
        <v>0</v>
      </c>
      <c r="H63126">
        <v>50.667012522346504</v>
      </c>
      <c r="I63126">
        <v>-162.82415095594999</v>
      </c>
      <c r="J63126">
        <v>1.0451699999999899</v>
      </c>
      <c r="K63126">
        <v>21</v>
      </c>
      <c r="L63126" s="9">
        <f t="shared" si="986"/>
        <v>1</v>
      </c>
      <c r="O63126" s="8">
        <v>45524</v>
      </c>
      <c r="P63126" s="7">
        <v>0.36388888888888887</v>
      </c>
    </row>
    <row r="63127" spans="1:16" x14ac:dyDescent="0.25">
      <c r="A63127" s="10">
        <v>45525.165972222225</v>
      </c>
      <c r="B63127" t="s">
        <v>11</v>
      </c>
      <c r="C63127">
        <v>3.8507692307692301</v>
      </c>
      <c r="D63127">
        <v>0</v>
      </c>
      <c r="E63127" s="9">
        <v>837.17584904405101</v>
      </c>
      <c r="F63127">
        <v>0</v>
      </c>
      <c r="G63127">
        <v>0</v>
      </c>
      <c r="H63127">
        <v>0</v>
      </c>
      <c r="I63127">
        <v>-162.82415095594999</v>
      </c>
      <c r="J63127">
        <v>-0.13387999999999001</v>
      </c>
      <c r="K63127">
        <v>21</v>
      </c>
      <c r="L63127" s="9">
        <f t="shared" si="986"/>
        <v>0</v>
      </c>
      <c r="O63127" s="8">
        <v>45525</v>
      </c>
      <c r="P63127" s="7">
        <v>0.16597222222222222</v>
      </c>
    </row>
    <row r="63128" spans="1:16" x14ac:dyDescent="0.25">
      <c r="A63128" s="10">
        <v>45525.166666666664</v>
      </c>
      <c r="B63128" t="s">
        <v>12</v>
      </c>
      <c r="C63128">
        <v>3.85</v>
      </c>
      <c r="D63128">
        <v>-1</v>
      </c>
      <c r="E63128" s="9">
        <v>841.02584904405103</v>
      </c>
      <c r="F63128">
        <v>-3.85</v>
      </c>
      <c r="G63128">
        <v>3.85</v>
      </c>
      <c r="H63128">
        <v>0</v>
      </c>
      <c r="I63128">
        <v>-162.82415095594999</v>
      </c>
      <c r="J63128">
        <v>-3.8888974999999899</v>
      </c>
      <c r="K63128">
        <v>21</v>
      </c>
      <c r="L63128" s="9">
        <f t="shared" si="986"/>
        <v>0</v>
      </c>
      <c r="O63128" s="8">
        <v>45525</v>
      </c>
      <c r="P63128" s="7">
        <v>0.16666666666666666</v>
      </c>
    </row>
    <row r="63129" spans="1:16" x14ac:dyDescent="0.25">
      <c r="A63129" s="10">
        <v>45525.168749999997</v>
      </c>
      <c r="B63129" t="s">
        <v>12</v>
      </c>
      <c r="C63129">
        <v>3.85</v>
      </c>
      <c r="D63129">
        <v>-2</v>
      </c>
      <c r="E63129" s="9">
        <v>844.87584904405105</v>
      </c>
      <c r="F63129">
        <v>-7.7</v>
      </c>
      <c r="G63129">
        <v>3.85</v>
      </c>
      <c r="H63129">
        <v>0</v>
      </c>
      <c r="I63129">
        <v>-162.82415095594999</v>
      </c>
      <c r="J63129">
        <v>-0.82251633333332996</v>
      </c>
      <c r="K63129">
        <v>21</v>
      </c>
      <c r="L63129" s="9">
        <f t="shared" si="986"/>
        <v>0</v>
      </c>
      <c r="O63129" s="8">
        <v>45525</v>
      </c>
      <c r="P63129" s="7">
        <v>0.16875000000000001</v>
      </c>
    </row>
    <row r="63130" spans="1:16" x14ac:dyDescent="0.25">
      <c r="A63130" s="10">
        <v>45525.178472222222</v>
      </c>
      <c r="B63130" t="s">
        <v>13</v>
      </c>
      <c r="C63130">
        <v>3.84</v>
      </c>
      <c r="D63130">
        <v>0</v>
      </c>
      <c r="E63130" s="9">
        <v>837.19584904405099</v>
      </c>
      <c r="F63130">
        <v>0</v>
      </c>
      <c r="G63130">
        <v>0</v>
      </c>
      <c r="H63130">
        <v>2.0000000000000399E-2</v>
      </c>
      <c r="I63130">
        <v>-162.80415095595001</v>
      </c>
      <c r="J63130">
        <v>2.08930025</v>
      </c>
      <c r="K63130">
        <v>21</v>
      </c>
      <c r="L63130" s="9">
        <f t="shared" si="986"/>
        <v>0</v>
      </c>
      <c r="O63130" s="8">
        <v>45525</v>
      </c>
      <c r="P63130" s="7">
        <v>0.17847222222222223</v>
      </c>
    </row>
    <row r="63131" spans="1:16" x14ac:dyDescent="0.25">
      <c r="A63131" s="10">
        <v>45525.179166666669</v>
      </c>
      <c r="B63131" t="s">
        <v>14</v>
      </c>
      <c r="C63131">
        <v>4.1950000000000003</v>
      </c>
      <c r="D63131">
        <v>1</v>
      </c>
      <c r="E63131" s="9">
        <v>833.00084904405105</v>
      </c>
      <c r="F63131">
        <v>4.1950000000000003</v>
      </c>
      <c r="G63131">
        <v>4.1950000000000003</v>
      </c>
      <c r="H63131">
        <v>0</v>
      </c>
      <c r="I63131">
        <v>-162.80415095595001</v>
      </c>
      <c r="J63131">
        <v>6.0817400000004697E-3</v>
      </c>
      <c r="K63131">
        <v>21</v>
      </c>
      <c r="L63131" s="9">
        <f t="shared" si="986"/>
        <v>0</v>
      </c>
      <c r="O63131" s="8">
        <v>45525</v>
      </c>
      <c r="P63131" s="7">
        <v>0.17916666666666667</v>
      </c>
    </row>
    <row r="63132" spans="1:16" x14ac:dyDescent="0.25">
      <c r="A63132" s="10">
        <v>45525.179861111108</v>
      </c>
      <c r="B63132" t="s">
        <v>14</v>
      </c>
      <c r="C63132">
        <v>4.55</v>
      </c>
      <c r="D63132">
        <v>2</v>
      </c>
      <c r="E63132" s="9">
        <v>828.45084904405098</v>
      </c>
      <c r="F63132">
        <v>8.7449999999999992</v>
      </c>
      <c r="G63132">
        <v>4.3724999999999996</v>
      </c>
      <c r="H63132">
        <v>0</v>
      </c>
      <c r="I63132">
        <v>-162.80415095595001</v>
      </c>
      <c r="J63132">
        <v>2.4403264499999899</v>
      </c>
      <c r="K63132">
        <v>21</v>
      </c>
      <c r="L63132" s="9">
        <f t="shared" si="986"/>
        <v>0</v>
      </c>
      <c r="O63132" s="8">
        <v>45525</v>
      </c>
      <c r="P63132" s="7">
        <v>0.17986111111111111</v>
      </c>
    </row>
    <row r="63133" spans="1:16" x14ac:dyDescent="0.25">
      <c r="A63133" s="10">
        <v>45525.182638888888</v>
      </c>
      <c r="B63133" t="s">
        <v>13</v>
      </c>
      <c r="C63133">
        <v>3.84</v>
      </c>
      <c r="D63133">
        <v>0</v>
      </c>
      <c r="E63133" s="9">
        <v>836.13084904405105</v>
      </c>
      <c r="F63133">
        <v>0</v>
      </c>
      <c r="G63133">
        <v>0</v>
      </c>
      <c r="H63133">
        <v>-1.0649999999999999</v>
      </c>
      <c r="I63133">
        <v>-163.86915095595</v>
      </c>
      <c r="J63133">
        <v>-3.9448597571428499</v>
      </c>
      <c r="K63133">
        <v>21</v>
      </c>
      <c r="L63133" s="9">
        <f t="shared" si="986"/>
        <v>0</v>
      </c>
      <c r="O63133" s="8">
        <v>45525</v>
      </c>
      <c r="P63133" s="7">
        <v>0.18263888888888888</v>
      </c>
    </row>
    <row r="63134" spans="1:16" x14ac:dyDescent="0.25">
      <c r="A63134" s="10">
        <v>45525.18472222222</v>
      </c>
      <c r="B63134" t="s">
        <v>12</v>
      </c>
      <c r="C63134">
        <v>3.84</v>
      </c>
      <c r="D63134">
        <v>-1</v>
      </c>
      <c r="E63134" s="9">
        <v>839.97084904405096</v>
      </c>
      <c r="F63134">
        <v>-3.84</v>
      </c>
      <c r="G63134">
        <v>3.84</v>
      </c>
      <c r="H63134">
        <v>0</v>
      </c>
      <c r="I63134">
        <v>-163.86915095595</v>
      </c>
      <c r="J63134">
        <v>-3.9858112874999998</v>
      </c>
      <c r="K63134">
        <v>21</v>
      </c>
      <c r="L63134" s="9">
        <f t="shared" si="986"/>
        <v>0</v>
      </c>
      <c r="O63134" s="8">
        <v>45525</v>
      </c>
      <c r="P63134" s="7">
        <v>0.18472222222222223</v>
      </c>
    </row>
    <row r="63135" spans="1:16" x14ac:dyDescent="0.25">
      <c r="A63135" s="10">
        <v>45525.19027777778</v>
      </c>
      <c r="B63135" t="s">
        <v>12</v>
      </c>
      <c r="C63135">
        <v>4.5750000000000002</v>
      </c>
      <c r="D63135">
        <v>-2</v>
      </c>
      <c r="E63135" s="9">
        <v>844.54584904405101</v>
      </c>
      <c r="F63135">
        <v>-8.4149999999999991</v>
      </c>
      <c r="G63135">
        <v>4.2074999999999996</v>
      </c>
      <c r="H63135">
        <v>0</v>
      </c>
      <c r="I63135">
        <v>-163.86915095595</v>
      </c>
      <c r="J63135">
        <v>-2.6756222555555502</v>
      </c>
      <c r="K63135">
        <v>21</v>
      </c>
      <c r="L63135" s="9">
        <f t="shared" si="986"/>
        <v>0</v>
      </c>
      <c r="O63135" s="8">
        <v>45525</v>
      </c>
      <c r="P63135" s="7">
        <v>0.19027777777777777</v>
      </c>
    </row>
    <row r="63136" spans="1:16" x14ac:dyDescent="0.25">
      <c r="A63136" s="10">
        <v>45525.190972222219</v>
      </c>
      <c r="B63136" t="s">
        <v>12</v>
      </c>
      <c r="C63136">
        <v>4.4000000000000004</v>
      </c>
      <c r="D63136">
        <v>-3</v>
      </c>
      <c r="E63136" s="9">
        <v>848.94584904405099</v>
      </c>
      <c r="F63136">
        <v>-12.815</v>
      </c>
      <c r="G63136">
        <v>4.2716666666666603</v>
      </c>
      <c r="H63136">
        <v>0</v>
      </c>
      <c r="I63136">
        <v>-163.86915095595</v>
      </c>
      <c r="J63136">
        <v>-0.79905542999999901</v>
      </c>
      <c r="K63136">
        <v>21</v>
      </c>
      <c r="L63136" s="9">
        <f t="shared" si="986"/>
        <v>0</v>
      </c>
      <c r="O63136" s="8">
        <v>45525</v>
      </c>
      <c r="P63136" s="7">
        <v>0.19097222222222221</v>
      </c>
    </row>
    <row r="63137" spans="1:16" x14ac:dyDescent="0.25">
      <c r="A63137" s="10">
        <v>45525.198611111111</v>
      </c>
      <c r="B63137" t="s">
        <v>12</v>
      </c>
      <c r="C63137">
        <v>3.56</v>
      </c>
      <c r="D63137">
        <v>-4</v>
      </c>
      <c r="E63137" s="9">
        <v>852.50584904405105</v>
      </c>
      <c r="F63137">
        <v>-16.375</v>
      </c>
      <c r="G63137">
        <v>4.09375</v>
      </c>
      <c r="H63137">
        <v>0</v>
      </c>
      <c r="I63137">
        <v>-163.86915095595</v>
      </c>
      <c r="J63137">
        <v>-0.37616993000000098</v>
      </c>
      <c r="K63137">
        <v>21</v>
      </c>
      <c r="L63137" s="9">
        <f t="shared" si="986"/>
        <v>0</v>
      </c>
      <c r="O63137" s="8">
        <v>45525</v>
      </c>
      <c r="P63137" s="7">
        <v>0.1986111111111111</v>
      </c>
    </row>
    <row r="63138" spans="1:16" x14ac:dyDescent="0.25">
      <c r="A63138" s="10">
        <v>45525.199305555558</v>
      </c>
      <c r="B63138" t="s">
        <v>15</v>
      </c>
      <c r="C63138">
        <v>5.32</v>
      </c>
      <c r="D63138">
        <v>0</v>
      </c>
      <c r="E63138" s="9">
        <v>831.22584904405096</v>
      </c>
      <c r="F63138">
        <v>0</v>
      </c>
      <c r="G63138">
        <v>0</v>
      </c>
      <c r="H63138">
        <v>-4.9050000000000002</v>
      </c>
      <c r="I63138">
        <v>-168.77415095595001</v>
      </c>
      <c r="J63138">
        <v>0.88943556999999895</v>
      </c>
      <c r="K63138">
        <v>21</v>
      </c>
      <c r="L63138" s="9">
        <f t="shared" si="986"/>
        <v>0</v>
      </c>
      <c r="O63138" s="8">
        <v>45525</v>
      </c>
      <c r="P63138" s="7">
        <v>0.19930555555555557</v>
      </c>
    </row>
    <row r="63139" spans="1:16" x14ac:dyDescent="0.25">
      <c r="A63139" s="10">
        <v>45525.199305555558</v>
      </c>
      <c r="B63139" t="s">
        <v>16</v>
      </c>
      <c r="C63139">
        <v>5.32</v>
      </c>
      <c r="D63139">
        <v>0</v>
      </c>
      <c r="E63139" s="9">
        <v>831.22584904405096</v>
      </c>
      <c r="F63139">
        <v>0</v>
      </c>
      <c r="G63139">
        <v>0</v>
      </c>
      <c r="H63139">
        <v>0</v>
      </c>
      <c r="I63139">
        <v>-168.77415095595001</v>
      </c>
      <c r="J63139">
        <v>0.88943556999999895</v>
      </c>
      <c r="K63139">
        <v>21</v>
      </c>
      <c r="L63139" s="9">
        <f t="shared" si="986"/>
        <v>0</v>
      </c>
      <c r="O63139" s="8">
        <v>45525</v>
      </c>
      <c r="P63139" s="7">
        <v>0.19930555555555557</v>
      </c>
    </row>
    <row r="63140" spans="1:16" x14ac:dyDescent="0.25">
      <c r="A63140" s="10">
        <v>45525.2</v>
      </c>
      <c r="B63140" t="s">
        <v>15</v>
      </c>
      <c r="C63140">
        <v>2.38</v>
      </c>
      <c r="D63140">
        <v>0</v>
      </c>
      <c r="E63140" s="9">
        <v>831.22584904405096</v>
      </c>
      <c r="F63140">
        <v>0</v>
      </c>
      <c r="G63140">
        <v>0</v>
      </c>
      <c r="H63140">
        <v>0</v>
      </c>
      <c r="I63140">
        <v>-168.77415095595001</v>
      </c>
      <c r="J63140">
        <v>-0.66845403000000103</v>
      </c>
      <c r="K63140">
        <v>21</v>
      </c>
      <c r="L63140" s="9">
        <f t="shared" si="986"/>
        <v>0</v>
      </c>
      <c r="O63140" s="8">
        <v>45525</v>
      </c>
      <c r="P63140" s="7">
        <v>0.2</v>
      </c>
    </row>
    <row r="63141" spans="1:16" x14ac:dyDescent="0.25">
      <c r="A63141" s="10">
        <v>45525.2</v>
      </c>
      <c r="B63141" t="s">
        <v>16</v>
      </c>
      <c r="C63141">
        <v>2.38</v>
      </c>
      <c r="D63141">
        <v>0</v>
      </c>
      <c r="E63141" s="9">
        <v>831.22584904405096</v>
      </c>
      <c r="F63141">
        <v>0</v>
      </c>
      <c r="G63141">
        <v>0</v>
      </c>
      <c r="H63141">
        <v>0</v>
      </c>
      <c r="I63141">
        <v>-168.77415095595001</v>
      </c>
      <c r="J63141">
        <v>-0.66845403000000103</v>
      </c>
      <c r="K63141">
        <v>21</v>
      </c>
      <c r="L63141" s="9">
        <f t="shared" si="986"/>
        <v>0</v>
      </c>
      <c r="O63141" s="8">
        <v>45525</v>
      </c>
      <c r="P63141" s="7">
        <v>0.2</v>
      </c>
    </row>
    <row r="63142" spans="1:16" x14ac:dyDescent="0.25">
      <c r="A63142" s="10">
        <v>45525.20208333333</v>
      </c>
      <c r="B63142" t="s">
        <v>12</v>
      </c>
      <c r="C63142">
        <v>2.0299999999999998</v>
      </c>
      <c r="D63142">
        <v>-1</v>
      </c>
      <c r="E63142" s="9">
        <v>833.25584904405105</v>
      </c>
      <c r="F63142">
        <v>-2.0299999999999998</v>
      </c>
      <c r="G63142">
        <v>2.0299999999999998</v>
      </c>
      <c r="H63142">
        <v>0</v>
      </c>
      <c r="I63142">
        <v>-168.77415095595001</v>
      </c>
      <c r="J63142">
        <v>-1.37817503</v>
      </c>
      <c r="K63142">
        <v>21</v>
      </c>
      <c r="L63142" s="9">
        <f t="shared" si="986"/>
        <v>0</v>
      </c>
      <c r="O63142" s="8">
        <v>45525</v>
      </c>
      <c r="P63142" s="7">
        <v>0.20208333333333334</v>
      </c>
    </row>
    <row r="63143" spans="1:16" x14ac:dyDescent="0.25">
      <c r="A63143" s="10">
        <v>45525.203472222223</v>
      </c>
      <c r="B63143" t="s">
        <v>13</v>
      </c>
      <c r="C63143">
        <v>2.19</v>
      </c>
      <c r="D63143">
        <v>0</v>
      </c>
      <c r="E63143" s="9">
        <v>831.06584904405099</v>
      </c>
      <c r="F63143">
        <v>0</v>
      </c>
      <c r="G63143">
        <v>0</v>
      </c>
      <c r="H63143">
        <v>-0.16</v>
      </c>
      <c r="I63143">
        <v>-168.93415095595</v>
      </c>
      <c r="J63143">
        <v>0.61330869999999804</v>
      </c>
      <c r="K63143">
        <v>21</v>
      </c>
      <c r="L63143" s="9">
        <f t="shared" si="986"/>
        <v>0</v>
      </c>
      <c r="O63143" s="8">
        <v>45525</v>
      </c>
      <c r="P63143" s="7">
        <v>0.20347222222222222</v>
      </c>
    </row>
    <row r="63144" spans="1:16" x14ac:dyDescent="0.25">
      <c r="A63144" s="10">
        <v>45525.204861111109</v>
      </c>
      <c r="B63144" t="s">
        <v>14</v>
      </c>
      <c r="C63144">
        <v>2.04</v>
      </c>
      <c r="D63144">
        <v>1</v>
      </c>
      <c r="E63144" s="9">
        <v>829.02584904405103</v>
      </c>
      <c r="F63144">
        <v>2.04</v>
      </c>
      <c r="G63144">
        <v>2.04</v>
      </c>
      <c r="H63144">
        <v>0</v>
      </c>
      <c r="I63144">
        <v>-168.93415095595</v>
      </c>
      <c r="J63144">
        <v>0.80901631999999901</v>
      </c>
      <c r="K63144">
        <v>21</v>
      </c>
      <c r="L63144" s="9">
        <f t="shared" si="986"/>
        <v>0</v>
      </c>
      <c r="O63144" s="8">
        <v>45525</v>
      </c>
      <c r="P63144" s="7">
        <v>0.2048611111111111</v>
      </c>
    </row>
    <row r="63145" spans="1:16" x14ac:dyDescent="0.25">
      <c r="A63145" s="10">
        <v>45525.209027777775</v>
      </c>
      <c r="B63145" t="s">
        <v>15</v>
      </c>
      <c r="C63145">
        <v>3.2958333333333298</v>
      </c>
      <c r="D63145">
        <v>0</v>
      </c>
      <c r="E63145" s="9">
        <v>832.32168237738404</v>
      </c>
      <c r="F63145">
        <v>0</v>
      </c>
      <c r="G63145">
        <v>0</v>
      </c>
      <c r="H63145">
        <v>1.25583333333333</v>
      </c>
      <c r="I63145">
        <v>-167.67831762261699</v>
      </c>
      <c r="J63145">
        <v>6.3856795199999903</v>
      </c>
      <c r="K63145">
        <v>21</v>
      </c>
      <c r="L63145" s="9">
        <f t="shared" si="986"/>
        <v>0</v>
      </c>
      <c r="O63145" s="8">
        <v>45525</v>
      </c>
      <c r="P63145" s="7">
        <v>0.20902777777777778</v>
      </c>
    </row>
    <row r="63146" spans="1:16" x14ac:dyDescent="0.25">
      <c r="A63146" s="10">
        <v>45525.209027777775</v>
      </c>
      <c r="B63146" t="s">
        <v>16</v>
      </c>
      <c r="C63146">
        <v>3.2958333333333298</v>
      </c>
      <c r="D63146">
        <v>0</v>
      </c>
      <c r="E63146" s="9">
        <v>832.32168237738404</v>
      </c>
      <c r="F63146">
        <v>0</v>
      </c>
      <c r="G63146">
        <v>0</v>
      </c>
      <c r="H63146">
        <v>0</v>
      </c>
      <c r="I63146">
        <v>-167.67831762261699</v>
      </c>
      <c r="J63146">
        <v>6.3856795199999903</v>
      </c>
      <c r="K63146">
        <v>21</v>
      </c>
      <c r="L63146" s="9">
        <f t="shared" si="986"/>
        <v>0</v>
      </c>
      <c r="O63146" s="8">
        <v>45525</v>
      </c>
      <c r="P63146" s="7">
        <v>0.20902777777777778</v>
      </c>
    </row>
    <row r="63147" spans="1:16" x14ac:dyDescent="0.25">
      <c r="A63147" s="10">
        <v>45525.210416666669</v>
      </c>
      <c r="B63147" t="s">
        <v>15</v>
      </c>
      <c r="C63147">
        <v>5.53</v>
      </c>
      <c r="D63147">
        <v>0</v>
      </c>
      <c r="E63147" s="9">
        <v>832.32168237738404</v>
      </c>
      <c r="F63147">
        <v>0</v>
      </c>
      <c r="G63147">
        <v>0</v>
      </c>
      <c r="H63147">
        <v>0</v>
      </c>
      <c r="I63147">
        <v>-167.67831762261699</v>
      </c>
      <c r="J63147">
        <v>7.2860953199999896</v>
      </c>
      <c r="K63147">
        <v>21</v>
      </c>
      <c r="L63147" s="9">
        <f t="shared" si="986"/>
        <v>0</v>
      </c>
      <c r="O63147" s="8">
        <v>45525</v>
      </c>
      <c r="P63147" s="7">
        <v>0.21041666666666667</v>
      </c>
    </row>
    <row r="63148" spans="1:16" x14ac:dyDescent="0.25">
      <c r="A63148" s="10">
        <v>45525.210416666669</v>
      </c>
      <c r="B63148" t="s">
        <v>16</v>
      </c>
      <c r="C63148">
        <v>5.53</v>
      </c>
      <c r="D63148">
        <v>0</v>
      </c>
      <c r="E63148" s="9">
        <v>832.32168237738404</v>
      </c>
      <c r="F63148">
        <v>0</v>
      </c>
      <c r="G63148">
        <v>0</v>
      </c>
      <c r="H63148">
        <v>0</v>
      </c>
      <c r="I63148">
        <v>-167.67831762261699</v>
      </c>
      <c r="J63148">
        <v>7.2860953199999896</v>
      </c>
      <c r="K63148">
        <v>21</v>
      </c>
      <c r="L63148" s="9">
        <f t="shared" si="986"/>
        <v>0</v>
      </c>
      <c r="O63148" s="8">
        <v>45525</v>
      </c>
      <c r="P63148" s="7">
        <v>0.21041666666666667</v>
      </c>
    </row>
    <row r="63149" spans="1:16" x14ac:dyDescent="0.25">
      <c r="A63149" s="10">
        <v>45525.211805555555</v>
      </c>
      <c r="B63149" t="s">
        <v>15</v>
      </c>
      <c r="C63149">
        <v>7.53</v>
      </c>
      <c r="D63149">
        <v>0</v>
      </c>
      <c r="E63149" s="9">
        <v>832.32168237738404</v>
      </c>
      <c r="F63149">
        <v>0</v>
      </c>
      <c r="G63149">
        <v>0</v>
      </c>
      <c r="H63149">
        <v>0</v>
      </c>
      <c r="I63149">
        <v>-167.67831762261699</v>
      </c>
      <c r="J63149">
        <v>6.2648299199999897</v>
      </c>
      <c r="K63149">
        <v>21</v>
      </c>
      <c r="L63149" s="9">
        <f t="shared" si="986"/>
        <v>0</v>
      </c>
      <c r="O63149" s="8">
        <v>45525</v>
      </c>
      <c r="P63149" s="7">
        <v>0.21180555555555555</v>
      </c>
    </row>
    <row r="63150" spans="1:16" x14ac:dyDescent="0.25">
      <c r="A63150" s="10">
        <v>45525.211805555555</v>
      </c>
      <c r="B63150" t="s">
        <v>16</v>
      </c>
      <c r="C63150">
        <v>7.53</v>
      </c>
      <c r="D63150">
        <v>0</v>
      </c>
      <c r="E63150" s="9">
        <v>832.32168237738404</v>
      </c>
      <c r="F63150">
        <v>0</v>
      </c>
      <c r="G63150">
        <v>0</v>
      </c>
      <c r="H63150">
        <v>0</v>
      </c>
      <c r="I63150">
        <v>-167.67831762261699</v>
      </c>
      <c r="J63150">
        <v>6.2648299199999897</v>
      </c>
      <c r="K63150">
        <v>21</v>
      </c>
      <c r="L63150" s="9">
        <f t="shared" si="986"/>
        <v>0</v>
      </c>
      <c r="O63150" s="8">
        <v>45525</v>
      </c>
      <c r="P63150" s="7">
        <v>0.21180555555555555</v>
      </c>
    </row>
    <row r="63151" spans="1:16" x14ac:dyDescent="0.25">
      <c r="A63151" s="10">
        <v>45525.212500000001</v>
      </c>
      <c r="B63151" t="s">
        <v>15</v>
      </c>
      <c r="C63151">
        <v>4.8983333333333299</v>
      </c>
      <c r="D63151">
        <v>0</v>
      </c>
      <c r="E63151" s="9">
        <v>832.32168237738404</v>
      </c>
      <c r="F63151">
        <v>0</v>
      </c>
      <c r="G63151">
        <v>0</v>
      </c>
      <c r="H63151">
        <v>0</v>
      </c>
      <c r="I63151">
        <v>-167.67831762261699</v>
      </c>
      <c r="J63151">
        <v>1.5021703199999901</v>
      </c>
      <c r="K63151">
        <v>21</v>
      </c>
      <c r="L63151" s="9">
        <f t="shared" si="986"/>
        <v>0</v>
      </c>
      <c r="O63151" s="8">
        <v>45525</v>
      </c>
      <c r="P63151" s="7">
        <v>0.21249999999999999</v>
      </c>
    </row>
    <row r="63152" spans="1:16" x14ac:dyDescent="0.25">
      <c r="A63152" s="10">
        <v>45525.212500000001</v>
      </c>
      <c r="B63152" t="s">
        <v>16</v>
      </c>
      <c r="C63152">
        <v>4.8983333333333299</v>
      </c>
      <c r="D63152">
        <v>0</v>
      </c>
      <c r="E63152" s="9">
        <v>832.32168237738404</v>
      </c>
      <c r="F63152">
        <v>0</v>
      </c>
      <c r="G63152">
        <v>0</v>
      </c>
      <c r="H63152">
        <v>0</v>
      </c>
      <c r="I63152">
        <v>-167.67831762261699</v>
      </c>
      <c r="J63152">
        <v>1.5021703199999901</v>
      </c>
      <c r="K63152">
        <v>21</v>
      </c>
      <c r="L63152" s="9">
        <f t="shared" si="986"/>
        <v>0</v>
      </c>
      <c r="O63152" s="8">
        <v>45525</v>
      </c>
      <c r="P63152" s="7">
        <v>0.21249999999999999</v>
      </c>
    </row>
    <row r="63153" spans="1:16" x14ac:dyDescent="0.25">
      <c r="A63153" s="10">
        <v>45525.213194444441</v>
      </c>
      <c r="B63153" t="s">
        <v>14</v>
      </c>
      <c r="C63153">
        <v>5.7324999999999999</v>
      </c>
      <c r="D63153">
        <v>1</v>
      </c>
      <c r="E63153" s="9">
        <v>826.58918237738396</v>
      </c>
      <c r="F63153">
        <v>5.7324999999999999</v>
      </c>
      <c r="G63153">
        <v>5.7324999999999999</v>
      </c>
      <c r="H63153">
        <v>0</v>
      </c>
      <c r="I63153">
        <v>-167.67831762261699</v>
      </c>
      <c r="J63153">
        <v>0.91361861999999905</v>
      </c>
      <c r="K63153">
        <v>21</v>
      </c>
      <c r="L63153" s="9">
        <f t="shared" si="986"/>
        <v>0</v>
      </c>
      <c r="O63153" s="8">
        <v>45525</v>
      </c>
      <c r="P63153" s="7">
        <v>0.21319444444444444</v>
      </c>
    </row>
    <row r="63154" spans="1:16" x14ac:dyDescent="0.25">
      <c r="A63154" s="10">
        <v>45525.213888888888</v>
      </c>
      <c r="B63154" t="s">
        <v>15</v>
      </c>
      <c r="C63154">
        <v>3.94</v>
      </c>
      <c r="D63154">
        <v>0</v>
      </c>
      <c r="E63154" s="9">
        <v>830.52918237738402</v>
      </c>
      <c r="F63154">
        <v>0</v>
      </c>
      <c r="G63154">
        <v>0</v>
      </c>
      <c r="H63154">
        <v>-1.7925</v>
      </c>
      <c r="I63154">
        <v>-169.47081762261701</v>
      </c>
      <c r="J63154">
        <v>1.2708956199999899</v>
      </c>
      <c r="K63154">
        <v>21</v>
      </c>
      <c r="L63154" s="9">
        <f t="shared" si="986"/>
        <v>0</v>
      </c>
      <c r="O63154" s="8">
        <v>45525</v>
      </c>
      <c r="P63154" s="7">
        <v>0.21388888888888888</v>
      </c>
    </row>
    <row r="63155" spans="1:16" x14ac:dyDescent="0.25">
      <c r="A63155" s="10">
        <v>45525.213888888888</v>
      </c>
      <c r="B63155" t="s">
        <v>16</v>
      </c>
      <c r="C63155">
        <v>3.94</v>
      </c>
      <c r="D63155">
        <v>0</v>
      </c>
      <c r="E63155" s="9">
        <v>830.52918237738402</v>
      </c>
      <c r="F63155">
        <v>0</v>
      </c>
      <c r="G63155">
        <v>0</v>
      </c>
      <c r="H63155">
        <v>0</v>
      </c>
      <c r="I63155">
        <v>-169.47081762261701</v>
      </c>
      <c r="J63155">
        <v>1.2708956199999899</v>
      </c>
      <c r="K63155">
        <v>21</v>
      </c>
      <c r="L63155" s="9">
        <f t="shared" si="986"/>
        <v>0</v>
      </c>
      <c r="O63155" s="8">
        <v>45525</v>
      </c>
      <c r="P63155" s="7">
        <v>0.21388888888888888</v>
      </c>
    </row>
    <row r="63156" spans="1:16" x14ac:dyDescent="0.25">
      <c r="A63156" s="10">
        <v>45525.21875</v>
      </c>
      <c r="B63156" t="s">
        <v>15</v>
      </c>
      <c r="C63156">
        <v>5.5019999999999998</v>
      </c>
      <c r="D63156">
        <v>0</v>
      </c>
      <c r="E63156" s="9">
        <v>830.52918237738402</v>
      </c>
      <c r="F63156">
        <v>0</v>
      </c>
      <c r="G63156">
        <v>0</v>
      </c>
      <c r="H63156">
        <v>0</v>
      </c>
      <c r="I63156">
        <v>-169.47081762261701</v>
      </c>
      <c r="J63156">
        <v>2.13441491999999</v>
      </c>
      <c r="K63156">
        <v>21</v>
      </c>
      <c r="L63156" s="9">
        <f t="shared" si="986"/>
        <v>0</v>
      </c>
      <c r="O63156" s="8">
        <v>45525</v>
      </c>
      <c r="P63156" s="7">
        <v>0.21875</v>
      </c>
    </row>
    <row r="63157" spans="1:16" x14ac:dyDescent="0.25">
      <c r="A63157" s="10">
        <v>45525.21875</v>
      </c>
      <c r="B63157" t="s">
        <v>16</v>
      </c>
      <c r="C63157">
        <v>5.5019999999999998</v>
      </c>
      <c r="D63157">
        <v>0</v>
      </c>
      <c r="E63157" s="9">
        <v>830.52918237738402</v>
      </c>
      <c r="F63157">
        <v>0</v>
      </c>
      <c r="G63157">
        <v>0</v>
      </c>
      <c r="H63157">
        <v>0</v>
      </c>
      <c r="I63157">
        <v>-169.47081762261701</v>
      </c>
      <c r="J63157">
        <v>2.13441491999999</v>
      </c>
      <c r="K63157">
        <v>21</v>
      </c>
      <c r="L63157" s="9">
        <f t="shared" si="986"/>
        <v>0</v>
      </c>
      <c r="O63157" s="8">
        <v>45525</v>
      </c>
      <c r="P63157" s="7">
        <v>0.21875</v>
      </c>
    </row>
    <row r="63158" spans="1:16" x14ac:dyDescent="0.25">
      <c r="A63158" s="10">
        <v>45525.219444444447</v>
      </c>
      <c r="B63158" t="s">
        <v>15</v>
      </c>
      <c r="C63158">
        <v>3.06</v>
      </c>
      <c r="D63158">
        <v>0</v>
      </c>
      <c r="E63158" s="9">
        <v>830.52918237738402</v>
      </c>
      <c r="F63158">
        <v>0</v>
      </c>
      <c r="G63158">
        <v>0</v>
      </c>
      <c r="H63158">
        <v>0</v>
      </c>
      <c r="I63158">
        <v>-169.47081762261701</v>
      </c>
      <c r="J63158">
        <v>2.0892989199999898</v>
      </c>
      <c r="K63158">
        <v>21</v>
      </c>
      <c r="L63158" s="9">
        <f t="shared" si="986"/>
        <v>0</v>
      </c>
      <c r="O63158" s="8">
        <v>45525</v>
      </c>
      <c r="P63158" s="7">
        <v>0.21944444444444444</v>
      </c>
    </row>
    <row r="63159" spans="1:16" x14ac:dyDescent="0.25">
      <c r="A63159" s="10">
        <v>45525.219444444447</v>
      </c>
      <c r="B63159" t="s">
        <v>16</v>
      </c>
      <c r="C63159">
        <v>3.06</v>
      </c>
      <c r="D63159">
        <v>0</v>
      </c>
      <c r="E63159" s="9">
        <v>830.52918237738402</v>
      </c>
      <c r="F63159">
        <v>0</v>
      </c>
      <c r="G63159">
        <v>0</v>
      </c>
      <c r="H63159">
        <v>0</v>
      </c>
      <c r="I63159">
        <v>-169.47081762261701</v>
      </c>
      <c r="J63159">
        <v>2.0892989199999898</v>
      </c>
      <c r="K63159">
        <v>21</v>
      </c>
      <c r="L63159" s="9">
        <f t="shared" si="986"/>
        <v>0</v>
      </c>
      <c r="O63159" s="8">
        <v>45525</v>
      </c>
      <c r="P63159" s="7">
        <v>0.21944444444444444</v>
      </c>
    </row>
    <row r="63160" spans="1:16" x14ac:dyDescent="0.25">
      <c r="A63160" s="10">
        <v>45525.220833333333</v>
      </c>
      <c r="B63160" t="s">
        <v>15</v>
      </c>
      <c r="C63160">
        <v>6.53</v>
      </c>
      <c r="D63160">
        <v>0</v>
      </c>
      <c r="E63160" s="9">
        <v>830.52918237738402</v>
      </c>
      <c r="F63160">
        <v>0</v>
      </c>
      <c r="G63160">
        <v>0</v>
      </c>
      <c r="H63160">
        <v>0</v>
      </c>
      <c r="I63160">
        <v>-169.47081762261701</v>
      </c>
      <c r="J63160">
        <v>2.1093419999998898E-2</v>
      </c>
      <c r="K63160">
        <v>21</v>
      </c>
      <c r="L63160" s="9">
        <f t="shared" si="986"/>
        <v>0</v>
      </c>
      <c r="O63160" s="8">
        <v>45525</v>
      </c>
      <c r="P63160" s="7">
        <v>0.22083333333333333</v>
      </c>
    </row>
    <row r="63161" spans="1:16" x14ac:dyDescent="0.25">
      <c r="A63161" s="10">
        <v>45525.220833333333</v>
      </c>
      <c r="B63161" t="s">
        <v>16</v>
      </c>
      <c r="C63161">
        <v>6.53</v>
      </c>
      <c r="D63161">
        <v>0</v>
      </c>
      <c r="E63161" s="9">
        <v>830.52918237738402</v>
      </c>
      <c r="F63161">
        <v>0</v>
      </c>
      <c r="G63161">
        <v>0</v>
      </c>
      <c r="H63161">
        <v>0</v>
      </c>
      <c r="I63161">
        <v>-169.47081762261701</v>
      </c>
      <c r="J63161">
        <v>2.1093419999998898E-2</v>
      </c>
      <c r="K63161">
        <v>21</v>
      </c>
      <c r="L63161" s="9">
        <f t="shared" si="986"/>
        <v>0</v>
      </c>
      <c r="O63161" s="8">
        <v>45525</v>
      </c>
      <c r="P63161" s="7">
        <v>0.22083333333333333</v>
      </c>
    </row>
    <row r="63162" spans="1:16" x14ac:dyDescent="0.25">
      <c r="A63162" s="10">
        <v>45525.22152777778</v>
      </c>
      <c r="B63162" t="s">
        <v>12</v>
      </c>
      <c r="C63162">
        <v>6.585</v>
      </c>
      <c r="D63162">
        <v>-1</v>
      </c>
      <c r="E63162" s="9">
        <v>837.11418237738405</v>
      </c>
      <c r="F63162">
        <v>-6.585</v>
      </c>
      <c r="G63162">
        <v>6.585</v>
      </c>
      <c r="H63162">
        <v>0</v>
      </c>
      <c r="I63162">
        <v>-169.47081762261701</v>
      </c>
      <c r="J63162">
        <v>-3.2324829500000001</v>
      </c>
      <c r="K63162">
        <v>21</v>
      </c>
      <c r="L63162" s="9">
        <f t="shared" si="986"/>
        <v>0</v>
      </c>
      <c r="O63162" s="8">
        <v>45525</v>
      </c>
      <c r="P63162" s="7">
        <v>0.22152777777777777</v>
      </c>
    </row>
    <row r="63163" spans="1:16" x14ac:dyDescent="0.25">
      <c r="A63163" s="10">
        <v>45525.223611111112</v>
      </c>
      <c r="B63163" t="s">
        <v>15</v>
      </c>
      <c r="C63163">
        <v>8.0526086956521699</v>
      </c>
      <c r="D63163">
        <v>0</v>
      </c>
      <c r="E63163" s="9">
        <v>829.06157368173206</v>
      </c>
      <c r="F63163">
        <v>0</v>
      </c>
      <c r="G63163">
        <v>0</v>
      </c>
      <c r="H63163">
        <v>-1.4676086956521699</v>
      </c>
      <c r="I63163">
        <v>-170.93842631826899</v>
      </c>
      <c r="J63163">
        <v>-2.66219195</v>
      </c>
      <c r="K63163">
        <v>21</v>
      </c>
      <c r="L63163" s="9">
        <f t="shared" si="986"/>
        <v>0</v>
      </c>
      <c r="O63163" s="8">
        <v>45525</v>
      </c>
      <c r="P63163" s="7">
        <v>0.22361111111111112</v>
      </c>
    </row>
    <row r="63164" spans="1:16" x14ac:dyDescent="0.25">
      <c r="A63164" s="10">
        <v>45525.223611111112</v>
      </c>
      <c r="B63164" t="s">
        <v>16</v>
      </c>
      <c r="C63164">
        <v>8.0526086956521699</v>
      </c>
      <c r="D63164">
        <v>0</v>
      </c>
      <c r="E63164" s="9">
        <v>829.06157368173206</v>
      </c>
      <c r="F63164">
        <v>0</v>
      </c>
      <c r="G63164">
        <v>0</v>
      </c>
      <c r="H63164">
        <v>0</v>
      </c>
      <c r="I63164">
        <v>-170.93842631826899</v>
      </c>
      <c r="J63164">
        <v>-2.66219195</v>
      </c>
      <c r="K63164">
        <v>21</v>
      </c>
      <c r="L63164" s="9">
        <f t="shared" si="986"/>
        <v>0</v>
      </c>
      <c r="O63164" s="8">
        <v>45525</v>
      </c>
      <c r="P63164" s="7">
        <v>0.22361111111111112</v>
      </c>
    </row>
    <row r="63165" spans="1:16" x14ac:dyDescent="0.25">
      <c r="A63165" s="10">
        <v>45525.226388888892</v>
      </c>
      <c r="B63165" t="s">
        <v>12</v>
      </c>
      <c r="C63165">
        <v>7.01</v>
      </c>
      <c r="D63165">
        <v>-1</v>
      </c>
      <c r="E63165" s="9">
        <v>836.07157368173205</v>
      </c>
      <c r="F63165">
        <v>-7.01</v>
      </c>
      <c r="G63165">
        <v>7.01</v>
      </c>
      <c r="H63165">
        <v>0</v>
      </c>
      <c r="I63165">
        <v>-170.93842631826899</v>
      </c>
      <c r="J63165">
        <v>-2.8360611499999999</v>
      </c>
      <c r="K63165">
        <v>21</v>
      </c>
      <c r="L63165" s="9">
        <f t="shared" si="986"/>
        <v>0</v>
      </c>
      <c r="O63165" s="8">
        <v>45525</v>
      </c>
      <c r="P63165" s="7">
        <v>0.22638888888888889</v>
      </c>
    </row>
    <row r="63166" spans="1:16" x14ac:dyDescent="0.25">
      <c r="A63166" s="10">
        <v>45525.227777777778</v>
      </c>
      <c r="B63166" t="s">
        <v>12</v>
      </c>
      <c r="C63166">
        <v>7.0049999999999999</v>
      </c>
      <c r="D63166">
        <v>-2</v>
      </c>
      <c r="E63166" s="9">
        <v>843.07657368173204</v>
      </c>
      <c r="F63166">
        <v>-14.015000000000001</v>
      </c>
      <c r="G63166">
        <v>7.0075000000000003</v>
      </c>
      <c r="H63166">
        <v>0</v>
      </c>
      <c r="I63166">
        <v>-170.93842631826899</v>
      </c>
      <c r="J63166">
        <v>-2.5709133500000001</v>
      </c>
      <c r="K63166">
        <v>21</v>
      </c>
      <c r="L63166" s="9">
        <f t="shared" si="986"/>
        <v>0</v>
      </c>
      <c r="O63166" s="8">
        <v>45525</v>
      </c>
      <c r="P63166" s="7">
        <v>0.22777777777777777</v>
      </c>
    </row>
    <row r="63167" spans="1:16" x14ac:dyDescent="0.25">
      <c r="A63167" s="10">
        <v>45525.228472222225</v>
      </c>
      <c r="B63167" t="s">
        <v>13</v>
      </c>
      <c r="C63167">
        <v>6.81</v>
      </c>
      <c r="D63167">
        <v>0</v>
      </c>
      <c r="E63167" s="9">
        <v>829.45657368173204</v>
      </c>
      <c r="F63167">
        <v>0</v>
      </c>
      <c r="G63167">
        <v>0</v>
      </c>
      <c r="H63167">
        <v>0.39500000000000102</v>
      </c>
      <c r="I63167">
        <v>-170.54342631826901</v>
      </c>
      <c r="J63167">
        <v>0.99077634999999697</v>
      </c>
      <c r="K63167">
        <v>21</v>
      </c>
      <c r="L63167" s="9">
        <f t="shared" si="986"/>
        <v>0</v>
      </c>
      <c r="O63167" s="8">
        <v>45525</v>
      </c>
      <c r="P63167" s="7">
        <v>0.22847222222222222</v>
      </c>
    </row>
    <row r="63168" spans="1:16" x14ac:dyDescent="0.25">
      <c r="A63168" s="10">
        <v>45525.229166666664</v>
      </c>
      <c r="B63168" t="s">
        <v>12</v>
      </c>
      <c r="C63168">
        <v>7.8971428571428497</v>
      </c>
      <c r="D63168">
        <v>-1</v>
      </c>
      <c r="E63168" s="9">
        <v>837.35371653887501</v>
      </c>
      <c r="F63168">
        <v>-7.8971428571428497</v>
      </c>
      <c r="G63168">
        <v>7.8971428571428497</v>
      </c>
      <c r="H63168">
        <v>0</v>
      </c>
      <c r="I63168">
        <v>-170.54342631826901</v>
      </c>
      <c r="J63168">
        <v>-1.35949645</v>
      </c>
      <c r="K63168">
        <v>21</v>
      </c>
      <c r="L63168" s="9">
        <f t="shared" si="986"/>
        <v>0</v>
      </c>
      <c r="O63168" s="8">
        <v>45525</v>
      </c>
      <c r="P63168" s="7">
        <v>0.22916666666666666</v>
      </c>
    </row>
    <row r="63169" spans="1:16" x14ac:dyDescent="0.25">
      <c r="A63169" s="10">
        <v>45525.229861111111</v>
      </c>
      <c r="B63169" t="s">
        <v>12</v>
      </c>
      <c r="C63169">
        <v>6.8324999999999996</v>
      </c>
      <c r="D63169">
        <v>-2</v>
      </c>
      <c r="E63169" s="9">
        <v>844.18621653887499</v>
      </c>
      <c r="F63169">
        <v>-14.7296428571428</v>
      </c>
      <c r="G63169">
        <v>7.3648214285714202</v>
      </c>
      <c r="H63169">
        <v>0</v>
      </c>
      <c r="I63169">
        <v>-170.54342631826901</v>
      </c>
      <c r="J63169">
        <v>-2.8588124499999998</v>
      </c>
      <c r="K63169">
        <v>21</v>
      </c>
      <c r="L63169" s="9">
        <f t="shared" si="986"/>
        <v>0</v>
      </c>
      <c r="O63169" s="8">
        <v>45525</v>
      </c>
      <c r="P63169" s="7">
        <v>0.2298611111111111</v>
      </c>
    </row>
    <row r="63170" spans="1:16" x14ac:dyDescent="0.25">
      <c r="A63170" s="10">
        <v>45525.230555555558</v>
      </c>
      <c r="B63170" t="s">
        <v>12</v>
      </c>
      <c r="C63170">
        <v>6.04</v>
      </c>
      <c r="D63170">
        <v>-3</v>
      </c>
      <c r="E63170" s="9">
        <v>850.22621653887495</v>
      </c>
      <c r="F63170">
        <v>-20.769642857142799</v>
      </c>
      <c r="G63170">
        <v>6.9232142857142804</v>
      </c>
      <c r="H63170">
        <v>0</v>
      </c>
      <c r="I63170">
        <v>-170.54342631826901</v>
      </c>
      <c r="J63170">
        <v>-4.4081320499999999</v>
      </c>
      <c r="K63170">
        <v>21</v>
      </c>
      <c r="L63170" s="9">
        <f t="shared" si="986"/>
        <v>0</v>
      </c>
      <c r="O63170" s="8">
        <v>45525</v>
      </c>
      <c r="P63170" s="7">
        <v>0.23055555555555557</v>
      </c>
    </row>
    <row r="63171" spans="1:16" x14ac:dyDescent="0.25">
      <c r="A63171" s="10">
        <v>45525.232638888891</v>
      </c>
      <c r="B63171" t="s">
        <v>15</v>
      </c>
      <c r="C63171">
        <v>4.79</v>
      </c>
      <c r="D63171">
        <v>0</v>
      </c>
      <c r="E63171" s="9">
        <v>835.85621653887495</v>
      </c>
      <c r="F63171">
        <v>0</v>
      </c>
      <c r="G63171">
        <v>0</v>
      </c>
      <c r="H63171">
        <v>6.3996428571428501</v>
      </c>
      <c r="I63171">
        <v>-164.14378346112599</v>
      </c>
      <c r="J63171">
        <v>-5.8794004500000003</v>
      </c>
      <c r="K63171">
        <v>21</v>
      </c>
      <c r="L63171" s="9">
        <f t="shared" ref="L63171:L63234" si="987">IF(DAY(O63171 &lt;&gt; O63172), 1, 0)</f>
        <v>0</v>
      </c>
      <c r="O63171" s="8">
        <v>45525</v>
      </c>
      <c r="P63171" s="7">
        <v>0.2326388888888889</v>
      </c>
    </row>
    <row r="63172" spans="1:16" x14ac:dyDescent="0.25">
      <c r="A63172" s="10">
        <v>45525.232638888891</v>
      </c>
      <c r="B63172" t="s">
        <v>16</v>
      </c>
      <c r="C63172">
        <v>4.79</v>
      </c>
      <c r="D63172">
        <v>0</v>
      </c>
      <c r="E63172" s="9">
        <v>835.85621653887495</v>
      </c>
      <c r="F63172">
        <v>0</v>
      </c>
      <c r="G63172">
        <v>0</v>
      </c>
      <c r="H63172">
        <v>0</v>
      </c>
      <c r="I63172">
        <v>-164.14378346112599</v>
      </c>
      <c r="J63172">
        <v>-5.8794004500000003</v>
      </c>
      <c r="K63172">
        <v>21</v>
      </c>
      <c r="L63172" s="9">
        <f t="shared" si="987"/>
        <v>0</v>
      </c>
      <c r="O63172" s="8">
        <v>45525</v>
      </c>
      <c r="P63172" s="7">
        <v>0.2326388888888889</v>
      </c>
    </row>
    <row r="63173" spans="1:16" x14ac:dyDescent="0.25">
      <c r="A63173" s="10">
        <v>45525.23333333333</v>
      </c>
      <c r="B63173" t="s">
        <v>15</v>
      </c>
      <c r="C63173">
        <v>6.9985714285714202</v>
      </c>
      <c r="D63173">
        <v>0</v>
      </c>
      <c r="E63173" s="9">
        <v>835.85621653887495</v>
      </c>
      <c r="F63173">
        <v>0</v>
      </c>
      <c r="G63173">
        <v>0</v>
      </c>
      <c r="H63173">
        <v>0</v>
      </c>
      <c r="I63173">
        <v>-164.14378346112599</v>
      </c>
      <c r="J63173">
        <v>-4.5053407500000002</v>
      </c>
      <c r="K63173">
        <v>21</v>
      </c>
      <c r="L63173" s="9">
        <f t="shared" si="987"/>
        <v>0</v>
      </c>
      <c r="O63173" s="8">
        <v>45525</v>
      </c>
      <c r="P63173" s="7">
        <v>0.23333333333333334</v>
      </c>
    </row>
    <row r="63174" spans="1:16" x14ac:dyDescent="0.25">
      <c r="A63174" s="10">
        <v>45525.23333333333</v>
      </c>
      <c r="B63174" t="s">
        <v>16</v>
      </c>
      <c r="C63174">
        <v>6.9985714285714202</v>
      </c>
      <c r="D63174">
        <v>0</v>
      </c>
      <c r="E63174" s="9">
        <v>835.85621653887495</v>
      </c>
      <c r="F63174">
        <v>0</v>
      </c>
      <c r="G63174">
        <v>0</v>
      </c>
      <c r="H63174">
        <v>0</v>
      </c>
      <c r="I63174">
        <v>-164.14378346112599</v>
      </c>
      <c r="J63174">
        <v>-4.5053407500000002</v>
      </c>
      <c r="K63174">
        <v>21</v>
      </c>
      <c r="L63174" s="9">
        <f t="shared" si="987"/>
        <v>0</v>
      </c>
      <c r="O63174" s="8">
        <v>45525</v>
      </c>
      <c r="P63174" s="7">
        <v>0.23333333333333334</v>
      </c>
    </row>
    <row r="63175" spans="1:16" x14ac:dyDescent="0.25">
      <c r="A63175" s="10">
        <v>45525.23541666667</v>
      </c>
      <c r="B63175" t="s">
        <v>12</v>
      </c>
      <c r="C63175">
        <v>7</v>
      </c>
      <c r="D63175">
        <v>-1</v>
      </c>
      <c r="E63175" s="9">
        <v>842.85621653887495</v>
      </c>
      <c r="F63175">
        <v>-7</v>
      </c>
      <c r="G63175">
        <v>7</v>
      </c>
      <c r="H63175">
        <v>0</v>
      </c>
      <c r="I63175">
        <v>-164.14378346112599</v>
      </c>
      <c r="J63175">
        <v>-4.1075195999999998</v>
      </c>
      <c r="K63175">
        <v>21</v>
      </c>
      <c r="L63175" s="9">
        <f t="shared" si="987"/>
        <v>0</v>
      </c>
      <c r="O63175" s="8">
        <v>45525</v>
      </c>
      <c r="P63175" s="7">
        <v>0.23541666666666666</v>
      </c>
    </row>
    <row r="63176" spans="1:16" x14ac:dyDescent="0.25">
      <c r="A63176" s="10">
        <v>45525.240277777775</v>
      </c>
      <c r="B63176" t="s">
        <v>12</v>
      </c>
      <c r="C63176">
        <v>6.9994444444444399</v>
      </c>
      <c r="D63176">
        <v>-2</v>
      </c>
      <c r="E63176" s="9">
        <v>849.85566098331901</v>
      </c>
      <c r="F63176">
        <v>-13.9994444444444</v>
      </c>
      <c r="G63176">
        <v>6.9997222222222204</v>
      </c>
      <c r="H63176">
        <v>0</v>
      </c>
      <c r="I63176">
        <v>-164.14378346112599</v>
      </c>
      <c r="J63176">
        <v>-6.6915307000000004</v>
      </c>
      <c r="K63176">
        <v>21</v>
      </c>
      <c r="L63176" s="9">
        <f t="shared" si="987"/>
        <v>0</v>
      </c>
      <c r="O63176" s="8">
        <v>45525</v>
      </c>
      <c r="P63176" s="7">
        <v>0.24027777777777778</v>
      </c>
    </row>
    <row r="63177" spans="1:16" x14ac:dyDescent="0.25">
      <c r="A63177" s="10">
        <v>45525.243750000001</v>
      </c>
      <c r="B63177" t="s">
        <v>12</v>
      </c>
      <c r="C63177">
        <v>7.14</v>
      </c>
      <c r="D63177">
        <v>-3</v>
      </c>
      <c r="E63177" s="9">
        <v>856.995660983319</v>
      </c>
      <c r="F63177">
        <v>-21.139444444444401</v>
      </c>
      <c r="G63177">
        <v>7.0464814814814796</v>
      </c>
      <c r="H63177">
        <v>0</v>
      </c>
      <c r="I63177">
        <v>-164.14378346112599</v>
      </c>
      <c r="J63177">
        <v>-9.9821623000000006</v>
      </c>
      <c r="K63177">
        <v>21</v>
      </c>
      <c r="L63177" s="9">
        <f t="shared" si="987"/>
        <v>0</v>
      </c>
      <c r="O63177" s="8">
        <v>45525</v>
      </c>
      <c r="P63177" s="7">
        <v>0.24374999999999999</v>
      </c>
    </row>
    <row r="63178" spans="1:16" x14ac:dyDescent="0.25">
      <c r="A63178" s="10">
        <v>45525.245138888888</v>
      </c>
      <c r="B63178" t="s">
        <v>12</v>
      </c>
      <c r="C63178">
        <v>6.6699999999999902</v>
      </c>
      <c r="D63178">
        <v>-4</v>
      </c>
      <c r="E63178" s="9">
        <v>863.66566098331896</v>
      </c>
      <c r="F63178">
        <v>-27.809444444444399</v>
      </c>
      <c r="G63178">
        <v>6.9523611111111103</v>
      </c>
      <c r="H63178">
        <v>0</v>
      </c>
      <c r="I63178">
        <v>-164.14378346112599</v>
      </c>
      <c r="J63178">
        <v>-1.66787215</v>
      </c>
      <c r="K63178">
        <v>21</v>
      </c>
      <c r="L63178" s="9">
        <f t="shared" si="987"/>
        <v>0</v>
      </c>
      <c r="O63178" s="8">
        <v>45525</v>
      </c>
      <c r="P63178" s="7">
        <v>0.24513888888888888</v>
      </c>
    </row>
    <row r="63179" spans="1:16" x14ac:dyDescent="0.25">
      <c r="A63179" s="10">
        <v>45525.25277777778</v>
      </c>
      <c r="B63179" t="s">
        <v>15</v>
      </c>
      <c r="C63179">
        <v>4.46</v>
      </c>
      <c r="D63179">
        <v>0</v>
      </c>
      <c r="E63179" s="9">
        <v>845.82566098331904</v>
      </c>
      <c r="F63179">
        <v>0</v>
      </c>
      <c r="G63179">
        <v>0</v>
      </c>
      <c r="H63179">
        <v>9.9694444444444397</v>
      </c>
      <c r="I63179">
        <v>-154.17433901668201</v>
      </c>
      <c r="J63179">
        <v>-1.2286808499999999</v>
      </c>
      <c r="K63179">
        <v>21</v>
      </c>
      <c r="L63179" s="9">
        <f t="shared" si="987"/>
        <v>0</v>
      </c>
      <c r="O63179" s="8">
        <v>45525</v>
      </c>
      <c r="P63179" s="7">
        <v>0.25277777777777777</v>
      </c>
    </row>
    <row r="63180" spans="1:16" x14ac:dyDescent="0.25">
      <c r="A63180" s="10">
        <v>45525.25277777778</v>
      </c>
      <c r="B63180" t="s">
        <v>16</v>
      </c>
      <c r="C63180">
        <v>4.46</v>
      </c>
      <c r="D63180">
        <v>0</v>
      </c>
      <c r="E63180" s="9">
        <v>845.82566098331904</v>
      </c>
      <c r="F63180">
        <v>0</v>
      </c>
      <c r="G63180">
        <v>0</v>
      </c>
      <c r="H63180">
        <v>0</v>
      </c>
      <c r="I63180">
        <v>-154.17433901668201</v>
      </c>
      <c r="J63180">
        <v>-1.2286808499999999</v>
      </c>
      <c r="K63180">
        <v>21</v>
      </c>
      <c r="L63180" s="9">
        <f t="shared" si="987"/>
        <v>0</v>
      </c>
      <c r="O63180" s="8">
        <v>45525</v>
      </c>
      <c r="P63180" s="7">
        <v>0.25277777777777777</v>
      </c>
    </row>
    <row r="63181" spans="1:16" x14ac:dyDescent="0.25">
      <c r="A63181" s="10">
        <v>45525.253472222219</v>
      </c>
      <c r="B63181" t="s">
        <v>14</v>
      </c>
      <c r="C63181">
        <v>4.46</v>
      </c>
      <c r="D63181">
        <v>1</v>
      </c>
      <c r="E63181" s="9">
        <v>841.365660983319</v>
      </c>
      <c r="F63181">
        <v>4.46</v>
      </c>
      <c r="G63181">
        <v>4.46</v>
      </c>
      <c r="H63181">
        <v>0</v>
      </c>
      <c r="I63181">
        <v>-154.17433901668201</v>
      </c>
      <c r="J63181">
        <v>1.2742181499999901</v>
      </c>
      <c r="K63181">
        <v>21</v>
      </c>
      <c r="L63181" s="9">
        <f t="shared" si="987"/>
        <v>0</v>
      </c>
      <c r="O63181" s="8">
        <v>45525</v>
      </c>
      <c r="P63181" s="7">
        <v>0.25347222222222221</v>
      </c>
    </row>
    <row r="63182" spans="1:16" x14ac:dyDescent="0.25">
      <c r="A63182" s="10">
        <v>45525.254861111112</v>
      </c>
      <c r="B63182" t="s">
        <v>14</v>
      </c>
      <c r="C63182">
        <v>5.18</v>
      </c>
      <c r="D63182">
        <v>2</v>
      </c>
      <c r="E63182" s="9">
        <v>836.18566098331905</v>
      </c>
      <c r="F63182">
        <v>9.64</v>
      </c>
      <c r="G63182">
        <v>4.82</v>
      </c>
      <c r="H63182">
        <v>0</v>
      </c>
      <c r="I63182">
        <v>-154.17433901668201</v>
      </c>
      <c r="J63182">
        <v>0.238418149999997</v>
      </c>
      <c r="K63182">
        <v>21</v>
      </c>
      <c r="L63182" s="9">
        <f t="shared" si="987"/>
        <v>0</v>
      </c>
      <c r="O63182" s="8">
        <v>45525</v>
      </c>
      <c r="P63182" s="7">
        <v>0.25486111111111109</v>
      </c>
    </row>
    <row r="63183" spans="1:16" x14ac:dyDescent="0.25">
      <c r="A63183" s="10">
        <v>45525.256944444445</v>
      </c>
      <c r="B63183" t="s">
        <v>14</v>
      </c>
      <c r="C63183">
        <v>5.66</v>
      </c>
      <c r="D63183">
        <v>3</v>
      </c>
      <c r="E63183" s="9">
        <v>830.52566098331897</v>
      </c>
      <c r="F63183">
        <v>15.3</v>
      </c>
      <c r="G63183">
        <v>5.0999999999999996</v>
      </c>
      <c r="H63183">
        <v>0</v>
      </c>
      <c r="I63183">
        <v>-154.17433901668201</v>
      </c>
      <c r="J63183">
        <v>0.67747944999999699</v>
      </c>
      <c r="K63183">
        <v>21</v>
      </c>
      <c r="L63183" s="9">
        <f t="shared" si="987"/>
        <v>0</v>
      </c>
      <c r="O63183" s="8">
        <v>45525</v>
      </c>
      <c r="P63183" s="7">
        <v>0.25694444444444442</v>
      </c>
    </row>
    <row r="63184" spans="1:16" x14ac:dyDescent="0.25">
      <c r="A63184" s="10">
        <v>45525.257638888892</v>
      </c>
      <c r="B63184" t="s">
        <v>14</v>
      </c>
      <c r="C63184">
        <v>5.64</v>
      </c>
      <c r="D63184">
        <v>4</v>
      </c>
      <c r="E63184" s="9">
        <v>824.88566098331899</v>
      </c>
      <c r="F63184">
        <v>20.94</v>
      </c>
      <c r="G63184">
        <v>5.2350000000000003</v>
      </c>
      <c r="H63184">
        <v>0</v>
      </c>
      <c r="I63184">
        <v>-154.17433901668201</v>
      </c>
      <c r="J63184">
        <v>0.33212234999999701</v>
      </c>
      <c r="K63184">
        <v>21</v>
      </c>
      <c r="L63184" s="9">
        <f t="shared" si="987"/>
        <v>0</v>
      </c>
      <c r="O63184" s="8">
        <v>45525</v>
      </c>
      <c r="P63184" s="7">
        <v>0.25763888888888886</v>
      </c>
    </row>
    <row r="63185" spans="1:16" x14ac:dyDescent="0.25">
      <c r="A63185" s="10">
        <v>45525.259027777778</v>
      </c>
      <c r="B63185" t="s">
        <v>15</v>
      </c>
      <c r="C63185">
        <v>4.0774999999999997</v>
      </c>
      <c r="D63185">
        <v>0</v>
      </c>
      <c r="E63185" s="9">
        <v>841.19566098331904</v>
      </c>
      <c r="F63185">
        <v>0</v>
      </c>
      <c r="G63185">
        <v>0</v>
      </c>
      <c r="H63185">
        <v>-4.63</v>
      </c>
      <c r="I63185">
        <v>-158.80433901668201</v>
      </c>
      <c r="J63185">
        <v>0.37072819999999701</v>
      </c>
      <c r="K63185">
        <v>21</v>
      </c>
      <c r="L63185" s="9">
        <f t="shared" si="987"/>
        <v>0</v>
      </c>
      <c r="O63185" s="8">
        <v>45525</v>
      </c>
      <c r="P63185" s="7">
        <v>0.2590277777777778</v>
      </c>
    </row>
    <row r="63186" spans="1:16" x14ac:dyDescent="0.25">
      <c r="A63186" s="10">
        <v>45525.259027777778</v>
      </c>
      <c r="B63186" t="s">
        <v>16</v>
      </c>
      <c r="C63186">
        <v>4.0774999999999997</v>
      </c>
      <c r="D63186">
        <v>0</v>
      </c>
      <c r="E63186" s="9">
        <v>841.19566098331904</v>
      </c>
      <c r="F63186">
        <v>0</v>
      </c>
      <c r="G63186">
        <v>0</v>
      </c>
      <c r="H63186">
        <v>0</v>
      </c>
      <c r="I63186">
        <v>-158.80433901668201</v>
      </c>
      <c r="J63186">
        <v>0.37072819999999701</v>
      </c>
      <c r="K63186">
        <v>21</v>
      </c>
      <c r="L63186" s="9">
        <f t="shared" si="987"/>
        <v>0</v>
      </c>
      <c r="O63186" s="8">
        <v>45525</v>
      </c>
      <c r="P63186" s="7">
        <v>0.2590277777777778</v>
      </c>
    </row>
    <row r="63187" spans="1:16" x14ac:dyDescent="0.25">
      <c r="A63187" s="10">
        <v>45525.259722222225</v>
      </c>
      <c r="B63187" t="s">
        <v>12</v>
      </c>
      <c r="C63187">
        <v>4.2699999999999996</v>
      </c>
      <c r="D63187">
        <v>-1</v>
      </c>
      <c r="E63187" s="9">
        <v>845.46566098331903</v>
      </c>
      <c r="F63187">
        <v>-4.2699999999999996</v>
      </c>
      <c r="G63187">
        <v>4.2699999999999996</v>
      </c>
      <c r="H63187">
        <v>0</v>
      </c>
      <c r="I63187">
        <v>-158.80433901668201</v>
      </c>
      <c r="J63187">
        <v>-0.54343920000000101</v>
      </c>
      <c r="K63187">
        <v>21</v>
      </c>
      <c r="L63187" s="9">
        <f t="shared" si="987"/>
        <v>0</v>
      </c>
      <c r="O63187" s="8">
        <v>45525</v>
      </c>
      <c r="P63187" s="7">
        <v>0.25972222222222224</v>
      </c>
    </row>
    <row r="63188" spans="1:16" x14ac:dyDescent="0.25">
      <c r="A63188" s="10">
        <v>45525.260416666664</v>
      </c>
      <c r="B63188" t="s">
        <v>15</v>
      </c>
      <c r="C63188">
        <v>1.61</v>
      </c>
      <c r="D63188">
        <v>0</v>
      </c>
      <c r="E63188" s="9">
        <v>843.85566098331901</v>
      </c>
      <c r="F63188">
        <v>0</v>
      </c>
      <c r="G63188">
        <v>0</v>
      </c>
      <c r="H63188">
        <v>2.6599999999999899</v>
      </c>
      <c r="I63188">
        <v>-156.14433901668201</v>
      </c>
      <c r="J63188">
        <v>3.3707285999999899</v>
      </c>
      <c r="K63188">
        <v>21</v>
      </c>
      <c r="L63188" s="9">
        <f t="shared" si="987"/>
        <v>0</v>
      </c>
      <c r="O63188" s="8">
        <v>45525</v>
      </c>
      <c r="P63188" s="7">
        <v>0.26041666666666669</v>
      </c>
    </row>
    <row r="63189" spans="1:16" x14ac:dyDescent="0.25">
      <c r="A63189" s="10">
        <v>45525.260416666664</v>
      </c>
      <c r="B63189" t="s">
        <v>16</v>
      </c>
      <c r="C63189">
        <v>1.61</v>
      </c>
      <c r="D63189">
        <v>0</v>
      </c>
      <c r="E63189" s="9">
        <v>843.85566098331901</v>
      </c>
      <c r="F63189">
        <v>0</v>
      </c>
      <c r="G63189">
        <v>0</v>
      </c>
      <c r="H63189">
        <v>0</v>
      </c>
      <c r="I63189">
        <v>-156.14433901668201</v>
      </c>
      <c r="J63189">
        <v>3.3707285999999899</v>
      </c>
      <c r="K63189">
        <v>21</v>
      </c>
      <c r="L63189" s="9">
        <f t="shared" si="987"/>
        <v>0</v>
      </c>
      <c r="O63189" s="8">
        <v>45525</v>
      </c>
      <c r="P63189" s="7">
        <v>0.26041666666666669</v>
      </c>
    </row>
    <row r="63190" spans="1:16" x14ac:dyDescent="0.25">
      <c r="A63190" s="10">
        <v>45525.261805555558</v>
      </c>
      <c r="B63190" t="s">
        <v>15</v>
      </c>
      <c r="C63190">
        <v>4.32</v>
      </c>
      <c r="D63190">
        <v>0</v>
      </c>
      <c r="E63190" s="9">
        <v>843.85566098331901</v>
      </c>
      <c r="F63190">
        <v>0</v>
      </c>
      <c r="G63190">
        <v>0</v>
      </c>
      <c r="H63190">
        <v>0</v>
      </c>
      <c r="I63190">
        <v>-156.14433901668201</v>
      </c>
      <c r="J63190">
        <v>7.5947671999999899</v>
      </c>
      <c r="K63190">
        <v>21</v>
      </c>
      <c r="L63190" s="9">
        <f t="shared" si="987"/>
        <v>0</v>
      </c>
      <c r="O63190" s="8">
        <v>45525</v>
      </c>
      <c r="P63190" s="7">
        <v>0.26180555555555557</v>
      </c>
    </row>
    <row r="63191" spans="1:16" x14ac:dyDescent="0.25">
      <c r="A63191" s="10">
        <v>45525.261805555558</v>
      </c>
      <c r="B63191" t="s">
        <v>16</v>
      </c>
      <c r="C63191">
        <v>4.32</v>
      </c>
      <c r="D63191">
        <v>0</v>
      </c>
      <c r="E63191" s="9">
        <v>843.85566098331901</v>
      </c>
      <c r="F63191">
        <v>0</v>
      </c>
      <c r="G63191">
        <v>0</v>
      </c>
      <c r="H63191">
        <v>0</v>
      </c>
      <c r="I63191">
        <v>-156.14433901668201</v>
      </c>
      <c r="J63191">
        <v>7.5947671999999899</v>
      </c>
      <c r="K63191">
        <v>21</v>
      </c>
      <c r="L63191" s="9">
        <f t="shared" si="987"/>
        <v>0</v>
      </c>
      <c r="O63191" s="8">
        <v>45525</v>
      </c>
      <c r="P63191" s="7">
        <v>0.26180555555555557</v>
      </c>
    </row>
    <row r="63192" spans="1:16" x14ac:dyDescent="0.25">
      <c r="A63192" s="10">
        <v>45525.262499999997</v>
      </c>
      <c r="B63192" t="s">
        <v>15</v>
      </c>
      <c r="C63192">
        <v>1.71</v>
      </c>
      <c r="D63192">
        <v>0</v>
      </c>
      <c r="E63192" s="9">
        <v>843.85566098331901</v>
      </c>
      <c r="F63192">
        <v>0</v>
      </c>
      <c r="G63192">
        <v>0</v>
      </c>
      <c r="H63192">
        <v>0</v>
      </c>
      <c r="I63192">
        <v>-156.14433901668201</v>
      </c>
      <c r="J63192">
        <v>-2.9871275499999999</v>
      </c>
      <c r="K63192">
        <v>21</v>
      </c>
      <c r="L63192" s="9">
        <f t="shared" si="987"/>
        <v>0</v>
      </c>
      <c r="O63192" s="8">
        <v>45525</v>
      </c>
      <c r="P63192" s="7">
        <v>0.26250000000000001</v>
      </c>
    </row>
    <row r="63193" spans="1:16" x14ac:dyDescent="0.25">
      <c r="A63193" s="10">
        <v>45525.262499999997</v>
      </c>
      <c r="B63193" t="s">
        <v>16</v>
      </c>
      <c r="C63193">
        <v>1.71</v>
      </c>
      <c r="D63193">
        <v>0</v>
      </c>
      <c r="E63193" s="9">
        <v>843.85566098331901</v>
      </c>
      <c r="F63193">
        <v>0</v>
      </c>
      <c r="G63193">
        <v>0</v>
      </c>
      <c r="H63193">
        <v>0</v>
      </c>
      <c r="I63193">
        <v>-156.14433901668201</v>
      </c>
      <c r="J63193">
        <v>-2.9871275499999999</v>
      </c>
      <c r="K63193">
        <v>21</v>
      </c>
      <c r="L63193" s="9">
        <f t="shared" si="987"/>
        <v>0</v>
      </c>
      <c r="O63193" s="8">
        <v>45525</v>
      </c>
      <c r="P63193" s="7">
        <v>0.26250000000000001</v>
      </c>
    </row>
    <row r="63194" spans="1:16" x14ac:dyDescent="0.25">
      <c r="A63194" s="10">
        <v>45525.263888888891</v>
      </c>
      <c r="B63194" t="s">
        <v>15</v>
      </c>
      <c r="C63194">
        <v>2.08</v>
      </c>
      <c r="D63194">
        <v>0</v>
      </c>
      <c r="E63194" s="9">
        <v>843.85566098331901</v>
      </c>
      <c r="F63194">
        <v>0</v>
      </c>
      <c r="G63194">
        <v>0</v>
      </c>
      <c r="H63194">
        <v>0</v>
      </c>
      <c r="I63194">
        <v>-156.14433901668201</v>
      </c>
      <c r="J63194">
        <v>-4.2125013499999904</v>
      </c>
      <c r="K63194">
        <v>21</v>
      </c>
      <c r="L63194" s="9">
        <f t="shared" si="987"/>
        <v>0</v>
      </c>
      <c r="O63194" s="8">
        <v>45525</v>
      </c>
      <c r="P63194" s="7">
        <v>0.2638888888888889</v>
      </c>
    </row>
    <row r="63195" spans="1:16" x14ac:dyDescent="0.25">
      <c r="A63195" s="10">
        <v>45525.263888888891</v>
      </c>
      <c r="B63195" t="s">
        <v>16</v>
      </c>
      <c r="C63195">
        <v>2.08</v>
      </c>
      <c r="D63195">
        <v>0</v>
      </c>
      <c r="E63195" s="9">
        <v>843.85566098331901</v>
      </c>
      <c r="F63195">
        <v>0</v>
      </c>
      <c r="G63195">
        <v>0</v>
      </c>
      <c r="H63195">
        <v>0</v>
      </c>
      <c r="I63195">
        <v>-156.14433901668201</v>
      </c>
      <c r="J63195">
        <v>-4.2125013499999904</v>
      </c>
      <c r="K63195">
        <v>21</v>
      </c>
      <c r="L63195" s="9">
        <f t="shared" si="987"/>
        <v>0</v>
      </c>
      <c r="O63195" s="8">
        <v>45525</v>
      </c>
      <c r="P63195" s="7">
        <v>0.2638888888888889</v>
      </c>
    </row>
    <row r="63196" spans="1:16" x14ac:dyDescent="0.25">
      <c r="A63196" s="10">
        <v>45525.265972222223</v>
      </c>
      <c r="B63196" t="s">
        <v>15</v>
      </c>
      <c r="C63196">
        <v>3.8719999999999999</v>
      </c>
      <c r="D63196">
        <v>0</v>
      </c>
      <c r="E63196" s="9">
        <v>843.85566098331901</v>
      </c>
      <c r="F63196">
        <v>0</v>
      </c>
      <c r="G63196">
        <v>0</v>
      </c>
      <c r="H63196">
        <v>0</v>
      </c>
      <c r="I63196">
        <v>-156.14433901668201</v>
      </c>
      <c r="J63196">
        <v>-1.91890735</v>
      </c>
      <c r="K63196">
        <v>21</v>
      </c>
      <c r="L63196" s="9">
        <f t="shared" si="987"/>
        <v>0</v>
      </c>
      <c r="O63196" s="8">
        <v>45525</v>
      </c>
      <c r="P63196" s="7">
        <v>0.26597222222222222</v>
      </c>
    </row>
    <row r="63197" spans="1:16" x14ac:dyDescent="0.25">
      <c r="A63197" s="10">
        <v>45525.265972222223</v>
      </c>
      <c r="B63197" t="s">
        <v>16</v>
      </c>
      <c r="C63197">
        <v>3.8719999999999999</v>
      </c>
      <c r="D63197">
        <v>0</v>
      </c>
      <c r="E63197" s="9">
        <v>843.85566098331901</v>
      </c>
      <c r="F63197">
        <v>0</v>
      </c>
      <c r="G63197">
        <v>0</v>
      </c>
      <c r="H63197">
        <v>0</v>
      </c>
      <c r="I63197">
        <v>-156.14433901668201</v>
      </c>
      <c r="J63197">
        <v>-1.91890735</v>
      </c>
      <c r="K63197">
        <v>21</v>
      </c>
      <c r="L63197" s="9">
        <f t="shared" si="987"/>
        <v>0</v>
      </c>
      <c r="O63197" s="8">
        <v>45525</v>
      </c>
      <c r="P63197" s="7">
        <v>0.26597222222222222</v>
      </c>
    </row>
    <row r="63198" spans="1:16" x14ac:dyDescent="0.25">
      <c r="A63198" s="10">
        <v>45525.267361111109</v>
      </c>
      <c r="B63198" t="s">
        <v>14</v>
      </c>
      <c r="C63198">
        <v>4.07</v>
      </c>
      <c r="D63198">
        <v>1</v>
      </c>
      <c r="E63198" s="9">
        <v>839.78566098331896</v>
      </c>
      <c r="F63198">
        <v>4.07</v>
      </c>
      <c r="G63198">
        <v>4.07</v>
      </c>
      <c r="H63198">
        <v>0</v>
      </c>
      <c r="I63198">
        <v>-156.14433901668201</v>
      </c>
      <c r="J63198">
        <v>0.73676364999999799</v>
      </c>
      <c r="K63198">
        <v>21</v>
      </c>
      <c r="L63198" s="9">
        <f t="shared" si="987"/>
        <v>0</v>
      </c>
      <c r="O63198" s="8">
        <v>45525</v>
      </c>
      <c r="P63198" s="7">
        <v>0.2673611111111111</v>
      </c>
    </row>
    <row r="63199" spans="1:16" x14ac:dyDescent="0.25">
      <c r="A63199" s="10">
        <v>45525.269444444442</v>
      </c>
      <c r="B63199" t="s">
        <v>15</v>
      </c>
      <c r="C63199">
        <v>5.335</v>
      </c>
      <c r="D63199">
        <v>0</v>
      </c>
      <c r="E63199" s="9">
        <v>845.120660983319</v>
      </c>
      <c r="F63199">
        <v>0</v>
      </c>
      <c r="G63199">
        <v>0</v>
      </c>
      <c r="H63199">
        <v>1.2649999999999899</v>
      </c>
      <c r="I63199">
        <v>-154.879339016682</v>
      </c>
      <c r="J63199">
        <v>3.0728362499999902</v>
      </c>
      <c r="K63199">
        <v>21</v>
      </c>
      <c r="L63199" s="9">
        <f t="shared" si="987"/>
        <v>0</v>
      </c>
      <c r="O63199" s="8">
        <v>45525</v>
      </c>
      <c r="P63199" s="7">
        <v>0.26944444444444443</v>
      </c>
    </row>
    <row r="63200" spans="1:16" x14ac:dyDescent="0.25">
      <c r="A63200" s="10">
        <v>45525.269444444442</v>
      </c>
      <c r="B63200" t="s">
        <v>16</v>
      </c>
      <c r="C63200">
        <v>5.335</v>
      </c>
      <c r="D63200">
        <v>0</v>
      </c>
      <c r="E63200" s="9">
        <v>845.120660983319</v>
      </c>
      <c r="F63200">
        <v>0</v>
      </c>
      <c r="G63200">
        <v>0</v>
      </c>
      <c r="H63200">
        <v>0</v>
      </c>
      <c r="I63200">
        <v>-154.879339016682</v>
      </c>
      <c r="J63200">
        <v>3.0728362499999902</v>
      </c>
      <c r="K63200">
        <v>21</v>
      </c>
      <c r="L63200" s="9">
        <f t="shared" si="987"/>
        <v>0</v>
      </c>
      <c r="O63200" s="8">
        <v>45525</v>
      </c>
      <c r="P63200" s="7">
        <v>0.26944444444444443</v>
      </c>
    </row>
    <row r="63201" spans="1:16" x14ac:dyDescent="0.25">
      <c r="A63201" s="10">
        <v>45525.270138888889</v>
      </c>
      <c r="B63201" t="s">
        <v>14</v>
      </c>
      <c r="C63201">
        <v>4.37</v>
      </c>
      <c r="D63201">
        <v>1</v>
      </c>
      <c r="E63201" s="9">
        <v>840.75066098331899</v>
      </c>
      <c r="F63201">
        <v>4.37</v>
      </c>
      <c r="G63201">
        <v>4.37</v>
      </c>
      <c r="H63201">
        <v>0</v>
      </c>
      <c r="I63201">
        <v>-154.879339016682</v>
      </c>
      <c r="J63201">
        <v>2.27624274999999</v>
      </c>
      <c r="K63201">
        <v>21</v>
      </c>
      <c r="L63201" s="9">
        <f t="shared" si="987"/>
        <v>0</v>
      </c>
      <c r="O63201" s="8">
        <v>45525</v>
      </c>
      <c r="P63201" s="7">
        <v>0.27013888888888887</v>
      </c>
    </row>
    <row r="63202" spans="1:16" x14ac:dyDescent="0.25">
      <c r="A63202" s="10">
        <v>45525.270833333336</v>
      </c>
      <c r="B63202" t="s">
        <v>14</v>
      </c>
      <c r="C63202">
        <v>4.3636363636363598</v>
      </c>
      <c r="D63202">
        <v>2</v>
      </c>
      <c r="E63202" s="9">
        <v>836.38702461968296</v>
      </c>
      <c r="F63202">
        <v>8.7336363636363608</v>
      </c>
      <c r="G63202">
        <v>4.3668181818181804</v>
      </c>
      <c r="H63202">
        <v>0</v>
      </c>
      <c r="I63202">
        <v>-154.879339016682</v>
      </c>
      <c r="J63202">
        <v>0.84974854999999905</v>
      </c>
      <c r="K63202">
        <v>21</v>
      </c>
      <c r="L63202" s="9">
        <f t="shared" si="987"/>
        <v>0</v>
      </c>
      <c r="O63202" s="8">
        <v>45525</v>
      </c>
      <c r="P63202" s="7">
        <v>0.27083333333333331</v>
      </c>
    </row>
    <row r="63203" spans="1:16" x14ac:dyDescent="0.25">
      <c r="A63203" s="10">
        <v>45525.271527777775</v>
      </c>
      <c r="B63203" t="s">
        <v>14</v>
      </c>
      <c r="C63203">
        <v>3.645</v>
      </c>
      <c r="D63203">
        <v>3</v>
      </c>
      <c r="E63203" s="9">
        <v>832.74202461968298</v>
      </c>
      <c r="F63203">
        <v>12.3786363636363</v>
      </c>
      <c r="G63203">
        <v>4.1262121212121201</v>
      </c>
      <c r="H63203">
        <v>0</v>
      </c>
      <c r="I63203">
        <v>-154.879339016682</v>
      </c>
      <c r="J63203">
        <v>2.5094909499999898</v>
      </c>
      <c r="K63203">
        <v>21</v>
      </c>
      <c r="L63203" s="9">
        <f t="shared" si="987"/>
        <v>0</v>
      </c>
      <c r="O63203" s="8">
        <v>45525</v>
      </c>
      <c r="P63203" s="7">
        <v>0.27152777777777776</v>
      </c>
    </row>
    <row r="63204" spans="1:16" x14ac:dyDescent="0.25">
      <c r="A63204" s="10">
        <v>45525.272222222222</v>
      </c>
      <c r="B63204" t="s">
        <v>15</v>
      </c>
      <c r="C63204">
        <v>2.2805555555555501</v>
      </c>
      <c r="D63204">
        <v>0</v>
      </c>
      <c r="E63204" s="9">
        <v>839.58369128634899</v>
      </c>
      <c r="F63204">
        <v>0</v>
      </c>
      <c r="G63204">
        <v>0</v>
      </c>
      <c r="H63204">
        <v>-5.53696969696969</v>
      </c>
      <c r="I63204">
        <v>-160.416308713652</v>
      </c>
      <c r="J63204">
        <v>-0.59961865000000103</v>
      </c>
      <c r="K63204">
        <v>21</v>
      </c>
      <c r="L63204" s="9">
        <f t="shared" si="987"/>
        <v>0</v>
      </c>
      <c r="O63204" s="8">
        <v>45525</v>
      </c>
      <c r="P63204" s="7">
        <v>0.2722222222222222</v>
      </c>
    </row>
    <row r="63205" spans="1:16" x14ac:dyDescent="0.25">
      <c r="A63205" s="10">
        <v>45525.272222222222</v>
      </c>
      <c r="B63205" t="s">
        <v>16</v>
      </c>
      <c r="C63205">
        <v>2.2805555555555501</v>
      </c>
      <c r="D63205">
        <v>0</v>
      </c>
      <c r="E63205" s="9">
        <v>839.58369128634899</v>
      </c>
      <c r="F63205">
        <v>0</v>
      </c>
      <c r="G63205">
        <v>0</v>
      </c>
      <c r="H63205">
        <v>0</v>
      </c>
      <c r="I63205">
        <v>-160.416308713652</v>
      </c>
      <c r="J63205">
        <v>-0.59961865000000103</v>
      </c>
      <c r="K63205">
        <v>21</v>
      </c>
      <c r="L63205" s="9">
        <f t="shared" si="987"/>
        <v>0</v>
      </c>
      <c r="O63205" s="8">
        <v>45525</v>
      </c>
      <c r="P63205" s="7">
        <v>0.2722222222222222</v>
      </c>
    </row>
    <row r="63206" spans="1:16" x14ac:dyDescent="0.25">
      <c r="A63206" s="10">
        <v>45525.272916666669</v>
      </c>
      <c r="B63206" t="s">
        <v>15</v>
      </c>
      <c r="C63206">
        <v>0.22</v>
      </c>
      <c r="D63206">
        <v>0</v>
      </c>
      <c r="E63206" s="9">
        <v>839.58369128634899</v>
      </c>
      <c r="F63206">
        <v>0</v>
      </c>
      <c r="G63206">
        <v>0</v>
      </c>
      <c r="H63206">
        <v>0</v>
      </c>
      <c r="I63206">
        <v>-160.416308713652</v>
      </c>
      <c r="J63206">
        <v>-3.7246017199999999</v>
      </c>
      <c r="K63206">
        <v>21</v>
      </c>
      <c r="L63206" s="9">
        <f t="shared" si="987"/>
        <v>0</v>
      </c>
      <c r="O63206" s="8">
        <v>45525</v>
      </c>
      <c r="P63206" s="7">
        <v>0.27291666666666664</v>
      </c>
    </row>
    <row r="63207" spans="1:16" x14ac:dyDescent="0.25">
      <c r="A63207" s="10">
        <v>45525.272916666669</v>
      </c>
      <c r="B63207" t="s">
        <v>16</v>
      </c>
      <c r="C63207">
        <v>0.22</v>
      </c>
      <c r="D63207">
        <v>0</v>
      </c>
      <c r="E63207" s="9">
        <v>839.58369128634899</v>
      </c>
      <c r="F63207">
        <v>0</v>
      </c>
      <c r="G63207">
        <v>0</v>
      </c>
      <c r="H63207">
        <v>0</v>
      </c>
      <c r="I63207">
        <v>-160.416308713652</v>
      </c>
      <c r="J63207">
        <v>-3.7246017199999999</v>
      </c>
      <c r="K63207">
        <v>21</v>
      </c>
      <c r="L63207" s="9">
        <f t="shared" si="987"/>
        <v>0</v>
      </c>
      <c r="O63207" s="8">
        <v>45525</v>
      </c>
      <c r="P63207" s="7">
        <v>0.27291666666666664</v>
      </c>
    </row>
    <row r="63208" spans="1:16" x14ac:dyDescent="0.25">
      <c r="A63208" s="10">
        <v>45525.273611111108</v>
      </c>
      <c r="B63208" t="s">
        <v>15</v>
      </c>
      <c r="C63208">
        <v>-2.4999999999999901E-2</v>
      </c>
      <c r="D63208">
        <v>0</v>
      </c>
      <c r="E63208" s="9">
        <v>839.58369128634899</v>
      </c>
      <c r="F63208">
        <v>0</v>
      </c>
      <c r="G63208">
        <v>0</v>
      </c>
      <c r="H63208">
        <v>0</v>
      </c>
      <c r="I63208">
        <v>-160.416308713652</v>
      </c>
      <c r="J63208">
        <v>-1.20831402</v>
      </c>
      <c r="K63208">
        <v>21</v>
      </c>
      <c r="L63208" s="9">
        <f t="shared" si="987"/>
        <v>0</v>
      </c>
      <c r="O63208" s="8">
        <v>45525</v>
      </c>
      <c r="P63208" s="7">
        <v>0.27361111111111114</v>
      </c>
    </row>
    <row r="63209" spans="1:16" x14ac:dyDescent="0.25">
      <c r="A63209" s="10">
        <v>45525.273611111108</v>
      </c>
      <c r="B63209" t="s">
        <v>16</v>
      </c>
      <c r="C63209">
        <v>-2.4999999999999901E-2</v>
      </c>
      <c r="D63209">
        <v>0</v>
      </c>
      <c r="E63209" s="9">
        <v>839.58369128634899</v>
      </c>
      <c r="F63209">
        <v>0</v>
      </c>
      <c r="G63209">
        <v>0</v>
      </c>
      <c r="H63209">
        <v>0</v>
      </c>
      <c r="I63209">
        <v>-160.416308713652</v>
      </c>
      <c r="J63209">
        <v>-1.20831402</v>
      </c>
      <c r="K63209">
        <v>21</v>
      </c>
      <c r="L63209" s="9">
        <f t="shared" si="987"/>
        <v>0</v>
      </c>
      <c r="O63209" s="8">
        <v>45525</v>
      </c>
      <c r="P63209" s="7">
        <v>0.27361111111111114</v>
      </c>
    </row>
    <row r="63210" spans="1:16" x14ac:dyDescent="0.25">
      <c r="A63210" s="10">
        <v>45525.275000000001</v>
      </c>
      <c r="B63210" t="s">
        <v>16</v>
      </c>
      <c r="C63210">
        <v>-1.6412500000000001</v>
      </c>
      <c r="D63210">
        <v>0</v>
      </c>
      <c r="E63210" s="9">
        <v>839.58369128634899</v>
      </c>
      <c r="F63210">
        <v>0</v>
      </c>
      <c r="G63210">
        <v>0</v>
      </c>
      <c r="H63210">
        <v>0</v>
      </c>
      <c r="I63210">
        <v>-160.416308713652</v>
      </c>
      <c r="J63210">
        <v>0.30927087999999903</v>
      </c>
      <c r="K63210">
        <v>21</v>
      </c>
      <c r="L63210" s="9">
        <f t="shared" si="987"/>
        <v>0</v>
      </c>
      <c r="O63210" s="8">
        <v>45525</v>
      </c>
      <c r="P63210" s="7">
        <v>0.27500000000000002</v>
      </c>
    </row>
    <row r="63211" spans="1:16" x14ac:dyDescent="0.25">
      <c r="A63211" s="10">
        <v>45525.275694444441</v>
      </c>
      <c r="B63211" t="s">
        <v>16</v>
      </c>
      <c r="C63211">
        <v>-1.6612</v>
      </c>
      <c r="D63211">
        <v>0</v>
      </c>
      <c r="E63211" s="9">
        <v>839.58369128634899</v>
      </c>
      <c r="F63211">
        <v>0</v>
      </c>
      <c r="G63211">
        <v>0</v>
      </c>
      <c r="H63211">
        <v>0</v>
      </c>
      <c r="I63211">
        <v>-160.416308713652</v>
      </c>
      <c r="J63211">
        <v>-0.57956571999999895</v>
      </c>
      <c r="K63211">
        <v>21</v>
      </c>
      <c r="L63211" s="9">
        <f t="shared" si="987"/>
        <v>0</v>
      </c>
      <c r="O63211" s="8">
        <v>45525</v>
      </c>
      <c r="P63211" s="7">
        <v>0.27569444444444446</v>
      </c>
    </row>
    <row r="63212" spans="1:16" x14ac:dyDescent="0.25">
      <c r="A63212" s="10">
        <v>45525.276388888888</v>
      </c>
      <c r="B63212" t="s">
        <v>16</v>
      </c>
      <c r="C63212">
        <v>0.73454545454545395</v>
      </c>
      <c r="D63212">
        <v>0</v>
      </c>
      <c r="E63212" s="9">
        <v>839.58369128634899</v>
      </c>
      <c r="F63212">
        <v>0</v>
      </c>
      <c r="G63212">
        <v>0</v>
      </c>
      <c r="H63212">
        <v>0</v>
      </c>
      <c r="I63212">
        <v>-160.416308713652</v>
      </c>
      <c r="J63212">
        <v>-0.61710431999999804</v>
      </c>
      <c r="K63212">
        <v>21</v>
      </c>
      <c r="L63212" s="9">
        <f t="shared" si="987"/>
        <v>0</v>
      </c>
      <c r="O63212" s="8">
        <v>45525</v>
      </c>
      <c r="P63212" s="7">
        <v>0.27638888888888891</v>
      </c>
    </row>
    <row r="63213" spans="1:16" x14ac:dyDescent="0.25">
      <c r="A63213" s="10">
        <v>45525.277083333334</v>
      </c>
      <c r="B63213" t="s">
        <v>15</v>
      </c>
      <c r="C63213">
        <v>5.5555555555555497E-2</v>
      </c>
      <c r="D63213">
        <v>0</v>
      </c>
      <c r="E63213" s="9">
        <v>839.58369128634899</v>
      </c>
      <c r="F63213">
        <v>0</v>
      </c>
      <c r="G63213">
        <v>0</v>
      </c>
      <c r="H63213">
        <v>0</v>
      </c>
      <c r="I63213">
        <v>-160.416308713652</v>
      </c>
      <c r="J63213">
        <v>-3.8436215199999899</v>
      </c>
      <c r="K63213">
        <v>21</v>
      </c>
      <c r="L63213" s="9">
        <f t="shared" si="987"/>
        <v>0</v>
      </c>
      <c r="O63213" s="8">
        <v>45525</v>
      </c>
      <c r="P63213" s="7">
        <v>0.27708333333333335</v>
      </c>
    </row>
    <row r="63214" spans="1:16" x14ac:dyDescent="0.25">
      <c r="A63214" s="10">
        <v>45525.277083333334</v>
      </c>
      <c r="B63214" t="s">
        <v>16</v>
      </c>
      <c r="C63214">
        <v>5.5555555555555497E-2</v>
      </c>
      <c r="D63214">
        <v>0</v>
      </c>
      <c r="E63214" s="9">
        <v>839.58369128634899</v>
      </c>
      <c r="F63214">
        <v>0</v>
      </c>
      <c r="G63214">
        <v>0</v>
      </c>
      <c r="H63214">
        <v>0</v>
      </c>
      <c r="I63214">
        <v>-160.416308713652</v>
      </c>
      <c r="J63214">
        <v>-3.8436215199999899</v>
      </c>
      <c r="K63214">
        <v>21</v>
      </c>
      <c r="L63214" s="9">
        <f t="shared" si="987"/>
        <v>0</v>
      </c>
      <c r="O63214" s="8">
        <v>45525</v>
      </c>
      <c r="P63214" s="7">
        <v>0.27708333333333335</v>
      </c>
    </row>
    <row r="63215" spans="1:16" x14ac:dyDescent="0.25">
      <c r="A63215" s="10">
        <v>45525.277777777781</v>
      </c>
      <c r="B63215" t="s">
        <v>15</v>
      </c>
      <c r="C63215">
        <v>-0.40375</v>
      </c>
      <c r="D63215">
        <v>0</v>
      </c>
      <c r="E63215" s="9">
        <v>839.58369128634899</v>
      </c>
      <c r="F63215">
        <v>0</v>
      </c>
      <c r="G63215">
        <v>0</v>
      </c>
      <c r="H63215">
        <v>0</v>
      </c>
      <c r="I63215">
        <v>-160.416308713652</v>
      </c>
      <c r="J63215">
        <v>-3.6512798199999899</v>
      </c>
      <c r="K63215">
        <v>21</v>
      </c>
      <c r="L63215" s="9">
        <f t="shared" si="987"/>
        <v>0</v>
      </c>
      <c r="O63215" s="8">
        <v>45525</v>
      </c>
      <c r="P63215" s="7">
        <v>0.27777777777777779</v>
      </c>
    </row>
    <row r="63216" spans="1:16" x14ac:dyDescent="0.25">
      <c r="A63216" s="10">
        <v>45525.277777777781</v>
      </c>
      <c r="B63216" t="s">
        <v>16</v>
      </c>
      <c r="C63216">
        <v>-0.40375</v>
      </c>
      <c r="D63216">
        <v>0</v>
      </c>
      <c r="E63216" s="9">
        <v>839.58369128634899</v>
      </c>
      <c r="F63216">
        <v>0</v>
      </c>
      <c r="G63216">
        <v>0</v>
      </c>
      <c r="H63216">
        <v>0</v>
      </c>
      <c r="I63216">
        <v>-160.416308713652</v>
      </c>
      <c r="J63216">
        <v>-3.6512798199999899</v>
      </c>
      <c r="K63216">
        <v>21</v>
      </c>
      <c r="L63216" s="9">
        <f t="shared" si="987"/>
        <v>0</v>
      </c>
      <c r="O63216" s="8">
        <v>45525</v>
      </c>
      <c r="P63216" s="7">
        <v>0.27777777777777779</v>
      </c>
    </row>
    <row r="63217" spans="1:16" x14ac:dyDescent="0.25">
      <c r="A63217" s="10">
        <v>45525.27847222222</v>
      </c>
      <c r="B63217" t="s">
        <v>16</v>
      </c>
      <c r="C63217">
        <v>-1.7075</v>
      </c>
      <c r="D63217">
        <v>0</v>
      </c>
      <c r="E63217" s="9">
        <v>839.58369128634899</v>
      </c>
      <c r="F63217">
        <v>0</v>
      </c>
      <c r="G63217">
        <v>0</v>
      </c>
      <c r="H63217">
        <v>0</v>
      </c>
      <c r="I63217">
        <v>-160.416308713652</v>
      </c>
      <c r="J63217">
        <v>-2.3814701699999898</v>
      </c>
      <c r="K63217">
        <v>21</v>
      </c>
      <c r="L63217" s="9">
        <f t="shared" si="987"/>
        <v>0</v>
      </c>
      <c r="O63217" s="8">
        <v>45525</v>
      </c>
      <c r="P63217" s="7">
        <v>0.27847222222222223</v>
      </c>
    </row>
    <row r="63218" spans="1:16" x14ac:dyDescent="0.25">
      <c r="A63218" s="10">
        <v>45525.279166666667</v>
      </c>
      <c r="B63218" t="s">
        <v>16</v>
      </c>
      <c r="C63218">
        <v>8.4399999999999906E-2</v>
      </c>
      <c r="D63218">
        <v>0</v>
      </c>
      <c r="E63218" s="9">
        <v>839.58369128634899</v>
      </c>
      <c r="F63218">
        <v>0</v>
      </c>
      <c r="G63218">
        <v>0</v>
      </c>
      <c r="H63218">
        <v>0</v>
      </c>
      <c r="I63218">
        <v>-160.416308713652</v>
      </c>
      <c r="J63218">
        <v>-3.51941656999999</v>
      </c>
      <c r="K63218">
        <v>21</v>
      </c>
      <c r="L63218" s="9">
        <f t="shared" si="987"/>
        <v>0</v>
      </c>
      <c r="O63218" s="8">
        <v>45525</v>
      </c>
      <c r="P63218" s="7">
        <v>0.27916666666666667</v>
      </c>
    </row>
    <row r="63219" spans="1:16" x14ac:dyDescent="0.25">
      <c r="A63219" s="10">
        <v>45525.279861111114</v>
      </c>
      <c r="B63219" t="s">
        <v>15</v>
      </c>
      <c r="C63219">
        <v>5.2499999999999998E-2</v>
      </c>
      <c r="D63219">
        <v>0</v>
      </c>
      <c r="E63219" s="9">
        <v>839.58369128634899</v>
      </c>
      <c r="F63219">
        <v>0</v>
      </c>
      <c r="G63219">
        <v>0</v>
      </c>
      <c r="H63219">
        <v>0</v>
      </c>
      <c r="I63219">
        <v>-160.416308713652</v>
      </c>
      <c r="J63219">
        <v>-6.7946335699999896</v>
      </c>
      <c r="K63219">
        <v>21</v>
      </c>
      <c r="L63219" s="9">
        <f t="shared" si="987"/>
        <v>0</v>
      </c>
      <c r="O63219" s="8">
        <v>45525</v>
      </c>
      <c r="P63219" s="7">
        <v>0.27986111111111112</v>
      </c>
    </row>
    <row r="63220" spans="1:16" x14ac:dyDescent="0.25">
      <c r="A63220" s="10">
        <v>45525.279861111114</v>
      </c>
      <c r="B63220" t="s">
        <v>16</v>
      </c>
      <c r="C63220">
        <v>5.2499999999999998E-2</v>
      </c>
      <c r="D63220">
        <v>0</v>
      </c>
      <c r="E63220" s="9">
        <v>839.58369128634899</v>
      </c>
      <c r="F63220">
        <v>0</v>
      </c>
      <c r="G63220">
        <v>0</v>
      </c>
      <c r="H63220">
        <v>0</v>
      </c>
      <c r="I63220">
        <v>-160.416308713652</v>
      </c>
      <c r="J63220">
        <v>-6.7946335699999896</v>
      </c>
      <c r="K63220">
        <v>21</v>
      </c>
      <c r="L63220" s="9">
        <f t="shared" si="987"/>
        <v>0</v>
      </c>
      <c r="O63220" s="8">
        <v>45525</v>
      </c>
      <c r="P63220" s="7">
        <v>0.27986111111111112</v>
      </c>
    </row>
    <row r="63221" spans="1:16" x14ac:dyDescent="0.25">
      <c r="A63221" s="10">
        <v>45525.280555555553</v>
      </c>
      <c r="B63221" t="s">
        <v>15</v>
      </c>
      <c r="C63221">
        <v>-1.32666666666666</v>
      </c>
      <c r="D63221">
        <v>0</v>
      </c>
      <c r="E63221" s="9">
        <v>839.58369128634899</v>
      </c>
      <c r="F63221">
        <v>0</v>
      </c>
      <c r="G63221">
        <v>0</v>
      </c>
      <c r="H63221">
        <v>0</v>
      </c>
      <c r="I63221">
        <v>-160.416308713652</v>
      </c>
      <c r="J63221">
        <v>-6.5461701999999899</v>
      </c>
      <c r="K63221">
        <v>21</v>
      </c>
      <c r="L63221" s="9">
        <f t="shared" si="987"/>
        <v>0</v>
      </c>
      <c r="O63221" s="8">
        <v>45525</v>
      </c>
      <c r="P63221" s="7">
        <v>0.28055555555555556</v>
      </c>
    </row>
    <row r="63222" spans="1:16" x14ac:dyDescent="0.25">
      <c r="A63222" s="10">
        <v>45525.280555555553</v>
      </c>
      <c r="B63222" t="s">
        <v>16</v>
      </c>
      <c r="C63222">
        <v>-1.32666666666666</v>
      </c>
      <c r="D63222">
        <v>0</v>
      </c>
      <c r="E63222" s="9">
        <v>839.58369128634899</v>
      </c>
      <c r="F63222">
        <v>0</v>
      </c>
      <c r="G63222">
        <v>0</v>
      </c>
      <c r="H63222">
        <v>0</v>
      </c>
      <c r="I63222">
        <v>-160.416308713652</v>
      </c>
      <c r="J63222">
        <v>-6.5461701999999899</v>
      </c>
      <c r="K63222">
        <v>21</v>
      </c>
      <c r="L63222" s="9">
        <f t="shared" si="987"/>
        <v>0</v>
      </c>
      <c r="O63222" s="8">
        <v>45525</v>
      </c>
      <c r="P63222" s="7">
        <v>0.28055555555555556</v>
      </c>
    </row>
    <row r="63223" spans="1:16" x14ac:dyDescent="0.25">
      <c r="A63223" s="10">
        <v>45525.28125</v>
      </c>
      <c r="B63223" t="s">
        <v>16</v>
      </c>
      <c r="C63223">
        <v>-0.61499999999999999</v>
      </c>
      <c r="D63223">
        <v>0</v>
      </c>
      <c r="E63223" s="9">
        <v>839.58369128634899</v>
      </c>
      <c r="F63223">
        <v>0</v>
      </c>
      <c r="G63223">
        <v>0</v>
      </c>
      <c r="H63223">
        <v>0</v>
      </c>
      <c r="I63223">
        <v>-160.416308713652</v>
      </c>
      <c r="J63223">
        <v>-5.8079390999999898</v>
      </c>
      <c r="K63223">
        <v>21</v>
      </c>
      <c r="L63223" s="9">
        <f t="shared" si="987"/>
        <v>0</v>
      </c>
      <c r="O63223" s="8">
        <v>45525</v>
      </c>
      <c r="P63223" s="7">
        <v>0.28125</v>
      </c>
    </row>
    <row r="63224" spans="1:16" x14ac:dyDescent="0.25">
      <c r="A63224" s="10">
        <v>45525.282638888886</v>
      </c>
      <c r="B63224" t="s">
        <v>16</v>
      </c>
      <c r="C63224">
        <v>0.22428571428571401</v>
      </c>
      <c r="D63224">
        <v>0</v>
      </c>
      <c r="E63224" s="9">
        <v>839.58369128634899</v>
      </c>
      <c r="F63224">
        <v>0</v>
      </c>
      <c r="G63224">
        <v>0</v>
      </c>
      <c r="H63224">
        <v>0</v>
      </c>
      <c r="I63224">
        <v>-160.416308713652</v>
      </c>
      <c r="J63224">
        <v>-8.17224959999999</v>
      </c>
      <c r="K63224">
        <v>21</v>
      </c>
      <c r="L63224" s="9">
        <f t="shared" si="987"/>
        <v>0</v>
      </c>
      <c r="O63224" s="8">
        <v>45525</v>
      </c>
      <c r="P63224" s="7">
        <v>0.28263888888888888</v>
      </c>
    </row>
    <row r="63225" spans="1:16" x14ac:dyDescent="0.25">
      <c r="A63225" s="10">
        <v>45525.283333333333</v>
      </c>
      <c r="B63225" t="s">
        <v>15</v>
      </c>
      <c r="C63225">
        <v>-2.2222222222222199E-2</v>
      </c>
      <c r="D63225">
        <v>0</v>
      </c>
      <c r="E63225" s="9">
        <v>839.58369128634899</v>
      </c>
      <c r="F63225">
        <v>0</v>
      </c>
      <c r="G63225">
        <v>0</v>
      </c>
      <c r="H63225">
        <v>0</v>
      </c>
      <c r="I63225">
        <v>-160.416308713652</v>
      </c>
      <c r="J63225">
        <v>-7.7048779999999901</v>
      </c>
      <c r="K63225">
        <v>21</v>
      </c>
      <c r="L63225" s="9">
        <f t="shared" si="987"/>
        <v>0</v>
      </c>
      <c r="O63225" s="8">
        <v>45525</v>
      </c>
      <c r="P63225" s="7">
        <v>0.28333333333333333</v>
      </c>
    </row>
    <row r="63226" spans="1:16" x14ac:dyDescent="0.25">
      <c r="A63226" s="10">
        <v>45525.283333333333</v>
      </c>
      <c r="B63226" t="s">
        <v>16</v>
      </c>
      <c r="C63226">
        <v>-2.2222222222222199E-2</v>
      </c>
      <c r="D63226">
        <v>0</v>
      </c>
      <c r="E63226" s="9">
        <v>839.58369128634899</v>
      </c>
      <c r="F63226">
        <v>0</v>
      </c>
      <c r="G63226">
        <v>0</v>
      </c>
      <c r="H63226">
        <v>0</v>
      </c>
      <c r="I63226">
        <v>-160.416308713652</v>
      </c>
      <c r="J63226">
        <v>-7.7048779999999901</v>
      </c>
      <c r="K63226">
        <v>21</v>
      </c>
      <c r="L63226" s="9">
        <f t="shared" si="987"/>
        <v>0</v>
      </c>
      <c r="O63226" s="8">
        <v>45525</v>
      </c>
      <c r="P63226" s="7">
        <v>0.28333333333333333</v>
      </c>
    </row>
    <row r="63227" spans="1:16" x14ac:dyDescent="0.25">
      <c r="A63227" s="10">
        <v>45525.28402777778</v>
      </c>
      <c r="B63227" t="s">
        <v>16</v>
      </c>
      <c r="C63227">
        <v>-0.98</v>
      </c>
      <c r="D63227">
        <v>0</v>
      </c>
      <c r="E63227" s="9">
        <v>839.58369128634899</v>
      </c>
      <c r="F63227">
        <v>0</v>
      </c>
      <c r="G63227">
        <v>0</v>
      </c>
      <c r="H63227">
        <v>0</v>
      </c>
      <c r="I63227">
        <v>-160.416308713652</v>
      </c>
      <c r="J63227">
        <v>-10.922652099999899</v>
      </c>
      <c r="K63227">
        <v>21</v>
      </c>
      <c r="L63227" s="9">
        <f t="shared" si="987"/>
        <v>0</v>
      </c>
      <c r="O63227" s="8">
        <v>45525</v>
      </c>
      <c r="P63227" s="7">
        <v>0.28402777777777777</v>
      </c>
    </row>
    <row r="63228" spans="1:16" x14ac:dyDescent="0.25">
      <c r="A63228" s="10">
        <v>45525.284722222219</v>
      </c>
      <c r="B63228" t="s">
        <v>16</v>
      </c>
      <c r="C63228">
        <v>-1.4475</v>
      </c>
      <c r="D63228">
        <v>0</v>
      </c>
      <c r="E63228" s="9">
        <v>839.58369128634899</v>
      </c>
      <c r="F63228">
        <v>0</v>
      </c>
      <c r="G63228">
        <v>0</v>
      </c>
      <c r="H63228">
        <v>0</v>
      </c>
      <c r="I63228">
        <v>-160.416308713652</v>
      </c>
      <c r="J63228">
        <v>-7.3138799999999904</v>
      </c>
      <c r="K63228">
        <v>21</v>
      </c>
      <c r="L63228" s="9">
        <f t="shared" si="987"/>
        <v>0</v>
      </c>
      <c r="O63228" s="8">
        <v>45525</v>
      </c>
      <c r="P63228" s="7">
        <v>0.28472222222222221</v>
      </c>
    </row>
    <row r="63229" spans="1:16" x14ac:dyDescent="0.25">
      <c r="A63229" s="10">
        <v>45525.285416666666</v>
      </c>
      <c r="B63229" t="s">
        <v>16</v>
      </c>
      <c r="C63229">
        <v>0.12864406779661</v>
      </c>
      <c r="D63229">
        <v>0</v>
      </c>
      <c r="E63229" s="9">
        <v>839.58369128634899</v>
      </c>
      <c r="F63229">
        <v>0</v>
      </c>
      <c r="G63229">
        <v>0</v>
      </c>
      <c r="H63229">
        <v>0</v>
      </c>
      <c r="I63229">
        <v>-160.416308713652</v>
      </c>
      <c r="J63229">
        <v>-5.1917036999999997</v>
      </c>
      <c r="K63229">
        <v>21</v>
      </c>
      <c r="L63229" s="9">
        <f t="shared" si="987"/>
        <v>0</v>
      </c>
      <c r="O63229" s="8">
        <v>45525</v>
      </c>
      <c r="P63229" s="7">
        <v>0.28541666666666665</v>
      </c>
    </row>
    <row r="63230" spans="1:16" x14ac:dyDescent="0.25">
      <c r="A63230" s="10">
        <v>45525.286111111112</v>
      </c>
      <c r="B63230" t="s">
        <v>15</v>
      </c>
      <c r="C63230">
        <v>1.92</v>
      </c>
      <c r="D63230">
        <v>0</v>
      </c>
      <c r="E63230" s="9">
        <v>839.58369128634899</v>
      </c>
      <c r="F63230">
        <v>0</v>
      </c>
      <c r="G63230">
        <v>0</v>
      </c>
      <c r="H63230">
        <v>0</v>
      </c>
      <c r="I63230">
        <v>-160.416308713652</v>
      </c>
      <c r="J63230">
        <v>-2.4755932999999999</v>
      </c>
      <c r="K63230">
        <v>21</v>
      </c>
      <c r="L63230" s="9">
        <f t="shared" si="987"/>
        <v>0</v>
      </c>
      <c r="O63230" s="8">
        <v>45525</v>
      </c>
      <c r="P63230" s="7">
        <v>0.28611111111111109</v>
      </c>
    </row>
    <row r="63231" spans="1:16" x14ac:dyDescent="0.25">
      <c r="A63231" s="10">
        <v>45525.286111111112</v>
      </c>
      <c r="B63231" t="s">
        <v>16</v>
      </c>
      <c r="C63231">
        <v>1.92</v>
      </c>
      <c r="D63231">
        <v>0</v>
      </c>
      <c r="E63231" s="9">
        <v>839.58369128634899</v>
      </c>
      <c r="F63231">
        <v>0</v>
      </c>
      <c r="G63231">
        <v>0</v>
      </c>
      <c r="H63231">
        <v>0</v>
      </c>
      <c r="I63231">
        <v>-160.416308713652</v>
      </c>
      <c r="J63231">
        <v>-2.4755932999999999</v>
      </c>
      <c r="K63231">
        <v>21</v>
      </c>
      <c r="L63231" s="9">
        <f t="shared" si="987"/>
        <v>0</v>
      </c>
      <c r="O63231" s="8">
        <v>45525</v>
      </c>
      <c r="P63231" s="7">
        <v>0.28611111111111109</v>
      </c>
    </row>
    <row r="63232" spans="1:16" x14ac:dyDescent="0.25">
      <c r="A63232" s="10">
        <v>45525.288888888892</v>
      </c>
      <c r="B63232" t="s">
        <v>15</v>
      </c>
      <c r="C63232">
        <v>3.19</v>
      </c>
      <c r="D63232">
        <v>0</v>
      </c>
      <c r="E63232" s="9">
        <v>839.58369128634899</v>
      </c>
      <c r="F63232">
        <v>0</v>
      </c>
      <c r="G63232">
        <v>0</v>
      </c>
      <c r="H63232">
        <v>0</v>
      </c>
      <c r="I63232">
        <v>-160.416308713652</v>
      </c>
      <c r="J63232">
        <v>-0.44541200000000097</v>
      </c>
      <c r="K63232">
        <v>21</v>
      </c>
      <c r="L63232" s="9">
        <f t="shared" si="987"/>
        <v>0</v>
      </c>
      <c r="O63232" s="8">
        <v>45525</v>
      </c>
      <c r="P63232" s="7">
        <v>0.28888888888888886</v>
      </c>
    </row>
    <row r="63233" spans="1:16" x14ac:dyDescent="0.25">
      <c r="A63233" s="10">
        <v>45525.288888888892</v>
      </c>
      <c r="B63233" t="s">
        <v>16</v>
      </c>
      <c r="C63233">
        <v>3.19</v>
      </c>
      <c r="D63233">
        <v>0</v>
      </c>
      <c r="E63233" s="9">
        <v>839.58369128634899</v>
      </c>
      <c r="F63233">
        <v>0</v>
      </c>
      <c r="G63233">
        <v>0</v>
      </c>
      <c r="H63233">
        <v>0</v>
      </c>
      <c r="I63233">
        <v>-160.416308713652</v>
      </c>
      <c r="J63233">
        <v>-0.44541200000000097</v>
      </c>
      <c r="K63233">
        <v>21</v>
      </c>
      <c r="L63233" s="9">
        <f t="shared" si="987"/>
        <v>0</v>
      </c>
      <c r="O63233" s="8">
        <v>45525</v>
      </c>
      <c r="P63233" s="7">
        <v>0.28888888888888886</v>
      </c>
    </row>
    <row r="63234" spans="1:16" x14ac:dyDescent="0.25">
      <c r="A63234" s="10">
        <v>45525.289583333331</v>
      </c>
      <c r="B63234" t="s">
        <v>15</v>
      </c>
      <c r="C63234">
        <v>2.2174999999999998</v>
      </c>
      <c r="D63234">
        <v>0</v>
      </c>
      <c r="E63234" s="9">
        <v>839.58369128634899</v>
      </c>
      <c r="F63234">
        <v>0</v>
      </c>
      <c r="G63234">
        <v>0</v>
      </c>
      <c r="H63234">
        <v>0</v>
      </c>
      <c r="I63234">
        <v>-160.416308713652</v>
      </c>
      <c r="J63234">
        <v>1.8074029999999901</v>
      </c>
      <c r="K63234">
        <v>21</v>
      </c>
      <c r="L63234" s="9">
        <f t="shared" si="987"/>
        <v>0</v>
      </c>
      <c r="O63234" s="8">
        <v>45525</v>
      </c>
      <c r="P63234" s="7">
        <v>0.28958333333333336</v>
      </c>
    </row>
    <row r="63235" spans="1:16" x14ac:dyDescent="0.25">
      <c r="A63235" s="10">
        <v>45525.289583333331</v>
      </c>
      <c r="B63235" t="s">
        <v>16</v>
      </c>
      <c r="C63235">
        <v>2.2174999999999998</v>
      </c>
      <c r="D63235">
        <v>0</v>
      </c>
      <c r="E63235" s="9">
        <v>839.58369128634899</v>
      </c>
      <c r="F63235">
        <v>0</v>
      </c>
      <c r="G63235">
        <v>0</v>
      </c>
      <c r="H63235">
        <v>0</v>
      </c>
      <c r="I63235">
        <v>-160.416308713652</v>
      </c>
      <c r="J63235">
        <v>1.8074029999999901</v>
      </c>
      <c r="K63235">
        <v>21</v>
      </c>
      <c r="L63235" s="9">
        <f t="shared" ref="L63235:L63298" si="988">IF(DAY(O63235 &lt;&gt; O63236), 1, 0)</f>
        <v>0</v>
      </c>
      <c r="O63235" s="8">
        <v>45525</v>
      </c>
      <c r="P63235" s="7">
        <v>0.28958333333333336</v>
      </c>
    </row>
    <row r="63236" spans="1:16" x14ac:dyDescent="0.25">
      <c r="A63236" s="10">
        <v>45525.290277777778</v>
      </c>
      <c r="B63236" t="s">
        <v>15</v>
      </c>
      <c r="C63236">
        <v>1.48461538461538</v>
      </c>
      <c r="D63236">
        <v>0</v>
      </c>
      <c r="E63236" s="9">
        <v>839.58369128634899</v>
      </c>
      <c r="F63236">
        <v>0</v>
      </c>
      <c r="G63236">
        <v>0</v>
      </c>
      <c r="H63236">
        <v>0</v>
      </c>
      <c r="I63236">
        <v>-160.416308713652</v>
      </c>
      <c r="J63236">
        <v>2.5010072999999902</v>
      </c>
      <c r="K63236">
        <v>21</v>
      </c>
      <c r="L63236" s="9">
        <f t="shared" si="988"/>
        <v>0</v>
      </c>
      <c r="O63236" s="8">
        <v>45525</v>
      </c>
      <c r="P63236" s="7">
        <v>0.2902777777777778</v>
      </c>
    </row>
    <row r="63237" spans="1:16" x14ac:dyDescent="0.25">
      <c r="A63237" s="10">
        <v>45525.290277777778</v>
      </c>
      <c r="B63237" t="s">
        <v>16</v>
      </c>
      <c r="C63237">
        <v>1.48461538461538</v>
      </c>
      <c r="D63237">
        <v>0</v>
      </c>
      <c r="E63237" s="9">
        <v>839.58369128634899</v>
      </c>
      <c r="F63237">
        <v>0</v>
      </c>
      <c r="G63237">
        <v>0</v>
      </c>
      <c r="H63237">
        <v>0</v>
      </c>
      <c r="I63237">
        <v>-160.416308713652</v>
      </c>
      <c r="J63237">
        <v>2.5010072999999902</v>
      </c>
      <c r="K63237">
        <v>21</v>
      </c>
      <c r="L63237" s="9">
        <f t="shared" si="988"/>
        <v>0</v>
      </c>
      <c r="O63237" s="8">
        <v>45525</v>
      </c>
      <c r="P63237" s="7">
        <v>0.2902777777777778</v>
      </c>
    </row>
    <row r="63238" spans="1:16" x14ac:dyDescent="0.25">
      <c r="A63238" s="10">
        <v>45525.291666666664</v>
      </c>
      <c r="B63238" t="s">
        <v>15</v>
      </c>
      <c r="C63238">
        <v>4.3163636363636302</v>
      </c>
      <c r="D63238">
        <v>0</v>
      </c>
      <c r="E63238" s="9">
        <v>839.58369128634899</v>
      </c>
      <c r="F63238">
        <v>0</v>
      </c>
      <c r="G63238">
        <v>0</v>
      </c>
      <c r="H63238">
        <v>0</v>
      </c>
      <c r="I63238">
        <v>-160.416308713652</v>
      </c>
      <c r="J63238">
        <v>-0.74252129999999905</v>
      </c>
      <c r="K63238">
        <v>21</v>
      </c>
      <c r="L63238" s="9">
        <f t="shared" si="988"/>
        <v>0</v>
      </c>
      <c r="O63238" s="8">
        <v>45525</v>
      </c>
      <c r="P63238" s="7">
        <v>0.29166666666666669</v>
      </c>
    </row>
    <row r="63239" spans="1:16" x14ac:dyDescent="0.25">
      <c r="A63239" s="10">
        <v>45525.291666666664</v>
      </c>
      <c r="B63239" t="s">
        <v>16</v>
      </c>
      <c r="C63239">
        <v>4.3163636363636302</v>
      </c>
      <c r="D63239">
        <v>0</v>
      </c>
      <c r="E63239" s="9">
        <v>839.58369128634899</v>
      </c>
      <c r="F63239">
        <v>0</v>
      </c>
      <c r="G63239">
        <v>0</v>
      </c>
      <c r="H63239">
        <v>0</v>
      </c>
      <c r="I63239">
        <v>-160.416308713652</v>
      </c>
      <c r="J63239">
        <v>-0.74252129999999905</v>
      </c>
      <c r="K63239">
        <v>21</v>
      </c>
      <c r="L63239" s="9">
        <f t="shared" si="988"/>
        <v>0</v>
      </c>
      <c r="O63239" s="8">
        <v>45525</v>
      </c>
      <c r="P63239" s="7">
        <v>0.29166666666666669</v>
      </c>
    </row>
    <row r="63240" spans="1:16" x14ac:dyDescent="0.25">
      <c r="A63240" s="10">
        <v>45525.292361111111</v>
      </c>
      <c r="B63240" t="s">
        <v>15</v>
      </c>
      <c r="C63240">
        <v>5.32</v>
      </c>
      <c r="D63240">
        <v>0</v>
      </c>
      <c r="E63240" s="9">
        <v>839.58369128634899</v>
      </c>
      <c r="F63240">
        <v>0</v>
      </c>
      <c r="G63240">
        <v>0</v>
      </c>
      <c r="H63240">
        <v>0</v>
      </c>
      <c r="I63240">
        <v>-160.416308713652</v>
      </c>
      <c r="J63240">
        <v>2.1252445</v>
      </c>
      <c r="K63240">
        <v>21</v>
      </c>
      <c r="L63240" s="9">
        <f t="shared" si="988"/>
        <v>0</v>
      </c>
      <c r="O63240" s="8">
        <v>45525</v>
      </c>
      <c r="P63240" s="7">
        <v>0.29236111111111113</v>
      </c>
    </row>
    <row r="63241" spans="1:16" x14ac:dyDescent="0.25">
      <c r="A63241" s="10">
        <v>45525.292361111111</v>
      </c>
      <c r="B63241" t="s">
        <v>16</v>
      </c>
      <c r="C63241">
        <v>5.32</v>
      </c>
      <c r="D63241">
        <v>0</v>
      </c>
      <c r="E63241" s="9">
        <v>839.58369128634899</v>
      </c>
      <c r="F63241">
        <v>0</v>
      </c>
      <c r="G63241">
        <v>0</v>
      </c>
      <c r="H63241">
        <v>0</v>
      </c>
      <c r="I63241">
        <v>-160.416308713652</v>
      </c>
      <c r="J63241">
        <v>2.1252445</v>
      </c>
      <c r="K63241">
        <v>21</v>
      </c>
      <c r="L63241" s="9">
        <f t="shared" si="988"/>
        <v>0</v>
      </c>
      <c r="O63241" s="8">
        <v>45525</v>
      </c>
      <c r="P63241" s="7">
        <v>0.29236111111111113</v>
      </c>
    </row>
    <row r="63242" spans="1:16" x14ac:dyDescent="0.25">
      <c r="A63242" s="10">
        <v>45525.293055555558</v>
      </c>
      <c r="B63242" t="s">
        <v>12</v>
      </c>
      <c r="C63242">
        <v>4.4000000000000004</v>
      </c>
      <c r="D63242">
        <v>-1</v>
      </c>
      <c r="E63242" s="9">
        <v>843.98369128634897</v>
      </c>
      <c r="F63242">
        <v>-4.4000000000000004</v>
      </c>
      <c r="G63242">
        <v>4.4000000000000004</v>
      </c>
      <c r="H63242">
        <v>0</v>
      </c>
      <c r="I63242">
        <v>-160.416308713652</v>
      </c>
      <c r="J63242">
        <v>-0.69410649999999896</v>
      </c>
      <c r="K63242">
        <v>21</v>
      </c>
      <c r="L63242" s="9">
        <f t="shared" si="988"/>
        <v>0</v>
      </c>
      <c r="O63242" s="8">
        <v>45525</v>
      </c>
      <c r="P63242" s="7">
        <v>0.29305555555555557</v>
      </c>
    </row>
    <row r="63243" spans="1:16" x14ac:dyDescent="0.25">
      <c r="A63243" s="10">
        <v>45525.293749999997</v>
      </c>
      <c r="B63243" t="s">
        <v>13</v>
      </c>
      <c r="C63243">
        <v>4.5933333333333302</v>
      </c>
      <c r="D63243">
        <v>0</v>
      </c>
      <c r="E63243" s="9">
        <v>839.39035795301595</v>
      </c>
      <c r="F63243">
        <v>0</v>
      </c>
      <c r="G63243">
        <v>0</v>
      </c>
      <c r="H63243">
        <v>-0.193333333333332</v>
      </c>
      <c r="I63243">
        <v>-160.60964204698499</v>
      </c>
      <c r="J63243">
        <v>2.2442781999999899</v>
      </c>
      <c r="K63243">
        <v>21</v>
      </c>
      <c r="L63243" s="9">
        <f t="shared" si="988"/>
        <v>0</v>
      </c>
      <c r="O63243" s="8">
        <v>45525</v>
      </c>
      <c r="P63243" s="7">
        <v>0.29375000000000001</v>
      </c>
    </row>
    <row r="63244" spans="1:16" x14ac:dyDescent="0.25">
      <c r="A63244" s="10">
        <v>45525.294444444444</v>
      </c>
      <c r="B63244" t="s">
        <v>15</v>
      </c>
      <c r="C63244">
        <v>2.3015909090908999</v>
      </c>
      <c r="D63244">
        <v>0</v>
      </c>
      <c r="E63244" s="9">
        <v>839.39035795301595</v>
      </c>
      <c r="F63244">
        <v>0</v>
      </c>
      <c r="G63244">
        <v>0</v>
      </c>
      <c r="H63244">
        <v>0</v>
      </c>
      <c r="I63244">
        <v>-160.60964204698499</v>
      </c>
      <c r="J63244">
        <v>3.62090869999999</v>
      </c>
      <c r="K63244">
        <v>21</v>
      </c>
      <c r="L63244" s="9">
        <f t="shared" si="988"/>
        <v>0</v>
      </c>
      <c r="O63244" s="8">
        <v>45525</v>
      </c>
      <c r="P63244" s="7">
        <v>0.29444444444444445</v>
      </c>
    </row>
    <row r="63245" spans="1:16" x14ac:dyDescent="0.25">
      <c r="A63245" s="10">
        <v>45525.294444444444</v>
      </c>
      <c r="B63245" t="s">
        <v>16</v>
      </c>
      <c r="C63245">
        <v>2.3015909090908999</v>
      </c>
      <c r="D63245">
        <v>0</v>
      </c>
      <c r="E63245" s="9">
        <v>839.39035795301595</v>
      </c>
      <c r="F63245">
        <v>0</v>
      </c>
      <c r="G63245">
        <v>0</v>
      </c>
      <c r="H63245">
        <v>0</v>
      </c>
      <c r="I63245">
        <v>-160.60964204698499</v>
      </c>
      <c r="J63245">
        <v>3.62090869999999</v>
      </c>
      <c r="K63245">
        <v>21</v>
      </c>
      <c r="L63245" s="9">
        <f t="shared" si="988"/>
        <v>0</v>
      </c>
      <c r="O63245" s="8">
        <v>45525</v>
      </c>
      <c r="P63245" s="7">
        <v>0.29444444444444445</v>
      </c>
    </row>
    <row r="63246" spans="1:16" x14ac:dyDescent="0.25">
      <c r="A63246" s="10">
        <v>45525.295138888891</v>
      </c>
      <c r="B63246" t="s">
        <v>14</v>
      </c>
      <c r="C63246">
        <v>2.6511111111111099</v>
      </c>
      <c r="D63246">
        <v>1</v>
      </c>
      <c r="E63246" s="9">
        <v>836.73924684190501</v>
      </c>
      <c r="F63246">
        <v>2.6511111111111099</v>
      </c>
      <c r="G63246">
        <v>2.6511111111111099</v>
      </c>
      <c r="H63246">
        <v>0</v>
      </c>
      <c r="I63246">
        <v>-160.60964204698499</v>
      </c>
      <c r="J63246">
        <v>4.3795526999999996</v>
      </c>
      <c r="K63246">
        <v>21</v>
      </c>
      <c r="L63246" s="9">
        <f t="shared" si="988"/>
        <v>0</v>
      </c>
      <c r="O63246" s="8">
        <v>45525</v>
      </c>
      <c r="P63246" s="7">
        <v>0.2951388888888889</v>
      </c>
    </row>
    <row r="63247" spans="1:16" x14ac:dyDescent="0.25">
      <c r="A63247" s="10">
        <v>45525.29583333333</v>
      </c>
      <c r="B63247" t="s">
        <v>15</v>
      </c>
      <c r="C63247">
        <v>0.18625</v>
      </c>
      <c r="D63247">
        <v>0</v>
      </c>
      <c r="E63247" s="9">
        <v>836.92549684190499</v>
      </c>
      <c r="F63247">
        <v>0</v>
      </c>
      <c r="G63247">
        <v>0</v>
      </c>
      <c r="H63247">
        <v>-2.4648611111111101</v>
      </c>
      <c r="I63247">
        <v>-163.07450315809601</v>
      </c>
      <c r="J63247">
        <v>1.7278753</v>
      </c>
      <c r="K63247">
        <v>21</v>
      </c>
      <c r="L63247" s="9">
        <f t="shared" si="988"/>
        <v>0</v>
      </c>
      <c r="O63247" s="8">
        <v>45525</v>
      </c>
      <c r="P63247" s="7">
        <v>0.29583333333333334</v>
      </c>
    </row>
    <row r="63248" spans="1:16" x14ac:dyDescent="0.25">
      <c r="A63248" s="10">
        <v>45525.29583333333</v>
      </c>
      <c r="B63248" t="s">
        <v>16</v>
      </c>
      <c r="C63248">
        <v>0.18625</v>
      </c>
      <c r="D63248">
        <v>0</v>
      </c>
      <c r="E63248" s="9">
        <v>836.92549684190499</v>
      </c>
      <c r="F63248">
        <v>0</v>
      </c>
      <c r="G63248">
        <v>0</v>
      </c>
      <c r="H63248">
        <v>0</v>
      </c>
      <c r="I63248">
        <v>-163.07450315809601</v>
      </c>
      <c r="J63248">
        <v>1.7278753</v>
      </c>
      <c r="K63248">
        <v>21</v>
      </c>
      <c r="L63248" s="9">
        <f t="shared" si="988"/>
        <v>0</v>
      </c>
      <c r="O63248" s="8">
        <v>45525</v>
      </c>
      <c r="P63248" s="7">
        <v>0.29583333333333334</v>
      </c>
    </row>
    <row r="63249" spans="1:16" x14ac:dyDescent="0.25">
      <c r="A63249" s="10">
        <v>45525.296527777777</v>
      </c>
      <c r="B63249" t="s">
        <v>15</v>
      </c>
      <c r="C63249">
        <v>2.7271999999999998</v>
      </c>
      <c r="D63249">
        <v>0</v>
      </c>
      <c r="E63249" s="9">
        <v>836.92549684190499</v>
      </c>
      <c r="F63249">
        <v>0</v>
      </c>
      <c r="G63249">
        <v>0</v>
      </c>
      <c r="H63249">
        <v>0</v>
      </c>
      <c r="I63249">
        <v>-163.07450315809601</v>
      </c>
      <c r="J63249">
        <v>0.89871299999999998</v>
      </c>
      <c r="K63249">
        <v>21</v>
      </c>
      <c r="L63249" s="9">
        <f t="shared" si="988"/>
        <v>0</v>
      </c>
      <c r="O63249" s="8">
        <v>45525</v>
      </c>
      <c r="P63249" s="7">
        <v>0.29652777777777778</v>
      </c>
    </row>
    <row r="63250" spans="1:16" x14ac:dyDescent="0.25">
      <c r="A63250" s="10">
        <v>45525.296527777777</v>
      </c>
      <c r="B63250" t="s">
        <v>16</v>
      </c>
      <c r="C63250">
        <v>2.7271999999999998</v>
      </c>
      <c r="D63250">
        <v>0</v>
      </c>
      <c r="E63250" s="9">
        <v>836.92549684190499</v>
      </c>
      <c r="F63250">
        <v>0</v>
      </c>
      <c r="G63250">
        <v>0</v>
      </c>
      <c r="H63250">
        <v>0</v>
      </c>
      <c r="I63250">
        <v>-163.07450315809601</v>
      </c>
      <c r="J63250">
        <v>0.89871299999999998</v>
      </c>
      <c r="K63250">
        <v>21</v>
      </c>
      <c r="L63250" s="9">
        <f t="shared" si="988"/>
        <v>0</v>
      </c>
      <c r="O63250" s="8">
        <v>45525</v>
      </c>
      <c r="P63250" s="7">
        <v>0.29652777777777778</v>
      </c>
    </row>
    <row r="63251" spans="1:16" x14ac:dyDescent="0.25">
      <c r="A63251" s="10">
        <v>45525.297222222223</v>
      </c>
      <c r="B63251" t="s">
        <v>15</v>
      </c>
      <c r="C63251">
        <v>-0.753</v>
      </c>
      <c r="D63251">
        <v>0</v>
      </c>
      <c r="E63251" s="9">
        <v>836.92549684190499</v>
      </c>
      <c r="F63251">
        <v>0</v>
      </c>
      <c r="G63251">
        <v>0</v>
      </c>
      <c r="H63251">
        <v>0</v>
      </c>
      <c r="I63251">
        <v>-163.07450315809601</v>
      </c>
      <c r="J63251">
        <v>1.3544708999999899</v>
      </c>
      <c r="K63251">
        <v>21</v>
      </c>
      <c r="L63251" s="9">
        <f t="shared" si="988"/>
        <v>0</v>
      </c>
      <c r="O63251" s="8">
        <v>45525</v>
      </c>
      <c r="P63251" s="7">
        <v>0.29722222222222222</v>
      </c>
    </row>
    <row r="63252" spans="1:16" x14ac:dyDescent="0.25">
      <c r="A63252" s="10">
        <v>45525.297222222223</v>
      </c>
      <c r="B63252" t="s">
        <v>16</v>
      </c>
      <c r="C63252">
        <v>-0.753</v>
      </c>
      <c r="D63252">
        <v>0</v>
      </c>
      <c r="E63252" s="9">
        <v>836.92549684190499</v>
      </c>
      <c r="F63252">
        <v>0</v>
      </c>
      <c r="G63252">
        <v>0</v>
      </c>
      <c r="H63252">
        <v>0</v>
      </c>
      <c r="I63252">
        <v>-163.07450315809601</v>
      </c>
      <c r="J63252">
        <v>1.3544708999999899</v>
      </c>
      <c r="K63252">
        <v>21</v>
      </c>
      <c r="L63252" s="9">
        <f t="shared" si="988"/>
        <v>0</v>
      </c>
      <c r="O63252" s="8">
        <v>45525</v>
      </c>
      <c r="P63252" s="7">
        <v>0.29722222222222222</v>
      </c>
    </row>
    <row r="63253" spans="1:16" x14ac:dyDescent="0.25">
      <c r="A63253" s="10">
        <v>45525.29791666667</v>
      </c>
      <c r="B63253" t="s">
        <v>16</v>
      </c>
      <c r="C63253">
        <v>2.6533333333333302</v>
      </c>
      <c r="D63253">
        <v>0</v>
      </c>
      <c r="E63253" s="9">
        <v>836.92549684190499</v>
      </c>
      <c r="F63253">
        <v>0</v>
      </c>
      <c r="G63253">
        <v>0</v>
      </c>
      <c r="H63253">
        <v>0</v>
      </c>
      <c r="I63253">
        <v>-163.07450315809601</v>
      </c>
      <c r="J63253">
        <v>0.823354899999998</v>
      </c>
      <c r="K63253">
        <v>21</v>
      </c>
      <c r="L63253" s="9">
        <f t="shared" si="988"/>
        <v>0</v>
      </c>
      <c r="O63253" s="8">
        <v>45525</v>
      </c>
      <c r="P63253" s="7">
        <v>0.29791666666666666</v>
      </c>
    </row>
    <row r="63254" spans="1:16" x14ac:dyDescent="0.25">
      <c r="A63254" s="10">
        <v>45525.298611111109</v>
      </c>
      <c r="B63254" t="s">
        <v>15</v>
      </c>
      <c r="C63254">
        <v>5.3</v>
      </c>
      <c r="D63254">
        <v>0</v>
      </c>
      <c r="E63254" s="9">
        <v>836.92549684190499</v>
      </c>
      <c r="F63254">
        <v>0</v>
      </c>
      <c r="G63254">
        <v>0</v>
      </c>
      <c r="H63254">
        <v>0</v>
      </c>
      <c r="I63254">
        <v>-163.07450315809601</v>
      </c>
      <c r="J63254">
        <v>3.4142188999999901</v>
      </c>
      <c r="K63254">
        <v>21</v>
      </c>
      <c r="L63254" s="9">
        <f t="shared" si="988"/>
        <v>0</v>
      </c>
      <c r="O63254" s="8">
        <v>45525</v>
      </c>
      <c r="P63254" s="7">
        <v>0.2986111111111111</v>
      </c>
    </row>
    <row r="63255" spans="1:16" x14ac:dyDescent="0.25">
      <c r="A63255" s="10">
        <v>45525.298611111109</v>
      </c>
      <c r="B63255" t="s">
        <v>16</v>
      </c>
      <c r="C63255">
        <v>5.3</v>
      </c>
      <c r="D63255">
        <v>0</v>
      </c>
      <c r="E63255" s="9">
        <v>836.92549684190499</v>
      </c>
      <c r="F63255">
        <v>0</v>
      </c>
      <c r="G63255">
        <v>0</v>
      </c>
      <c r="H63255">
        <v>0</v>
      </c>
      <c r="I63255">
        <v>-163.07450315809601</v>
      </c>
      <c r="J63255">
        <v>3.4142188999999901</v>
      </c>
      <c r="K63255">
        <v>21</v>
      </c>
      <c r="L63255" s="9">
        <f t="shared" si="988"/>
        <v>0</v>
      </c>
      <c r="O63255" s="8">
        <v>45525</v>
      </c>
      <c r="P63255" s="7">
        <v>0.2986111111111111</v>
      </c>
    </row>
    <row r="63256" spans="1:16" x14ac:dyDescent="0.25">
      <c r="A63256" s="10">
        <v>45525.299305555556</v>
      </c>
      <c r="B63256" t="s">
        <v>14</v>
      </c>
      <c r="C63256">
        <v>5.2</v>
      </c>
      <c r="D63256">
        <v>1</v>
      </c>
      <c r="E63256" s="9">
        <v>831.72549684190506</v>
      </c>
      <c r="F63256">
        <v>5.2</v>
      </c>
      <c r="G63256">
        <v>5.2</v>
      </c>
      <c r="H63256">
        <v>0</v>
      </c>
      <c r="I63256">
        <v>-163.07450315809601</v>
      </c>
      <c r="J63256">
        <v>2.0333274999999902</v>
      </c>
      <c r="K63256">
        <v>21</v>
      </c>
      <c r="L63256" s="9">
        <f t="shared" si="988"/>
        <v>0</v>
      </c>
      <c r="O63256" s="8">
        <v>45525</v>
      </c>
      <c r="P63256" s="7">
        <v>0.29930555555555555</v>
      </c>
    </row>
    <row r="63257" spans="1:16" x14ac:dyDescent="0.25">
      <c r="A63257" s="10">
        <v>45525.302083333336</v>
      </c>
      <c r="B63257" t="s">
        <v>15</v>
      </c>
      <c r="C63257">
        <v>3.778</v>
      </c>
      <c r="D63257">
        <v>0</v>
      </c>
      <c r="E63257" s="9">
        <v>835.50349684190496</v>
      </c>
      <c r="F63257">
        <v>0</v>
      </c>
      <c r="G63257">
        <v>0</v>
      </c>
      <c r="H63257">
        <v>-1.4219999999999999</v>
      </c>
      <c r="I63257">
        <v>-164.496503158096</v>
      </c>
      <c r="J63257">
        <v>3.02445549999999</v>
      </c>
      <c r="K63257">
        <v>21</v>
      </c>
      <c r="L63257" s="9">
        <f t="shared" si="988"/>
        <v>0</v>
      </c>
      <c r="O63257" s="8">
        <v>45525</v>
      </c>
      <c r="P63257" s="7">
        <v>0.30208333333333331</v>
      </c>
    </row>
    <row r="63258" spans="1:16" x14ac:dyDescent="0.25">
      <c r="A63258" s="10">
        <v>45525.302083333336</v>
      </c>
      <c r="B63258" t="s">
        <v>16</v>
      </c>
      <c r="C63258">
        <v>3.778</v>
      </c>
      <c r="D63258">
        <v>0</v>
      </c>
      <c r="E63258" s="9">
        <v>835.50349684190496</v>
      </c>
      <c r="F63258">
        <v>0</v>
      </c>
      <c r="G63258">
        <v>0</v>
      </c>
      <c r="H63258">
        <v>0</v>
      </c>
      <c r="I63258">
        <v>-164.496503158096</v>
      </c>
      <c r="J63258">
        <v>3.02445549999999</v>
      </c>
      <c r="K63258">
        <v>21</v>
      </c>
      <c r="L63258" s="9">
        <f t="shared" si="988"/>
        <v>0</v>
      </c>
      <c r="O63258" s="8">
        <v>45525</v>
      </c>
      <c r="P63258" s="7">
        <v>0.30208333333333331</v>
      </c>
    </row>
    <row r="63259" spans="1:16" x14ac:dyDescent="0.25">
      <c r="A63259" s="10">
        <v>45525.302777777775</v>
      </c>
      <c r="B63259" t="s">
        <v>15</v>
      </c>
      <c r="C63259">
        <v>2.85</v>
      </c>
      <c r="D63259">
        <v>0</v>
      </c>
      <c r="E63259" s="9">
        <v>835.50349684190496</v>
      </c>
      <c r="F63259">
        <v>0</v>
      </c>
      <c r="G63259">
        <v>0</v>
      </c>
      <c r="H63259">
        <v>0</v>
      </c>
      <c r="I63259">
        <v>-164.496503158096</v>
      </c>
      <c r="J63259">
        <v>1.5757156999999899</v>
      </c>
      <c r="K63259">
        <v>21</v>
      </c>
      <c r="L63259" s="9">
        <f t="shared" si="988"/>
        <v>0</v>
      </c>
      <c r="O63259" s="8">
        <v>45525</v>
      </c>
      <c r="P63259" s="7">
        <v>0.30277777777777776</v>
      </c>
    </row>
    <row r="63260" spans="1:16" x14ac:dyDescent="0.25">
      <c r="A63260" s="10">
        <v>45525.302777777775</v>
      </c>
      <c r="B63260" t="s">
        <v>16</v>
      </c>
      <c r="C63260">
        <v>2.85</v>
      </c>
      <c r="D63260">
        <v>0</v>
      </c>
      <c r="E63260" s="9">
        <v>835.50349684190496</v>
      </c>
      <c r="F63260">
        <v>0</v>
      </c>
      <c r="G63260">
        <v>0</v>
      </c>
      <c r="H63260">
        <v>0</v>
      </c>
      <c r="I63260">
        <v>-164.496503158096</v>
      </c>
      <c r="J63260">
        <v>1.5757156999999899</v>
      </c>
      <c r="K63260">
        <v>21</v>
      </c>
      <c r="L63260" s="9">
        <f t="shared" si="988"/>
        <v>0</v>
      </c>
      <c r="O63260" s="8">
        <v>45525</v>
      </c>
      <c r="P63260" s="7">
        <v>0.30277777777777776</v>
      </c>
    </row>
    <row r="63261" spans="1:16" x14ac:dyDescent="0.25">
      <c r="A63261" s="10">
        <v>45525.303472222222</v>
      </c>
      <c r="B63261" t="s">
        <v>12</v>
      </c>
      <c r="C63261">
        <v>3.08111111111111</v>
      </c>
      <c r="D63261">
        <v>-1</v>
      </c>
      <c r="E63261" s="9">
        <v>838.58460795301596</v>
      </c>
      <c r="F63261">
        <v>-3.08111111111111</v>
      </c>
      <c r="G63261">
        <v>3.08111111111111</v>
      </c>
      <c r="H63261">
        <v>0</v>
      </c>
      <c r="I63261">
        <v>-164.496503158096</v>
      </c>
      <c r="J63261">
        <v>-2.1156033000000001</v>
      </c>
      <c r="K63261">
        <v>21</v>
      </c>
      <c r="L63261" s="9">
        <f t="shared" si="988"/>
        <v>0</v>
      </c>
      <c r="O63261" s="8">
        <v>45525</v>
      </c>
      <c r="P63261" s="7">
        <v>0.3034722222222222</v>
      </c>
    </row>
    <row r="63262" spans="1:16" x14ac:dyDescent="0.25">
      <c r="A63262" s="10">
        <v>45525.304166666669</v>
      </c>
      <c r="B63262" t="s">
        <v>12</v>
      </c>
      <c r="C63262">
        <v>3.63</v>
      </c>
      <c r="D63262">
        <v>-2</v>
      </c>
      <c r="E63262" s="9">
        <v>842.21460795301596</v>
      </c>
      <c r="F63262">
        <v>-6.7111111111111104</v>
      </c>
      <c r="G63262">
        <v>3.3555555555555499</v>
      </c>
      <c r="H63262">
        <v>0</v>
      </c>
      <c r="I63262">
        <v>-164.496503158096</v>
      </c>
      <c r="J63262">
        <v>-2.1660523</v>
      </c>
      <c r="K63262">
        <v>21</v>
      </c>
      <c r="L63262" s="9">
        <f t="shared" si="988"/>
        <v>0</v>
      </c>
      <c r="O63262" s="8">
        <v>45525</v>
      </c>
      <c r="P63262" s="7">
        <v>0.30416666666666664</v>
      </c>
    </row>
    <row r="63263" spans="1:16" x14ac:dyDescent="0.25">
      <c r="A63263" s="10">
        <v>45525.304861111108</v>
      </c>
      <c r="B63263" t="s">
        <v>12</v>
      </c>
      <c r="C63263">
        <v>4.1399999999999997</v>
      </c>
      <c r="D63263">
        <v>-3</v>
      </c>
      <c r="E63263" s="9">
        <v>846.35460795301606</v>
      </c>
      <c r="F63263">
        <v>-10.8511111111111</v>
      </c>
      <c r="G63263">
        <v>3.6170370370370302</v>
      </c>
      <c r="H63263">
        <v>0</v>
      </c>
      <c r="I63263">
        <v>-164.496503158096</v>
      </c>
      <c r="J63263">
        <v>-6.1403980999999996</v>
      </c>
      <c r="K63263">
        <v>21</v>
      </c>
      <c r="L63263" s="9">
        <f t="shared" si="988"/>
        <v>0</v>
      </c>
      <c r="O63263" s="8">
        <v>45525</v>
      </c>
      <c r="P63263" s="7">
        <v>0.30486111111111114</v>
      </c>
    </row>
    <row r="63264" spans="1:16" x14ac:dyDescent="0.25">
      <c r="A63264" s="10">
        <v>45525.306250000001</v>
      </c>
      <c r="B63264" t="s">
        <v>15</v>
      </c>
      <c r="C63264">
        <v>6.0266666666666602</v>
      </c>
      <c r="D63264">
        <v>0</v>
      </c>
      <c r="E63264" s="9">
        <v>828.27460795301602</v>
      </c>
      <c r="F63264">
        <v>0</v>
      </c>
      <c r="G63264">
        <v>0</v>
      </c>
      <c r="H63264">
        <v>-7.2288888888888803</v>
      </c>
      <c r="I63264">
        <v>-171.72539204698501</v>
      </c>
      <c r="J63264">
        <v>-5.4858850700000001</v>
      </c>
      <c r="K63264">
        <v>21</v>
      </c>
      <c r="L63264" s="9">
        <f t="shared" si="988"/>
        <v>0</v>
      </c>
      <c r="O63264" s="8">
        <v>45525</v>
      </c>
      <c r="P63264" s="7">
        <v>0.30625000000000002</v>
      </c>
    </row>
    <row r="63265" spans="1:16" x14ac:dyDescent="0.25">
      <c r="A63265" s="10">
        <v>45525.306250000001</v>
      </c>
      <c r="B63265" t="s">
        <v>16</v>
      </c>
      <c r="C63265">
        <v>6.0266666666666602</v>
      </c>
      <c r="D63265">
        <v>0</v>
      </c>
      <c r="E63265" s="9">
        <v>828.27460795301602</v>
      </c>
      <c r="F63265">
        <v>0</v>
      </c>
      <c r="G63265">
        <v>0</v>
      </c>
      <c r="H63265">
        <v>0</v>
      </c>
      <c r="I63265">
        <v>-171.72539204698501</v>
      </c>
      <c r="J63265">
        <v>-5.4858850700000001</v>
      </c>
      <c r="K63265">
        <v>21</v>
      </c>
      <c r="L63265" s="9">
        <f t="shared" si="988"/>
        <v>0</v>
      </c>
      <c r="O63265" s="8">
        <v>45525</v>
      </c>
      <c r="P63265" s="7">
        <v>0.30625000000000002</v>
      </c>
    </row>
    <row r="63266" spans="1:16" x14ac:dyDescent="0.25">
      <c r="A63266" s="10">
        <v>45525.306944444441</v>
      </c>
      <c r="B63266" t="s">
        <v>12</v>
      </c>
      <c r="C63266">
        <v>6.6537499999999996</v>
      </c>
      <c r="D63266">
        <v>-1</v>
      </c>
      <c r="E63266" s="9">
        <v>834.92835795301596</v>
      </c>
      <c r="F63266">
        <v>-6.6537499999999996</v>
      </c>
      <c r="G63266">
        <v>6.6537499999999996</v>
      </c>
      <c r="H63266">
        <v>0</v>
      </c>
      <c r="I63266">
        <v>-171.72539204698501</v>
      </c>
      <c r="J63266">
        <v>-4.5763505699999998</v>
      </c>
      <c r="K63266">
        <v>21</v>
      </c>
      <c r="L63266" s="9">
        <f t="shared" si="988"/>
        <v>0</v>
      </c>
      <c r="O63266" s="8">
        <v>45525</v>
      </c>
      <c r="P63266" s="7">
        <v>0.30694444444444446</v>
      </c>
    </row>
    <row r="63267" spans="1:16" x14ac:dyDescent="0.25">
      <c r="A63267" s="10">
        <v>45525.309027777781</v>
      </c>
      <c r="B63267" t="s">
        <v>15</v>
      </c>
      <c r="C63267">
        <v>5.2857142857142803</v>
      </c>
      <c r="D63267">
        <v>0</v>
      </c>
      <c r="E63267" s="9">
        <v>829.64264366730094</v>
      </c>
      <c r="F63267">
        <v>0</v>
      </c>
      <c r="G63267">
        <v>0</v>
      </c>
      <c r="H63267">
        <v>1.36803571428571</v>
      </c>
      <c r="I63267">
        <v>-170.357356332699</v>
      </c>
      <c r="J63267">
        <v>0.47964842999999802</v>
      </c>
      <c r="K63267">
        <v>21</v>
      </c>
      <c r="L63267" s="9">
        <f t="shared" si="988"/>
        <v>0</v>
      </c>
      <c r="O63267" s="8">
        <v>45525</v>
      </c>
      <c r="P63267" s="7">
        <v>0.30902777777777779</v>
      </c>
    </row>
    <row r="63268" spans="1:16" x14ac:dyDescent="0.25">
      <c r="A63268" s="10">
        <v>45525.309027777781</v>
      </c>
      <c r="B63268" t="s">
        <v>16</v>
      </c>
      <c r="C63268">
        <v>5.2857142857142803</v>
      </c>
      <c r="D63268">
        <v>0</v>
      </c>
      <c r="E63268" s="9">
        <v>829.64264366730094</v>
      </c>
      <c r="F63268">
        <v>0</v>
      </c>
      <c r="G63268">
        <v>0</v>
      </c>
      <c r="H63268">
        <v>0</v>
      </c>
      <c r="I63268">
        <v>-170.357356332699</v>
      </c>
      <c r="J63268">
        <v>0.47964842999999802</v>
      </c>
      <c r="K63268">
        <v>21</v>
      </c>
      <c r="L63268" s="9">
        <f t="shared" si="988"/>
        <v>0</v>
      </c>
      <c r="O63268" s="8">
        <v>45525</v>
      </c>
      <c r="P63268" s="7">
        <v>0.30902777777777779</v>
      </c>
    </row>
    <row r="63269" spans="1:16" x14ac:dyDescent="0.25">
      <c r="A63269" s="10">
        <v>45525.30972222222</v>
      </c>
      <c r="B63269" t="s">
        <v>14</v>
      </c>
      <c r="C63269">
        <v>4.2350000000000003</v>
      </c>
      <c r="D63269">
        <v>1</v>
      </c>
      <c r="E63269" s="9">
        <v>825.40764366730104</v>
      </c>
      <c r="F63269">
        <v>4.2350000000000003</v>
      </c>
      <c r="G63269">
        <v>4.2350000000000003</v>
      </c>
      <c r="H63269">
        <v>0</v>
      </c>
      <c r="I63269">
        <v>-170.357356332699</v>
      </c>
      <c r="J63269">
        <v>0.49126842999999798</v>
      </c>
      <c r="K63269">
        <v>21</v>
      </c>
      <c r="L63269" s="9">
        <f t="shared" si="988"/>
        <v>0</v>
      </c>
      <c r="O63269" s="8">
        <v>45525</v>
      </c>
      <c r="P63269" s="7">
        <v>0.30972222222222223</v>
      </c>
    </row>
    <row r="63270" spans="1:16" x14ac:dyDescent="0.25">
      <c r="A63270" s="10">
        <v>45525.310416666667</v>
      </c>
      <c r="B63270" t="s">
        <v>15</v>
      </c>
      <c r="C63270">
        <v>3.3071428571428498</v>
      </c>
      <c r="D63270">
        <v>0</v>
      </c>
      <c r="E63270" s="9">
        <v>828.71478652444398</v>
      </c>
      <c r="F63270">
        <v>0</v>
      </c>
      <c r="G63270">
        <v>0</v>
      </c>
      <c r="H63270">
        <v>-0.92785714285714305</v>
      </c>
      <c r="I63270">
        <v>-171.28521347555599</v>
      </c>
      <c r="J63270">
        <v>0.55345572999999804</v>
      </c>
      <c r="K63270">
        <v>21</v>
      </c>
      <c r="L63270" s="9">
        <f t="shared" si="988"/>
        <v>0</v>
      </c>
      <c r="O63270" s="8">
        <v>45525</v>
      </c>
      <c r="P63270" s="7">
        <v>0.31041666666666667</v>
      </c>
    </row>
    <row r="63271" spans="1:16" x14ac:dyDescent="0.25">
      <c r="A63271" s="10">
        <v>45525.310416666667</v>
      </c>
      <c r="B63271" t="s">
        <v>16</v>
      </c>
      <c r="C63271">
        <v>3.3071428571428498</v>
      </c>
      <c r="D63271">
        <v>0</v>
      </c>
      <c r="E63271" s="9">
        <v>828.71478652444398</v>
      </c>
      <c r="F63271">
        <v>0</v>
      </c>
      <c r="G63271">
        <v>0</v>
      </c>
      <c r="H63271">
        <v>0</v>
      </c>
      <c r="I63271">
        <v>-171.28521347555599</v>
      </c>
      <c r="J63271">
        <v>0.55345572999999804</v>
      </c>
      <c r="K63271">
        <v>21</v>
      </c>
      <c r="L63271" s="9">
        <f t="shared" si="988"/>
        <v>0</v>
      </c>
      <c r="O63271" s="8">
        <v>45525</v>
      </c>
      <c r="P63271" s="7">
        <v>0.31041666666666667</v>
      </c>
    </row>
    <row r="63272" spans="1:16" x14ac:dyDescent="0.25">
      <c r="A63272" s="10">
        <v>45525.311805555553</v>
      </c>
      <c r="B63272" t="s">
        <v>15</v>
      </c>
      <c r="C63272">
        <v>0.96666666666666601</v>
      </c>
      <c r="D63272">
        <v>0</v>
      </c>
      <c r="E63272" s="9">
        <v>828.71478652444398</v>
      </c>
      <c r="F63272">
        <v>0</v>
      </c>
      <c r="G63272">
        <v>0</v>
      </c>
      <c r="H63272">
        <v>0</v>
      </c>
      <c r="I63272">
        <v>-171.28521347555599</v>
      </c>
      <c r="J63272">
        <v>-0.430069270000001</v>
      </c>
      <c r="K63272">
        <v>21</v>
      </c>
      <c r="L63272" s="9">
        <f t="shared" si="988"/>
        <v>0</v>
      </c>
      <c r="O63272" s="8">
        <v>45525</v>
      </c>
      <c r="P63272" s="7">
        <v>0.31180555555555556</v>
      </c>
    </row>
    <row r="63273" spans="1:16" x14ac:dyDescent="0.25">
      <c r="A63273" s="10">
        <v>45525.311805555553</v>
      </c>
      <c r="B63273" t="s">
        <v>16</v>
      </c>
      <c r="C63273">
        <v>0.96666666666666601</v>
      </c>
      <c r="D63273">
        <v>0</v>
      </c>
      <c r="E63273" s="9">
        <v>828.71478652444398</v>
      </c>
      <c r="F63273">
        <v>0</v>
      </c>
      <c r="G63273">
        <v>0</v>
      </c>
      <c r="H63273">
        <v>0</v>
      </c>
      <c r="I63273">
        <v>-171.28521347555599</v>
      </c>
      <c r="J63273">
        <v>-0.430069270000001</v>
      </c>
      <c r="K63273">
        <v>21</v>
      </c>
      <c r="L63273" s="9">
        <f t="shared" si="988"/>
        <v>0</v>
      </c>
      <c r="O63273" s="8">
        <v>45525</v>
      </c>
      <c r="P63273" s="7">
        <v>0.31180555555555556</v>
      </c>
    </row>
    <row r="63274" spans="1:16" x14ac:dyDescent="0.25">
      <c r="A63274" s="10">
        <v>45525.3125</v>
      </c>
      <c r="B63274" t="s">
        <v>15</v>
      </c>
      <c r="C63274">
        <v>1.4424999999999999</v>
      </c>
      <c r="D63274">
        <v>0</v>
      </c>
      <c r="E63274" s="9">
        <v>828.71478652444398</v>
      </c>
      <c r="F63274">
        <v>0</v>
      </c>
      <c r="G63274">
        <v>0</v>
      </c>
      <c r="H63274">
        <v>0</v>
      </c>
      <c r="I63274">
        <v>-171.28521347555599</v>
      </c>
      <c r="J63274">
        <v>1.32471513</v>
      </c>
      <c r="K63274">
        <v>21</v>
      </c>
      <c r="L63274" s="9">
        <f t="shared" si="988"/>
        <v>0</v>
      </c>
      <c r="O63274" s="8">
        <v>45525</v>
      </c>
      <c r="P63274" s="7">
        <v>0.3125</v>
      </c>
    </row>
    <row r="63275" spans="1:16" x14ac:dyDescent="0.25">
      <c r="A63275" s="10">
        <v>45525.3125</v>
      </c>
      <c r="B63275" t="s">
        <v>16</v>
      </c>
      <c r="C63275">
        <v>1.4424999999999999</v>
      </c>
      <c r="D63275">
        <v>0</v>
      </c>
      <c r="E63275" s="9">
        <v>828.71478652444398</v>
      </c>
      <c r="F63275">
        <v>0</v>
      </c>
      <c r="G63275">
        <v>0</v>
      </c>
      <c r="H63275">
        <v>0</v>
      </c>
      <c r="I63275">
        <v>-171.28521347555599</v>
      </c>
      <c r="J63275">
        <v>1.32471513</v>
      </c>
      <c r="K63275">
        <v>21</v>
      </c>
      <c r="L63275" s="9">
        <f t="shared" si="988"/>
        <v>0</v>
      </c>
      <c r="O63275" s="8">
        <v>45525</v>
      </c>
      <c r="P63275" s="7">
        <v>0.3125</v>
      </c>
    </row>
    <row r="63276" spans="1:16" x14ac:dyDescent="0.25">
      <c r="A63276" s="10">
        <v>45525.313194444447</v>
      </c>
      <c r="B63276" t="s">
        <v>15</v>
      </c>
      <c r="C63276">
        <v>0.70826086956521705</v>
      </c>
      <c r="D63276">
        <v>0</v>
      </c>
      <c r="E63276" s="9">
        <v>828.71478652444398</v>
      </c>
      <c r="F63276">
        <v>0</v>
      </c>
      <c r="G63276">
        <v>0</v>
      </c>
      <c r="H63276">
        <v>0</v>
      </c>
      <c r="I63276">
        <v>-171.28521347555599</v>
      </c>
      <c r="J63276">
        <v>2.7967991299999899</v>
      </c>
      <c r="K63276">
        <v>21</v>
      </c>
      <c r="L63276" s="9">
        <f t="shared" si="988"/>
        <v>0</v>
      </c>
      <c r="O63276" s="8">
        <v>45525</v>
      </c>
      <c r="P63276" s="7">
        <v>0.31319444444444444</v>
      </c>
    </row>
    <row r="63277" spans="1:16" x14ac:dyDescent="0.25">
      <c r="A63277" s="10">
        <v>45525.313194444447</v>
      </c>
      <c r="B63277" t="s">
        <v>16</v>
      </c>
      <c r="C63277">
        <v>0.70826086956521705</v>
      </c>
      <c r="D63277">
        <v>0</v>
      </c>
      <c r="E63277" s="9">
        <v>828.71478652444398</v>
      </c>
      <c r="F63277">
        <v>0</v>
      </c>
      <c r="G63277">
        <v>0</v>
      </c>
      <c r="H63277">
        <v>0</v>
      </c>
      <c r="I63277">
        <v>-171.28521347555599</v>
      </c>
      <c r="J63277">
        <v>2.7967991299999899</v>
      </c>
      <c r="K63277">
        <v>21</v>
      </c>
      <c r="L63277" s="9">
        <f t="shared" si="988"/>
        <v>0</v>
      </c>
      <c r="O63277" s="8">
        <v>45525</v>
      </c>
      <c r="P63277" s="7">
        <v>0.31319444444444444</v>
      </c>
    </row>
    <row r="63278" spans="1:16" x14ac:dyDescent="0.25">
      <c r="A63278" s="10">
        <v>45525.314583333333</v>
      </c>
      <c r="B63278" t="s">
        <v>15</v>
      </c>
      <c r="C63278">
        <v>-1.04833333333333</v>
      </c>
      <c r="D63278">
        <v>0</v>
      </c>
      <c r="E63278" s="9">
        <v>828.71478652444398</v>
      </c>
      <c r="F63278">
        <v>0</v>
      </c>
      <c r="G63278">
        <v>0</v>
      </c>
      <c r="H63278">
        <v>0</v>
      </c>
      <c r="I63278">
        <v>-171.28521347555599</v>
      </c>
      <c r="J63278">
        <v>2.7654215899999999</v>
      </c>
      <c r="K63278">
        <v>21</v>
      </c>
      <c r="L63278" s="9">
        <f t="shared" si="988"/>
        <v>0</v>
      </c>
      <c r="O63278" s="8">
        <v>45525</v>
      </c>
      <c r="P63278" s="7">
        <v>0.31458333333333333</v>
      </c>
    </row>
    <row r="63279" spans="1:16" x14ac:dyDescent="0.25">
      <c r="A63279" s="10">
        <v>45525.314583333333</v>
      </c>
      <c r="B63279" t="s">
        <v>16</v>
      </c>
      <c r="C63279">
        <v>-1.04833333333333</v>
      </c>
      <c r="D63279">
        <v>0</v>
      </c>
      <c r="E63279" s="9">
        <v>828.71478652444398</v>
      </c>
      <c r="F63279">
        <v>0</v>
      </c>
      <c r="G63279">
        <v>0</v>
      </c>
      <c r="H63279">
        <v>0</v>
      </c>
      <c r="I63279">
        <v>-171.28521347555599</v>
      </c>
      <c r="J63279">
        <v>2.7654215899999999</v>
      </c>
      <c r="K63279">
        <v>21</v>
      </c>
      <c r="L63279" s="9">
        <f t="shared" si="988"/>
        <v>0</v>
      </c>
      <c r="O63279" s="8">
        <v>45525</v>
      </c>
      <c r="P63279" s="7">
        <v>0.31458333333333333</v>
      </c>
    </row>
    <row r="63280" spans="1:16" x14ac:dyDescent="0.25">
      <c r="A63280" s="10">
        <v>45525.31527777778</v>
      </c>
      <c r="B63280" t="s">
        <v>16</v>
      </c>
      <c r="C63280">
        <v>0</v>
      </c>
      <c r="D63280">
        <v>0</v>
      </c>
      <c r="E63280" s="9">
        <v>828.71478652444398</v>
      </c>
      <c r="F63280">
        <v>0</v>
      </c>
      <c r="G63280">
        <v>0</v>
      </c>
      <c r="H63280">
        <v>0</v>
      </c>
      <c r="I63280">
        <v>-171.28521347555599</v>
      </c>
      <c r="J63280">
        <v>7.0660742900000004</v>
      </c>
      <c r="K63280">
        <v>21</v>
      </c>
      <c r="L63280" s="9">
        <f t="shared" si="988"/>
        <v>0</v>
      </c>
      <c r="O63280" s="8">
        <v>45525</v>
      </c>
      <c r="P63280" s="7">
        <v>0.31527777777777777</v>
      </c>
    </row>
    <row r="63281" spans="1:16" x14ac:dyDescent="0.25">
      <c r="A63281" s="10">
        <v>45525.315972222219</v>
      </c>
      <c r="B63281" t="s">
        <v>16</v>
      </c>
      <c r="C63281">
        <v>0.94551724137931004</v>
      </c>
      <c r="D63281">
        <v>0</v>
      </c>
      <c r="E63281" s="9">
        <v>828.71478652444398</v>
      </c>
      <c r="F63281">
        <v>0</v>
      </c>
      <c r="G63281">
        <v>0</v>
      </c>
      <c r="H63281">
        <v>0</v>
      </c>
      <c r="I63281">
        <v>-171.28521347555599</v>
      </c>
      <c r="J63281">
        <v>6.6788512599999903</v>
      </c>
      <c r="K63281">
        <v>21</v>
      </c>
      <c r="L63281" s="9">
        <f t="shared" si="988"/>
        <v>0</v>
      </c>
      <c r="O63281" s="8">
        <v>45525</v>
      </c>
      <c r="P63281" s="7">
        <v>0.31597222222222221</v>
      </c>
    </row>
    <row r="63282" spans="1:16" x14ac:dyDescent="0.25">
      <c r="A63282" s="10">
        <v>45525.316666666666</v>
      </c>
      <c r="B63282" t="s">
        <v>15</v>
      </c>
      <c r="C63282">
        <v>1.26</v>
      </c>
      <c r="D63282">
        <v>0</v>
      </c>
      <c r="E63282" s="9">
        <v>828.71478652444398</v>
      </c>
      <c r="F63282">
        <v>0</v>
      </c>
      <c r="G63282">
        <v>0</v>
      </c>
      <c r="H63282">
        <v>0</v>
      </c>
      <c r="I63282">
        <v>-171.28521347555599</v>
      </c>
      <c r="J63282">
        <v>7.5733077599999898</v>
      </c>
      <c r="K63282">
        <v>21</v>
      </c>
      <c r="L63282" s="9">
        <f t="shared" si="988"/>
        <v>0</v>
      </c>
      <c r="O63282" s="8">
        <v>45525</v>
      </c>
      <c r="P63282" s="7">
        <v>0.31666666666666665</v>
      </c>
    </row>
    <row r="63283" spans="1:16" x14ac:dyDescent="0.25">
      <c r="A63283" s="10">
        <v>45525.316666666666</v>
      </c>
      <c r="B63283" t="s">
        <v>16</v>
      </c>
      <c r="C63283">
        <v>1.26</v>
      </c>
      <c r="D63283">
        <v>0</v>
      </c>
      <c r="E63283" s="9">
        <v>828.71478652444398</v>
      </c>
      <c r="F63283">
        <v>0</v>
      </c>
      <c r="G63283">
        <v>0</v>
      </c>
      <c r="H63283">
        <v>0</v>
      </c>
      <c r="I63283">
        <v>-171.28521347555599</v>
      </c>
      <c r="J63283">
        <v>7.5733077599999898</v>
      </c>
      <c r="K63283">
        <v>21</v>
      </c>
      <c r="L63283" s="9">
        <f t="shared" si="988"/>
        <v>0</v>
      </c>
      <c r="O63283" s="8">
        <v>45525</v>
      </c>
      <c r="P63283" s="7">
        <v>0.31666666666666665</v>
      </c>
    </row>
    <row r="63284" spans="1:16" x14ac:dyDescent="0.25">
      <c r="A63284" s="10">
        <v>45525.317361111112</v>
      </c>
      <c r="B63284" t="s">
        <v>15</v>
      </c>
      <c r="C63284">
        <v>0.67258064516129001</v>
      </c>
      <c r="D63284">
        <v>0</v>
      </c>
      <c r="E63284" s="9">
        <v>828.71478652444398</v>
      </c>
      <c r="F63284">
        <v>0</v>
      </c>
      <c r="G63284">
        <v>0</v>
      </c>
      <c r="H63284">
        <v>0</v>
      </c>
      <c r="I63284">
        <v>-171.28521347555599</v>
      </c>
      <c r="J63284">
        <v>3.6172647599999901</v>
      </c>
      <c r="K63284">
        <v>21</v>
      </c>
      <c r="L63284" s="9">
        <f t="shared" si="988"/>
        <v>0</v>
      </c>
      <c r="O63284" s="8">
        <v>45525</v>
      </c>
      <c r="P63284" s="7">
        <v>0.31736111111111109</v>
      </c>
    </row>
    <row r="63285" spans="1:16" x14ac:dyDescent="0.25">
      <c r="A63285" s="10">
        <v>45525.317361111112</v>
      </c>
      <c r="B63285" t="s">
        <v>16</v>
      </c>
      <c r="C63285">
        <v>0.67258064516129001</v>
      </c>
      <c r="D63285">
        <v>0</v>
      </c>
      <c r="E63285" s="9">
        <v>828.71478652444398</v>
      </c>
      <c r="F63285">
        <v>0</v>
      </c>
      <c r="G63285">
        <v>0</v>
      </c>
      <c r="H63285">
        <v>0</v>
      </c>
      <c r="I63285">
        <v>-171.28521347555599</v>
      </c>
      <c r="J63285">
        <v>3.6172647599999901</v>
      </c>
      <c r="K63285">
        <v>21</v>
      </c>
      <c r="L63285" s="9">
        <f t="shared" si="988"/>
        <v>0</v>
      </c>
      <c r="O63285" s="8">
        <v>45525</v>
      </c>
      <c r="P63285" s="7">
        <v>0.31736111111111109</v>
      </c>
    </row>
    <row r="63286" spans="1:16" x14ac:dyDescent="0.25">
      <c r="A63286" s="10">
        <v>45525.318055555559</v>
      </c>
      <c r="B63286" t="s">
        <v>15</v>
      </c>
      <c r="C63286">
        <v>1.79</v>
      </c>
      <c r="D63286">
        <v>0</v>
      </c>
      <c r="E63286" s="9">
        <v>828.71478652444398</v>
      </c>
      <c r="F63286">
        <v>0</v>
      </c>
      <c r="G63286">
        <v>0</v>
      </c>
      <c r="H63286">
        <v>0</v>
      </c>
      <c r="I63286">
        <v>-171.28521347555599</v>
      </c>
      <c r="J63286">
        <v>3.8759682599999898</v>
      </c>
      <c r="K63286">
        <v>21</v>
      </c>
      <c r="L63286" s="9">
        <f t="shared" si="988"/>
        <v>0</v>
      </c>
      <c r="O63286" s="8">
        <v>45525</v>
      </c>
      <c r="P63286" s="7">
        <v>0.31805555555555554</v>
      </c>
    </row>
    <row r="63287" spans="1:16" x14ac:dyDescent="0.25">
      <c r="A63287" s="10">
        <v>45525.318055555559</v>
      </c>
      <c r="B63287" t="s">
        <v>16</v>
      </c>
      <c r="C63287">
        <v>1.79</v>
      </c>
      <c r="D63287">
        <v>0</v>
      </c>
      <c r="E63287" s="9">
        <v>828.71478652444398</v>
      </c>
      <c r="F63287">
        <v>0</v>
      </c>
      <c r="G63287">
        <v>0</v>
      </c>
      <c r="H63287">
        <v>0</v>
      </c>
      <c r="I63287">
        <v>-171.28521347555599</v>
      </c>
      <c r="J63287">
        <v>3.8759682599999898</v>
      </c>
      <c r="K63287">
        <v>21</v>
      </c>
      <c r="L63287" s="9">
        <f t="shared" si="988"/>
        <v>0</v>
      </c>
      <c r="O63287" s="8">
        <v>45525</v>
      </c>
      <c r="P63287" s="7">
        <v>0.31805555555555554</v>
      </c>
    </row>
    <row r="63288" spans="1:16" x14ac:dyDescent="0.25">
      <c r="A63288" s="10">
        <v>45525.318749999999</v>
      </c>
      <c r="B63288" t="s">
        <v>14</v>
      </c>
      <c r="C63288">
        <v>2.0107692307692302</v>
      </c>
      <c r="D63288">
        <v>1</v>
      </c>
      <c r="E63288" s="9">
        <v>826.70401729367495</v>
      </c>
      <c r="F63288">
        <v>2.0107692307692302</v>
      </c>
      <c r="G63288">
        <v>2.0107692307692302</v>
      </c>
      <c r="H63288">
        <v>0</v>
      </c>
      <c r="I63288">
        <v>-171.28521347555599</v>
      </c>
      <c r="J63288">
        <v>3.5396147599999899</v>
      </c>
      <c r="K63288">
        <v>21</v>
      </c>
      <c r="L63288" s="9">
        <f t="shared" si="988"/>
        <v>0</v>
      </c>
      <c r="O63288" s="8">
        <v>45525</v>
      </c>
      <c r="P63288" s="7">
        <v>0.31874999999999998</v>
      </c>
    </row>
    <row r="63289" spans="1:16" x14ac:dyDescent="0.25">
      <c r="A63289" s="10">
        <v>45525.319444444445</v>
      </c>
      <c r="B63289" t="s">
        <v>14</v>
      </c>
      <c r="C63289">
        <v>2.03666666666666</v>
      </c>
      <c r="D63289">
        <v>2</v>
      </c>
      <c r="E63289" s="9">
        <v>824.66735062700798</v>
      </c>
      <c r="F63289">
        <v>4.0474358974358902</v>
      </c>
      <c r="G63289">
        <v>2.0237179487179402</v>
      </c>
      <c r="H63289">
        <v>0</v>
      </c>
      <c r="I63289">
        <v>-171.28521347555599</v>
      </c>
      <c r="J63289">
        <v>3.8755873599999902</v>
      </c>
      <c r="K63289">
        <v>21</v>
      </c>
      <c r="L63289" s="9">
        <f t="shared" si="988"/>
        <v>0</v>
      </c>
      <c r="O63289" s="8">
        <v>45525</v>
      </c>
      <c r="P63289" s="7">
        <v>0.31944444444444442</v>
      </c>
    </row>
    <row r="63290" spans="1:16" x14ac:dyDescent="0.25">
      <c r="A63290" s="10">
        <v>45525.320138888892</v>
      </c>
      <c r="B63290" t="s">
        <v>14</v>
      </c>
      <c r="C63290">
        <v>2.036</v>
      </c>
      <c r="D63290">
        <v>3</v>
      </c>
      <c r="E63290" s="9">
        <v>822.63135062700803</v>
      </c>
      <c r="F63290">
        <v>6.0834358974358897</v>
      </c>
      <c r="G63290">
        <v>2.02781196581196</v>
      </c>
      <c r="H63290">
        <v>0</v>
      </c>
      <c r="I63290">
        <v>-171.28521347555599</v>
      </c>
      <c r="J63290">
        <v>4.7137207599999904</v>
      </c>
      <c r="K63290">
        <v>21</v>
      </c>
      <c r="L63290" s="9">
        <f t="shared" si="988"/>
        <v>0</v>
      </c>
      <c r="O63290" s="8">
        <v>45525</v>
      </c>
      <c r="P63290" s="7">
        <v>0.32013888888888886</v>
      </c>
    </row>
    <row r="63291" spans="1:16" x14ac:dyDescent="0.25">
      <c r="A63291" s="10">
        <v>45525.320833333331</v>
      </c>
      <c r="B63291" t="s">
        <v>15</v>
      </c>
      <c r="C63291">
        <v>5.48</v>
      </c>
      <c r="D63291">
        <v>0</v>
      </c>
      <c r="E63291" s="9">
        <v>839.07135062700797</v>
      </c>
      <c r="F63291">
        <v>0</v>
      </c>
      <c r="G63291">
        <v>0</v>
      </c>
      <c r="H63291">
        <v>10.3565641025641</v>
      </c>
      <c r="I63291">
        <v>-160.928649372992</v>
      </c>
      <c r="J63291">
        <v>5.7998875599999904</v>
      </c>
      <c r="K63291">
        <v>21</v>
      </c>
      <c r="L63291" s="9">
        <f t="shared" si="988"/>
        <v>0</v>
      </c>
      <c r="O63291" s="8">
        <v>45525</v>
      </c>
      <c r="P63291" s="7">
        <v>0.32083333333333336</v>
      </c>
    </row>
    <row r="63292" spans="1:16" x14ac:dyDescent="0.25">
      <c r="A63292" s="10">
        <v>45525.320833333331</v>
      </c>
      <c r="B63292" t="s">
        <v>16</v>
      </c>
      <c r="C63292">
        <v>5.48</v>
      </c>
      <c r="D63292">
        <v>0</v>
      </c>
      <c r="E63292" s="9">
        <v>839.07135062700797</v>
      </c>
      <c r="F63292">
        <v>0</v>
      </c>
      <c r="G63292">
        <v>0</v>
      </c>
      <c r="H63292">
        <v>0</v>
      </c>
      <c r="I63292">
        <v>-160.928649372992</v>
      </c>
      <c r="J63292">
        <v>5.7998875599999904</v>
      </c>
      <c r="K63292">
        <v>21</v>
      </c>
      <c r="L63292" s="9">
        <f t="shared" si="988"/>
        <v>0</v>
      </c>
      <c r="O63292" s="8">
        <v>45525</v>
      </c>
      <c r="P63292" s="7">
        <v>0.32083333333333336</v>
      </c>
    </row>
    <row r="63293" spans="1:16" x14ac:dyDescent="0.25">
      <c r="A63293" s="10">
        <v>45525.321527777778</v>
      </c>
      <c r="B63293" t="s">
        <v>14</v>
      </c>
      <c r="C63293">
        <v>5.2366666666666601</v>
      </c>
      <c r="D63293">
        <v>1</v>
      </c>
      <c r="E63293" s="9">
        <v>833.83468396034198</v>
      </c>
      <c r="F63293">
        <v>5.2366666666666601</v>
      </c>
      <c r="G63293">
        <v>5.2366666666666601</v>
      </c>
      <c r="H63293">
        <v>0</v>
      </c>
      <c r="I63293">
        <v>-160.928649372992</v>
      </c>
      <c r="J63293">
        <v>6.8635984999999904</v>
      </c>
      <c r="K63293">
        <v>21</v>
      </c>
      <c r="L63293" s="9">
        <f t="shared" si="988"/>
        <v>0</v>
      </c>
      <c r="O63293" s="8">
        <v>45525</v>
      </c>
      <c r="P63293" s="7">
        <v>0.3215277777777778</v>
      </c>
    </row>
    <row r="63294" spans="1:16" x14ac:dyDescent="0.25">
      <c r="A63294" s="10">
        <v>45525.322222222225</v>
      </c>
      <c r="B63294" t="s">
        <v>15</v>
      </c>
      <c r="C63294">
        <v>2.5785714285714199</v>
      </c>
      <c r="D63294">
        <v>0</v>
      </c>
      <c r="E63294" s="9">
        <v>836.41325538891294</v>
      </c>
      <c r="F63294">
        <v>0</v>
      </c>
      <c r="G63294">
        <v>0</v>
      </c>
      <c r="H63294">
        <v>-2.6580952380952301</v>
      </c>
      <c r="I63294">
        <v>-163.58674461108799</v>
      </c>
      <c r="J63294">
        <v>6.4445495999999904</v>
      </c>
      <c r="K63294">
        <v>21</v>
      </c>
      <c r="L63294" s="9">
        <f t="shared" si="988"/>
        <v>0</v>
      </c>
      <c r="O63294" s="8">
        <v>45525</v>
      </c>
      <c r="P63294" s="7">
        <v>0.32222222222222224</v>
      </c>
    </row>
    <row r="63295" spans="1:16" x14ac:dyDescent="0.25">
      <c r="A63295" s="10">
        <v>45525.322222222225</v>
      </c>
      <c r="B63295" t="s">
        <v>16</v>
      </c>
      <c r="C63295">
        <v>2.5785714285714199</v>
      </c>
      <c r="D63295">
        <v>0</v>
      </c>
      <c r="E63295" s="9">
        <v>836.41325538891294</v>
      </c>
      <c r="F63295">
        <v>0</v>
      </c>
      <c r="G63295">
        <v>0</v>
      </c>
      <c r="H63295">
        <v>0</v>
      </c>
      <c r="I63295">
        <v>-163.58674461108799</v>
      </c>
      <c r="J63295">
        <v>6.4445495999999904</v>
      </c>
      <c r="K63295">
        <v>21</v>
      </c>
      <c r="L63295" s="9">
        <f t="shared" si="988"/>
        <v>0</v>
      </c>
      <c r="O63295" s="8">
        <v>45525</v>
      </c>
      <c r="P63295" s="7">
        <v>0.32222222222222224</v>
      </c>
    </row>
    <row r="63296" spans="1:16" x14ac:dyDescent="0.25">
      <c r="A63296" s="10">
        <v>45525.322916666664</v>
      </c>
      <c r="B63296" t="s">
        <v>14</v>
      </c>
      <c r="C63296">
        <v>2.2230769230769201</v>
      </c>
      <c r="D63296">
        <v>1</v>
      </c>
      <c r="E63296" s="9">
        <v>834.19017846583597</v>
      </c>
      <c r="F63296">
        <v>2.2230769230769201</v>
      </c>
      <c r="G63296">
        <v>2.2230769230769201</v>
      </c>
      <c r="H63296">
        <v>0</v>
      </c>
      <c r="I63296">
        <v>-163.58674461108799</v>
      </c>
      <c r="J63296">
        <v>7.7016314999999897</v>
      </c>
      <c r="K63296">
        <v>21</v>
      </c>
      <c r="L63296" s="9">
        <f t="shared" si="988"/>
        <v>0</v>
      </c>
      <c r="O63296" s="8">
        <v>45525</v>
      </c>
      <c r="P63296" s="7">
        <v>0.32291666666666669</v>
      </c>
    </row>
    <row r="63297" spans="1:16" x14ac:dyDescent="0.25">
      <c r="A63297" s="10">
        <v>45525.323611111111</v>
      </c>
      <c r="B63297" t="s">
        <v>15</v>
      </c>
      <c r="C63297">
        <v>0.999411764705882</v>
      </c>
      <c r="D63297">
        <v>0</v>
      </c>
      <c r="E63297" s="9">
        <v>835.18959023054197</v>
      </c>
      <c r="F63297">
        <v>0</v>
      </c>
      <c r="G63297">
        <v>0</v>
      </c>
      <c r="H63297">
        <v>-1.2236651583710401</v>
      </c>
      <c r="I63297">
        <v>-164.810409769459</v>
      </c>
      <c r="J63297">
        <v>6.5560824999999898</v>
      </c>
      <c r="K63297">
        <v>21</v>
      </c>
      <c r="L63297" s="9">
        <f t="shared" si="988"/>
        <v>0</v>
      </c>
      <c r="O63297" s="8">
        <v>45525</v>
      </c>
      <c r="P63297" s="7">
        <v>0.32361111111111113</v>
      </c>
    </row>
    <row r="63298" spans="1:16" x14ac:dyDescent="0.25">
      <c r="A63298" s="10">
        <v>45525.323611111111</v>
      </c>
      <c r="B63298" t="s">
        <v>16</v>
      </c>
      <c r="C63298">
        <v>0.999411764705882</v>
      </c>
      <c r="D63298">
        <v>0</v>
      </c>
      <c r="E63298" s="9">
        <v>835.18959023054197</v>
      </c>
      <c r="F63298">
        <v>0</v>
      </c>
      <c r="G63298">
        <v>0</v>
      </c>
      <c r="H63298">
        <v>0</v>
      </c>
      <c r="I63298">
        <v>-164.810409769459</v>
      </c>
      <c r="J63298">
        <v>6.5560824999999898</v>
      </c>
      <c r="K63298">
        <v>21</v>
      </c>
      <c r="L63298" s="9">
        <f t="shared" si="988"/>
        <v>0</v>
      </c>
      <c r="O63298" s="8">
        <v>45525</v>
      </c>
      <c r="P63298" s="7">
        <v>0.32361111111111113</v>
      </c>
    </row>
    <row r="63299" spans="1:16" x14ac:dyDescent="0.25">
      <c r="A63299" s="10">
        <v>45525.324305555558</v>
      </c>
      <c r="B63299" t="s">
        <v>14</v>
      </c>
      <c r="C63299">
        <v>0.86666666666666603</v>
      </c>
      <c r="D63299">
        <v>1</v>
      </c>
      <c r="E63299" s="9">
        <v>834.32292356387495</v>
      </c>
      <c r="F63299">
        <v>0.86666666666666603</v>
      </c>
      <c r="G63299">
        <v>0.86666666666666603</v>
      </c>
      <c r="H63299">
        <v>0</v>
      </c>
      <c r="I63299">
        <v>-164.810409769459</v>
      </c>
      <c r="J63299">
        <v>4.7688326999999902</v>
      </c>
      <c r="K63299">
        <v>21</v>
      </c>
      <c r="L63299" s="9">
        <f t="shared" ref="L63299:L63362" si="989">IF(DAY(O63299 &lt;&gt; O63300), 1, 0)</f>
        <v>0</v>
      </c>
      <c r="O63299" s="8">
        <v>45525</v>
      </c>
      <c r="P63299" s="7">
        <v>0.32430555555555557</v>
      </c>
    </row>
    <row r="63300" spans="1:16" x14ac:dyDescent="0.25">
      <c r="A63300" s="10">
        <v>45525.324999999997</v>
      </c>
      <c r="B63300" t="s">
        <v>15</v>
      </c>
      <c r="C63300">
        <v>0.56125000000000003</v>
      </c>
      <c r="D63300">
        <v>0</v>
      </c>
      <c r="E63300" s="9">
        <v>834.88417356387504</v>
      </c>
      <c r="F63300">
        <v>0</v>
      </c>
      <c r="G63300">
        <v>0</v>
      </c>
      <c r="H63300">
        <v>-0.305416666666666</v>
      </c>
      <c r="I63300">
        <v>-165.11582643612499</v>
      </c>
      <c r="J63300">
        <v>9.7240360999999904</v>
      </c>
      <c r="K63300">
        <v>21</v>
      </c>
      <c r="L63300" s="9">
        <f t="shared" si="989"/>
        <v>0</v>
      </c>
      <c r="O63300" s="8">
        <v>45525</v>
      </c>
      <c r="P63300" s="7">
        <v>0.32500000000000001</v>
      </c>
    </row>
    <row r="63301" spans="1:16" x14ac:dyDescent="0.25">
      <c r="A63301" s="10">
        <v>45525.324999999997</v>
      </c>
      <c r="B63301" t="s">
        <v>16</v>
      </c>
      <c r="C63301">
        <v>0.56125000000000003</v>
      </c>
      <c r="D63301">
        <v>0</v>
      </c>
      <c r="E63301" s="9">
        <v>834.88417356387504</v>
      </c>
      <c r="F63301">
        <v>0</v>
      </c>
      <c r="G63301">
        <v>0</v>
      </c>
      <c r="H63301">
        <v>0</v>
      </c>
      <c r="I63301">
        <v>-165.11582643612499</v>
      </c>
      <c r="J63301">
        <v>9.7240360999999904</v>
      </c>
      <c r="K63301">
        <v>21</v>
      </c>
      <c r="L63301" s="9">
        <f t="shared" si="989"/>
        <v>0</v>
      </c>
      <c r="O63301" s="8">
        <v>45525</v>
      </c>
      <c r="P63301" s="7">
        <v>0.32500000000000001</v>
      </c>
    </row>
    <row r="63302" spans="1:16" x14ac:dyDescent="0.25">
      <c r="A63302" s="10">
        <v>45525.325694444444</v>
      </c>
      <c r="B63302" t="s">
        <v>15</v>
      </c>
      <c r="C63302">
        <v>-0.63833333333333298</v>
      </c>
      <c r="D63302">
        <v>0</v>
      </c>
      <c r="E63302" s="9">
        <v>834.88417356387504</v>
      </c>
      <c r="F63302">
        <v>0</v>
      </c>
      <c r="G63302">
        <v>0</v>
      </c>
      <c r="H63302">
        <v>0</v>
      </c>
      <c r="I63302">
        <v>-165.11582643612499</v>
      </c>
      <c r="J63302">
        <v>10.351440299999901</v>
      </c>
      <c r="K63302">
        <v>21</v>
      </c>
      <c r="L63302" s="9">
        <f t="shared" si="989"/>
        <v>0</v>
      </c>
      <c r="O63302" s="8">
        <v>45525</v>
      </c>
      <c r="P63302" s="7">
        <v>0.32569444444444445</v>
      </c>
    </row>
    <row r="63303" spans="1:16" x14ac:dyDescent="0.25">
      <c r="A63303" s="10">
        <v>45525.325694444444</v>
      </c>
      <c r="B63303" t="s">
        <v>16</v>
      </c>
      <c r="C63303">
        <v>-0.63833333333333298</v>
      </c>
      <c r="D63303">
        <v>0</v>
      </c>
      <c r="E63303" s="9">
        <v>834.88417356387504</v>
      </c>
      <c r="F63303">
        <v>0</v>
      </c>
      <c r="G63303">
        <v>0</v>
      </c>
      <c r="H63303">
        <v>0</v>
      </c>
      <c r="I63303">
        <v>-165.11582643612499</v>
      </c>
      <c r="J63303">
        <v>10.351440299999901</v>
      </c>
      <c r="K63303">
        <v>21</v>
      </c>
      <c r="L63303" s="9">
        <f t="shared" si="989"/>
        <v>0</v>
      </c>
      <c r="O63303" s="8">
        <v>45525</v>
      </c>
      <c r="P63303" s="7">
        <v>0.32569444444444445</v>
      </c>
    </row>
    <row r="63304" spans="1:16" x14ac:dyDescent="0.25">
      <c r="A63304" s="10">
        <v>45525.326388888891</v>
      </c>
      <c r="B63304" t="s">
        <v>16</v>
      </c>
      <c r="C63304">
        <v>-0.64500000000000002</v>
      </c>
      <c r="D63304">
        <v>0</v>
      </c>
      <c r="E63304" s="9">
        <v>834.88417356387504</v>
      </c>
      <c r="F63304">
        <v>0</v>
      </c>
      <c r="G63304">
        <v>0</v>
      </c>
      <c r="H63304">
        <v>0</v>
      </c>
      <c r="I63304">
        <v>-165.11582643612499</v>
      </c>
      <c r="J63304">
        <v>11.085032</v>
      </c>
      <c r="K63304">
        <v>21</v>
      </c>
      <c r="L63304" s="9">
        <f t="shared" si="989"/>
        <v>0</v>
      </c>
      <c r="O63304" s="8">
        <v>45525</v>
      </c>
      <c r="P63304" s="7">
        <v>0.3263888888888889</v>
      </c>
    </row>
    <row r="63305" spans="1:16" x14ac:dyDescent="0.25">
      <c r="A63305" s="10">
        <v>45525.32708333333</v>
      </c>
      <c r="B63305" t="s">
        <v>16</v>
      </c>
      <c r="C63305">
        <v>1.78515151515151</v>
      </c>
      <c r="D63305">
        <v>0</v>
      </c>
      <c r="E63305" s="9">
        <v>834.88417356387504</v>
      </c>
      <c r="F63305">
        <v>0</v>
      </c>
      <c r="G63305">
        <v>0</v>
      </c>
      <c r="H63305">
        <v>0</v>
      </c>
      <c r="I63305">
        <v>-165.11582643612499</v>
      </c>
      <c r="J63305">
        <v>9.5736999999999899</v>
      </c>
      <c r="K63305">
        <v>21</v>
      </c>
      <c r="L63305" s="9">
        <f t="shared" si="989"/>
        <v>0</v>
      </c>
      <c r="O63305" s="8">
        <v>45525</v>
      </c>
      <c r="P63305" s="7">
        <v>0.32708333333333334</v>
      </c>
    </row>
    <row r="63306" spans="1:16" x14ac:dyDescent="0.25">
      <c r="A63306" s="10">
        <v>45525.327777777777</v>
      </c>
      <c r="B63306" t="s">
        <v>15</v>
      </c>
      <c r="C63306">
        <v>6.282</v>
      </c>
      <c r="D63306">
        <v>0</v>
      </c>
      <c r="E63306" s="9">
        <v>834.88417356387504</v>
      </c>
      <c r="F63306">
        <v>0</v>
      </c>
      <c r="G63306">
        <v>0</v>
      </c>
      <c r="H63306">
        <v>0</v>
      </c>
      <c r="I63306">
        <v>-165.11582643612499</v>
      </c>
      <c r="J63306">
        <v>5.9191225000000003</v>
      </c>
      <c r="K63306">
        <v>21</v>
      </c>
      <c r="L63306" s="9">
        <f t="shared" si="989"/>
        <v>0</v>
      </c>
      <c r="O63306" s="8">
        <v>45525</v>
      </c>
      <c r="P63306" s="7">
        <v>0.32777777777777778</v>
      </c>
    </row>
    <row r="63307" spans="1:16" x14ac:dyDescent="0.25">
      <c r="A63307" s="10">
        <v>45525.327777777777</v>
      </c>
      <c r="B63307" t="s">
        <v>16</v>
      </c>
      <c r="C63307">
        <v>6.282</v>
      </c>
      <c r="D63307">
        <v>0</v>
      </c>
      <c r="E63307" s="9">
        <v>834.88417356387504</v>
      </c>
      <c r="F63307">
        <v>0</v>
      </c>
      <c r="G63307">
        <v>0</v>
      </c>
      <c r="H63307">
        <v>0</v>
      </c>
      <c r="I63307">
        <v>-165.11582643612499</v>
      </c>
      <c r="J63307">
        <v>5.9191225000000003</v>
      </c>
      <c r="K63307">
        <v>21</v>
      </c>
      <c r="L63307" s="9">
        <f t="shared" si="989"/>
        <v>0</v>
      </c>
      <c r="O63307" s="8">
        <v>45525</v>
      </c>
      <c r="P63307" s="7">
        <v>0.32777777777777778</v>
      </c>
    </row>
    <row r="63308" spans="1:16" x14ac:dyDescent="0.25">
      <c r="A63308" s="10">
        <v>45525.328472222223</v>
      </c>
      <c r="B63308" t="s">
        <v>15</v>
      </c>
      <c r="C63308">
        <v>10.3783606557377</v>
      </c>
      <c r="D63308">
        <v>0</v>
      </c>
      <c r="E63308" s="9">
        <v>834.88417356387504</v>
      </c>
      <c r="F63308">
        <v>0</v>
      </c>
      <c r="G63308">
        <v>0</v>
      </c>
      <c r="H63308">
        <v>0</v>
      </c>
      <c r="I63308">
        <v>-165.11582643612499</v>
      </c>
      <c r="J63308">
        <v>3.6057332</v>
      </c>
      <c r="K63308">
        <v>21</v>
      </c>
      <c r="L63308" s="9">
        <f t="shared" si="989"/>
        <v>0</v>
      </c>
      <c r="O63308" s="8">
        <v>45525</v>
      </c>
      <c r="P63308" s="7">
        <v>0.32847222222222222</v>
      </c>
    </row>
    <row r="63309" spans="1:16" x14ac:dyDescent="0.25">
      <c r="A63309" s="10">
        <v>45525.328472222223</v>
      </c>
      <c r="B63309" t="s">
        <v>16</v>
      </c>
      <c r="C63309">
        <v>10.3783606557377</v>
      </c>
      <c r="D63309">
        <v>0</v>
      </c>
      <c r="E63309" s="9">
        <v>834.88417356387504</v>
      </c>
      <c r="F63309">
        <v>0</v>
      </c>
      <c r="G63309">
        <v>0</v>
      </c>
      <c r="H63309">
        <v>0</v>
      </c>
      <c r="I63309">
        <v>-165.11582643612499</v>
      </c>
      <c r="J63309">
        <v>3.6057332</v>
      </c>
      <c r="K63309">
        <v>21</v>
      </c>
      <c r="L63309" s="9">
        <f t="shared" si="989"/>
        <v>0</v>
      </c>
      <c r="O63309" s="8">
        <v>45525</v>
      </c>
      <c r="P63309" s="7">
        <v>0.32847222222222222</v>
      </c>
    </row>
    <row r="63310" spans="1:16" x14ac:dyDescent="0.25">
      <c r="A63310" s="10">
        <v>45525.32916666667</v>
      </c>
      <c r="B63310" t="s">
        <v>15</v>
      </c>
      <c r="C63310">
        <v>13.146956521739099</v>
      </c>
      <c r="D63310">
        <v>0</v>
      </c>
      <c r="E63310" s="9">
        <v>834.88417356387504</v>
      </c>
      <c r="F63310">
        <v>0</v>
      </c>
      <c r="G63310">
        <v>0</v>
      </c>
      <c r="H63310">
        <v>0</v>
      </c>
      <c r="I63310">
        <v>-165.11582643612499</v>
      </c>
      <c r="J63310">
        <v>5.4832337000000004</v>
      </c>
      <c r="K63310">
        <v>21</v>
      </c>
      <c r="L63310" s="9">
        <f t="shared" si="989"/>
        <v>0</v>
      </c>
      <c r="O63310" s="8">
        <v>45525</v>
      </c>
      <c r="P63310" s="7">
        <v>0.32916666666666666</v>
      </c>
    </row>
    <row r="63311" spans="1:16" x14ac:dyDescent="0.25">
      <c r="A63311" s="10">
        <v>45525.32916666667</v>
      </c>
      <c r="B63311" t="s">
        <v>16</v>
      </c>
      <c r="C63311">
        <v>13.146956521739099</v>
      </c>
      <c r="D63311">
        <v>0</v>
      </c>
      <c r="E63311" s="9">
        <v>834.88417356387504</v>
      </c>
      <c r="F63311">
        <v>0</v>
      </c>
      <c r="G63311">
        <v>0</v>
      </c>
      <c r="H63311">
        <v>0</v>
      </c>
      <c r="I63311">
        <v>-165.11582643612499</v>
      </c>
      <c r="J63311">
        <v>5.4832337000000004</v>
      </c>
      <c r="K63311">
        <v>21</v>
      </c>
      <c r="L63311" s="9">
        <f t="shared" si="989"/>
        <v>0</v>
      </c>
      <c r="O63311" s="8">
        <v>45525</v>
      </c>
      <c r="P63311" s="7">
        <v>0.32916666666666666</v>
      </c>
    </row>
    <row r="63312" spans="1:16" x14ac:dyDescent="0.25">
      <c r="A63312" s="10">
        <v>45525.329861111109</v>
      </c>
      <c r="B63312" t="s">
        <v>15</v>
      </c>
      <c r="C63312">
        <v>9.8778947368420997</v>
      </c>
      <c r="D63312">
        <v>0</v>
      </c>
      <c r="E63312" s="9">
        <v>834.88417356387504</v>
      </c>
      <c r="F63312">
        <v>0</v>
      </c>
      <c r="G63312">
        <v>0</v>
      </c>
      <c r="H63312">
        <v>0</v>
      </c>
      <c r="I63312">
        <v>-165.11582643612499</v>
      </c>
      <c r="J63312">
        <v>6.3089288999999997</v>
      </c>
      <c r="K63312">
        <v>21</v>
      </c>
      <c r="L63312" s="9">
        <f t="shared" si="989"/>
        <v>0</v>
      </c>
      <c r="O63312" s="8">
        <v>45525</v>
      </c>
      <c r="P63312" s="7">
        <v>0.3298611111111111</v>
      </c>
    </row>
    <row r="63313" spans="1:16" x14ac:dyDescent="0.25">
      <c r="A63313" s="10">
        <v>45525.329861111109</v>
      </c>
      <c r="B63313" t="s">
        <v>16</v>
      </c>
      <c r="C63313">
        <v>9.8778947368420997</v>
      </c>
      <c r="D63313">
        <v>0</v>
      </c>
      <c r="E63313" s="9">
        <v>834.88417356387504</v>
      </c>
      <c r="F63313">
        <v>0</v>
      </c>
      <c r="G63313">
        <v>0</v>
      </c>
      <c r="H63313">
        <v>0</v>
      </c>
      <c r="I63313">
        <v>-165.11582643612499</v>
      </c>
      <c r="J63313">
        <v>6.3089288999999997</v>
      </c>
      <c r="K63313">
        <v>21</v>
      </c>
      <c r="L63313" s="9">
        <f t="shared" si="989"/>
        <v>0</v>
      </c>
      <c r="O63313" s="8">
        <v>45525</v>
      </c>
      <c r="P63313" s="7">
        <v>0.3298611111111111</v>
      </c>
    </row>
    <row r="63314" spans="1:16" x14ac:dyDescent="0.25">
      <c r="A63314" s="10">
        <v>45525.330555555556</v>
      </c>
      <c r="B63314" t="s">
        <v>14</v>
      </c>
      <c r="C63314">
        <v>10.938333333333301</v>
      </c>
      <c r="D63314">
        <v>1</v>
      </c>
      <c r="E63314" s="9">
        <v>823.94584023054199</v>
      </c>
      <c r="F63314">
        <v>10.938333333333301</v>
      </c>
      <c r="G63314">
        <v>10.938333333333301</v>
      </c>
      <c r="H63314">
        <v>0</v>
      </c>
      <c r="I63314">
        <v>-165.11582643612499</v>
      </c>
      <c r="J63314">
        <v>7.7786694000000001</v>
      </c>
      <c r="K63314">
        <v>21</v>
      </c>
      <c r="L63314" s="9">
        <f t="shared" si="989"/>
        <v>0</v>
      </c>
      <c r="O63314" s="8">
        <v>45525</v>
      </c>
      <c r="P63314" s="7">
        <v>0.33055555555555555</v>
      </c>
    </row>
    <row r="63315" spans="1:16" x14ac:dyDescent="0.25">
      <c r="A63315" s="10">
        <v>45525.331250000003</v>
      </c>
      <c r="B63315" t="s">
        <v>15</v>
      </c>
      <c r="C63315">
        <v>13.35</v>
      </c>
      <c r="D63315">
        <v>0</v>
      </c>
      <c r="E63315" s="9">
        <v>837.29584023054201</v>
      </c>
      <c r="F63315">
        <v>0</v>
      </c>
      <c r="G63315">
        <v>0</v>
      </c>
      <c r="H63315">
        <v>2.41166666666666</v>
      </c>
      <c r="I63315">
        <v>-162.70415976945901</v>
      </c>
      <c r="J63315">
        <v>8.0109422000000006</v>
      </c>
      <c r="K63315">
        <v>21</v>
      </c>
      <c r="L63315" s="9">
        <f t="shared" si="989"/>
        <v>0</v>
      </c>
      <c r="O63315" s="8">
        <v>45525</v>
      </c>
      <c r="P63315" s="7">
        <v>0.33124999999999999</v>
      </c>
    </row>
    <row r="63316" spans="1:16" x14ac:dyDescent="0.25">
      <c r="A63316" s="10">
        <v>45525.331250000003</v>
      </c>
      <c r="B63316" t="s">
        <v>16</v>
      </c>
      <c r="C63316">
        <v>13.35</v>
      </c>
      <c r="D63316">
        <v>0</v>
      </c>
      <c r="E63316" s="9">
        <v>837.29584023054201</v>
      </c>
      <c r="F63316">
        <v>0</v>
      </c>
      <c r="G63316">
        <v>0</v>
      </c>
      <c r="H63316">
        <v>0</v>
      </c>
      <c r="I63316">
        <v>-162.70415976945901</v>
      </c>
      <c r="J63316">
        <v>8.0109422000000006</v>
      </c>
      <c r="K63316">
        <v>21</v>
      </c>
      <c r="L63316" s="9">
        <f t="shared" si="989"/>
        <v>0</v>
      </c>
      <c r="O63316" s="8">
        <v>45525</v>
      </c>
      <c r="P63316" s="7">
        <v>0.33124999999999999</v>
      </c>
    </row>
    <row r="63317" spans="1:16" x14ac:dyDescent="0.25">
      <c r="A63317" s="10">
        <v>45525.331944444442</v>
      </c>
      <c r="B63317" t="s">
        <v>14</v>
      </c>
      <c r="C63317">
        <v>12.0281818181818</v>
      </c>
      <c r="D63317">
        <v>1</v>
      </c>
      <c r="E63317" s="9">
        <v>825.26765841235999</v>
      </c>
      <c r="F63317">
        <v>12.0281818181818</v>
      </c>
      <c r="G63317">
        <v>12.0281818181818</v>
      </c>
      <c r="H63317">
        <v>0</v>
      </c>
      <c r="I63317">
        <v>-162.70415976945901</v>
      </c>
      <c r="J63317">
        <v>1.5895363</v>
      </c>
      <c r="K63317">
        <v>21</v>
      </c>
      <c r="L63317" s="9">
        <f t="shared" si="989"/>
        <v>0</v>
      </c>
      <c r="O63317" s="8">
        <v>45525</v>
      </c>
      <c r="P63317" s="7">
        <v>0.33194444444444443</v>
      </c>
    </row>
    <row r="63318" spans="1:16" x14ac:dyDescent="0.25">
      <c r="A63318" s="10">
        <v>45525.332638888889</v>
      </c>
      <c r="B63318" t="s">
        <v>15</v>
      </c>
      <c r="C63318">
        <v>9.2185714285714209</v>
      </c>
      <c r="D63318">
        <v>0</v>
      </c>
      <c r="E63318" s="9">
        <v>834.48622984093197</v>
      </c>
      <c r="F63318">
        <v>0</v>
      </c>
      <c r="G63318">
        <v>0</v>
      </c>
      <c r="H63318">
        <v>-2.8096103896103899</v>
      </c>
      <c r="I63318">
        <v>-165.513770159069</v>
      </c>
      <c r="J63318">
        <v>1.8673116999999999</v>
      </c>
      <c r="K63318">
        <v>21</v>
      </c>
      <c r="L63318" s="9">
        <f t="shared" si="989"/>
        <v>0</v>
      </c>
      <c r="O63318" s="8">
        <v>45525</v>
      </c>
      <c r="P63318" s="7">
        <v>0.33263888888888887</v>
      </c>
    </row>
    <row r="63319" spans="1:16" x14ac:dyDescent="0.25">
      <c r="A63319" s="10">
        <v>45525.332638888889</v>
      </c>
      <c r="B63319" t="s">
        <v>16</v>
      </c>
      <c r="C63319">
        <v>9.2185714285714209</v>
      </c>
      <c r="D63319">
        <v>0</v>
      </c>
      <c r="E63319" s="9">
        <v>834.48622984093197</v>
      </c>
      <c r="F63319">
        <v>0</v>
      </c>
      <c r="G63319">
        <v>0</v>
      </c>
      <c r="H63319">
        <v>0</v>
      </c>
      <c r="I63319">
        <v>-165.513770159069</v>
      </c>
      <c r="J63319">
        <v>1.8673116999999999</v>
      </c>
      <c r="K63319">
        <v>21</v>
      </c>
      <c r="L63319" s="9">
        <f t="shared" si="989"/>
        <v>0</v>
      </c>
      <c r="O63319" s="8">
        <v>45525</v>
      </c>
      <c r="P63319" s="7">
        <v>0.33263888888888887</v>
      </c>
    </row>
    <row r="63320" spans="1:16" x14ac:dyDescent="0.25">
      <c r="A63320" s="10">
        <v>45525.333333333336</v>
      </c>
      <c r="B63320" t="s">
        <v>12</v>
      </c>
      <c r="C63320">
        <v>8.8941666666666599</v>
      </c>
      <c r="D63320">
        <v>-1</v>
      </c>
      <c r="E63320" s="9">
        <v>843.38039650759799</v>
      </c>
      <c r="F63320">
        <v>-8.8941666666666599</v>
      </c>
      <c r="G63320">
        <v>8.8941666666666599</v>
      </c>
      <c r="H63320">
        <v>0</v>
      </c>
      <c r="I63320">
        <v>-165.513770159069</v>
      </c>
      <c r="J63320">
        <v>-0.13696409999999701</v>
      </c>
      <c r="K63320">
        <v>21</v>
      </c>
      <c r="L63320" s="9">
        <f t="shared" si="989"/>
        <v>0</v>
      </c>
      <c r="O63320" s="8">
        <v>45525</v>
      </c>
      <c r="P63320" s="7">
        <v>0.33333333333333331</v>
      </c>
    </row>
    <row r="63321" spans="1:16" x14ac:dyDescent="0.25">
      <c r="A63321" s="10">
        <v>45525.334027777775</v>
      </c>
      <c r="B63321" t="s">
        <v>15</v>
      </c>
      <c r="C63321">
        <v>14.454800000000001</v>
      </c>
      <c r="D63321">
        <v>0</v>
      </c>
      <c r="E63321" s="9">
        <v>828.92559650759802</v>
      </c>
      <c r="F63321">
        <v>0</v>
      </c>
      <c r="G63321">
        <v>0</v>
      </c>
      <c r="H63321">
        <v>-5.56063333333333</v>
      </c>
      <c r="I63321">
        <v>-171.07440349240201</v>
      </c>
      <c r="J63321">
        <v>0.57756590000000096</v>
      </c>
      <c r="K63321">
        <v>21</v>
      </c>
      <c r="L63321" s="9">
        <f t="shared" si="989"/>
        <v>0</v>
      </c>
      <c r="O63321" s="8">
        <v>45525</v>
      </c>
      <c r="P63321" s="7">
        <v>0.33402777777777776</v>
      </c>
    </row>
    <row r="63322" spans="1:16" x14ac:dyDescent="0.25">
      <c r="A63322" s="10">
        <v>45525.334027777775</v>
      </c>
      <c r="B63322" t="s">
        <v>16</v>
      </c>
      <c r="C63322">
        <v>14.454800000000001</v>
      </c>
      <c r="D63322">
        <v>0</v>
      </c>
      <c r="E63322" s="9">
        <v>828.92559650759802</v>
      </c>
      <c r="F63322">
        <v>0</v>
      </c>
      <c r="G63322">
        <v>0</v>
      </c>
      <c r="H63322">
        <v>0</v>
      </c>
      <c r="I63322">
        <v>-171.07440349240201</v>
      </c>
      <c r="J63322">
        <v>0.57756590000000096</v>
      </c>
      <c r="K63322">
        <v>21</v>
      </c>
      <c r="L63322" s="9">
        <f t="shared" si="989"/>
        <v>0</v>
      </c>
      <c r="O63322" s="8">
        <v>45525</v>
      </c>
      <c r="P63322" s="7">
        <v>0.33402777777777776</v>
      </c>
    </row>
    <row r="63323" spans="1:16" x14ac:dyDescent="0.25">
      <c r="A63323" s="10">
        <v>45525.334722222222</v>
      </c>
      <c r="B63323" t="s">
        <v>15</v>
      </c>
      <c r="C63323">
        <v>17.661515151515101</v>
      </c>
      <c r="D63323">
        <v>0</v>
      </c>
      <c r="E63323" s="9">
        <v>828.92559650759802</v>
      </c>
      <c r="F63323">
        <v>0</v>
      </c>
      <c r="G63323">
        <v>0</v>
      </c>
      <c r="H63323">
        <v>0</v>
      </c>
      <c r="I63323">
        <v>-171.07440349240201</v>
      </c>
      <c r="J63323">
        <v>1.7517262</v>
      </c>
      <c r="K63323">
        <v>21</v>
      </c>
      <c r="L63323" s="9">
        <f t="shared" si="989"/>
        <v>0</v>
      </c>
      <c r="O63323" s="8">
        <v>45525</v>
      </c>
      <c r="P63323" s="7">
        <v>0.3347222222222222</v>
      </c>
    </row>
    <row r="63324" spans="1:16" x14ac:dyDescent="0.25">
      <c r="A63324" s="10">
        <v>45525.334722222222</v>
      </c>
      <c r="B63324" t="s">
        <v>16</v>
      </c>
      <c r="C63324">
        <v>17.661515151515101</v>
      </c>
      <c r="D63324">
        <v>0</v>
      </c>
      <c r="E63324" s="9">
        <v>828.92559650759802</v>
      </c>
      <c r="F63324">
        <v>0</v>
      </c>
      <c r="G63324">
        <v>0</v>
      </c>
      <c r="H63324">
        <v>0</v>
      </c>
      <c r="I63324">
        <v>-171.07440349240201</v>
      </c>
      <c r="J63324">
        <v>1.7517262</v>
      </c>
      <c r="K63324">
        <v>21</v>
      </c>
      <c r="L63324" s="9">
        <f t="shared" si="989"/>
        <v>0</v>
      </c>
      <c r="O63324" s="8">
        <v>45525</v>
      </c>
      <c r="P63324" s="7">
        <v>0.3347222222222222</v>
      </c>
    </row>
    <row r="63325" spans="1:16" x14ac:dyDescent="0.25">
      <c r="A63325" s="10">
        <v>45525.335416666669</v>
      </c>
      <c r="B63325" t="s">
        <v>14</v>
      </c>
      <c r="C63325">
        <v>20.361395348837199</v>
      </c>
      <c r="D63325">
        <v>1</v>
      </c>
      <c r="E63325" s="9">
        <v>808.56420115876097</v>
      </c>
      <c r="F63325">
        <v>20.361395348837199</v>
      </c>
      <c r="G63325">
        <v>20.361395348837199</v>
      </c>
      <c r="H63325">
        <v>0</v>
      </c>
      <c r="I63325">
        <v>-171.07440349240201</v>
      </c>
      <c r="J63325">
        <v>2.4587387000000001</v>
      </c>
      <c r="K63325">
        <v>21</v>
      </c>
      <c r="L63325" s="9">
        <f t="shared" si="989"/>
        <v>0</v>
      </c>
      <c r="O63325" s="8">
        <v>45525</v>
      </c>
      <c r="P63325" s="7">
        <v>0.33541666666666664</v>
      </c>
    </row>
    <row r="63326" spans="1:16" x14ac:dyDescent="0.25">
      <c r="A63326" s="10">
        <v>45525.336111111108</v>
      </c>
      <c r="B63326" t="s">
        <v>15</v>
      </c>
      <c r="C63326">
        <v>28.667857142857098</v>
      </c>
      <c r="D63326">
        <v>0</v>
      </c>
      <c r="E63326" s="9">
        <v>837.23205830161805</v>
      </c>
      <c r="F63326">
        <v>0</v>
      </c>
      <c r="G63326">
        <v>0</v>
      </c>
      <c r="H63326">
        <v>8.3064617940199295</v>
      </c>
      <c r="I63326">
        <v>-162.767941698382</v>
      </c>
      <c r="J63326">
        <v>0.54929820000000196</v>
      </c>
      <c r="K63326">
        <v>21</v>
      </c>
      <c r="L63326" s="9">
        <f t="shared" si="989"/>
        <v>0</v>
      </c>
      <c r="O63326" s="8">
        <v>45525</v>
      </c>
      <c r="P63326" s="7">
        <v>0.33611111111111114</v>
      </c>
    </row>
    <row r="63327" spans="1:16" x14ac:dyDescent="0.25">
      <c r="A63327" s="10">
        <v>45525.336111111108</v>
      </c>
      <c r="B63327" t="s">
        <v>16</v>
      </c>
      <c r="C63327">
        <v>28.667857142857098</v>
      </c>
      <c r="D63327">
        <v>0</v>
      </c>
      <c r="E63327" s="9">
        <v>837.23205830161805</v>
      </c>
      <c r="F63327">
        <v>0</v>
      </c>
      <c r="G63327">
        <v>0</v>
      </c>
      <c r="H63327">
        <v>0</v>
      </c>
      <c r="I63327">
        <v>-162.767941698382</v>
      </c>
      <c r="J63327">
        <v>0.54929820000000196</v>
      </c>
      <c r="K63327">
        <v>21</v>
      </c>
      <c r="L63327" s="9">
        <f t="shared" si="989"/>
        <v>0</v>
      </c>
      <c r="O63327" s="8">
        <v>45525</v>
      </c>
      <c r="P63327" s="7">
        <v>0.33611111111111114</v>
      </c>
    </row>
    <row r="63328" spans="1:16" x14ac:dyDescent="0.25">
      <c r="A63328" s="10">
        <v>45525.336805555555</v>
      </c>
      <c r="B63328" t="s">
        <v>14</v>
      </c>
      <c r="C63328">
        <v>25.8488461538461</v>
      </c>
      <c r="D63328">
        <v>1</v>
      </c>
      <c r="E63328" s="9">
        <v>811.38321214777204</v>
      </c>
      <c r="F63328">
        <v>25.8488461538461</v>
      </c>
      <c r="G63328">
        <v>25.8488461538461</v>
      </c>
      <c r="H63328">
        <v>0</v>
      </c>
      <c r="I63328">
        <v>-162.767941698382</v>
      </c>
      <c r="J63328">
        <v>3.9551000000010101E-3</v>
      </c>
      <c r="K63328">
        <v>21</v>
      </c>
      <c r="L63328" s="9">
        <f t="shared" si="989"/>
        <v>0</v>
      </c>
      <c r="O63328" s="8">
        <v>45525</v>
      </c>
      <c r="P63328" s="7">
        <v>0.33680555555555558</v>
      </c>
    </row>
    <row r="63329" spans="1:16" x14ac:dyDescent="0.25">
      <c r="A63329" s="10">
        <v>45525.337500000001</v>
      </c>
      <c r="B63329" t="s">
        <v>13</v>
      </c>
      <c r="C63329">
        <v>21.191428571428499</v>
      </c>
      <c r="D63329">
        <v>0</v>
      </c>
      <c r="E63329" s="9">
        <v>832.57464071920106</v>
      </c>
      <c r="F63329">
        <v>0</v>
      </c>
      <c r="G63329">
        <v>0</v>
      </c>
      <c r="H63329">
        <v>-4.6574175824175903</v>
      </c>
      <c r="I63329">
        <v>-167.4253592808</v>
      </c>
      <c r="J63329">
        <v>-3.6080912999999901</v>
      </c>
      <c r="K63329">
        <v>21</v>
      </c>
      <c r="L63329" s="9">
        <f t="shared" si="989"/>
        <v>0</v>
      </c>
      <c r="O63329" s="8">
        <v>45525</v>
      </c>
      <c r="P63329" s="7">
        <v>0.33750000000000002</v>
      </c>
    </row>
    <row r="63330" spans="1:16" x14ac:dyDescent="0.25">
      <c r="A63330" s="10">
        <v>45525.338194444441</v>
      </c>
      <c r="B63330" t="s">
        <v>15</v>
      </c>
      <c r="C63330">
        <v>16.809999999999999</v>
      </c>
      <c r="D63330">
        <v>0</v>
      </c>
      <c r="E63330" s="9">
        <v>832.57464071920106</v>
      </c>
      <c r="F63330">
        <v>0</v>
      </c>
      <c r="G63330">
        <v>0</v>
      </c>
      <c r="H63330">
        <v>0</v>
      </c>
      <c r="I63330">
        <v>-167.4253592808</v>
      </c>
      <c r="J63330">
        <v>0.93367269999999802</v>
      </c>
      <c r="K63330">
        <v>21</v>
      </c>
      <c r="L63330" s="9">
        <f t="shared" si="989"/>
        <v>0</v>
      </c>
      <c r="O63330" s="8">
        <v>45525</v>
      </c>
      <c r="P63330" s="7">
        <v>0.33819444444444446</v>
      </c>
    </row>
    <row r="63331" spans="1:16" x14ac:dyDescent="0.25">
      <c r="A63331" s="10">
        <v>45525.338194444441</v>
      </c>
      <c r="B63331" t="s">
        <v>16</v>
      </c>
      <c r="C63331">
        <v>16.809999999999999</v>
      </c>
      <c r="D63331">
        <v>0</v>
      </c>
      <c r="E63331" s="9">
        <v>832.57464071920106</v>
      </c>
      <c r="F63331">
        <v>0</v>
      </c>
      <c r="G63331">
        <v>0</v>
      </c>
      <c r="H63331">
        <v>0</v>
      </c>
      <c r="I63331">
        <v>-167.4253592808</v>
      </c>
      <c r="J63331">
        <v>0.93367269999999802</v>
      </c>
      <c r="K63331">
        <v>21</v>
      </c>
      <c r="L63331" s="9">
        <f t="shared" si="989"/>
        <v>0</v>
      </c>
      <c r="O63331" s="8">
        <v>45525</v>
      </c>
      <c r="P63331" s="7">
        <v>0.33819444444444446</v>
      </c>
    </row>
    <row r="63332" spans="1:16" x14ac:dyDescent="0.25">
      <c r="A63332" s="10">
        <v>45525.338888888888</v>
      </c>
      <c r="B63332" t="s">
        <v>14</v>
      </c>
      <c r="C63332">
        <v>14.678750000000001</v>
      </c>
      <c r="D63332">
        <v>1</v>
      </c>
      <c r="E63332" s="9">
        <v>817.89589071920102</v>
      </c>
      <c r="F63332">
        <v>14.678750000000001</v>
      </c>
      <c r="G63332">
        <v>14.678750000000001</v>
      </c>
      <c r="H63332">
        <v>0</v>
      </c>
      <c r="I63332">
        <v>-167.4253592808</v>
      </c>
      <c r="J63332">
        <v>0.82919069999999795</v>
      </c>
      <c r="K63332">
        <v>21</v>
      </c>
      <c r="L63332" s="9">
        <f t="shared" si="989"/>
        <v>0</v>
      </c>
      <c r="O63332" s="8">
        <v>45525</v>
      </c>
      <c r="P63332" s="7">
        <v>0.33888888888888891</v>
      </c>
    </row>
    <row r="63333" spans="1:16" x14ac:dyDescent="0.25">
      <c r="A63333" s="10">
        <v>45525.339583333334</v>
      </c>
      <c r="B63333" t="s">
        <v>13</v>
      </c>
      <c r="C63333">
        <v>13.419090909090899</v>
      </c>
      <c r="D63333">
        <v>0</v>
      </c>
      <c r="E63333" s="9">
        <v>831.314981628292</v>
      </c>
      <c r="F63333">
        <v>0</v>
      </c>
      <c r="G63333">
        <v>0</v>
      </c>
      <c r="H63333">
        <v>-1.2596590909090899</v>
      </c>
      <c r="I63333">
        <v>-168.68501837170899</v>
      </c>
      <c r="J63333">
        <v>-1.2867282</v>
      </c>
      <c r="K63333">
        <v>21</v>
      </c>
      <c r="L63333" s="9">
        <f t="shared" si="989"/>
        <v>0</v>
      </c>
      <c r="O63333" s="8">
        <v>45525</v>
      </c>
      <c r="P63333" s="7">
        <v>0.33958333333333335</v>
      </c>
    </row>
    <row r="63334" spans="1:16" x14ac:dyDescent="0.25">
      <c r="A63334" s="10">
        <v>45525.340277777781</v>
      </c>
      <c r="B63334" t="s">
        <v>15</v>
      </c>
      <c r="C63334">
        <v>22.626666666666601</v>
      </c>
      <c r="D63334">
        <v>0</v>
      </c>
      <c r="E63334" s="9">
        <v>831.314981628292</v>
      </c>
      <c r="F63334">
        <v>0</v>
      </c>
      <c r="G63334">
        <v>0</v>
      </c>
      <c r="H63334">
        <v>0</v>
      </c>
      <c r="I63334">
        <v>-168.68501837170899</v>
      </c>
      <c r="J63334">
        <v>-1.2816526699999999</v>
      </c>
      <c r="K63334">
        <v>21</v>
      </c>
      <c r="L63334" s="9">
        <f t="shared" si="989"/>
        <v>0</v>
      </c>
      <c r="O63334" s="8">
        <v>45525</v>
      </c>
      <c r="P63334" s="7">
        <v>0.34027777777777779</v>
      </c>
    </row>
    <row r="63335" spans="1:16" x14ac:dyDescent="0.25">
      <c r="A63335" s="10">
        <v>45525.340277777781</v>
      </c>
      <c r="B63335" t="s">
        <v>16</v>
      </c>
      <c r="C63335">
        <v>22.626666666666601</v>
      </c>
      <c r="D63335">
        <v>0</v>
      </c>
      <c r="E63335" s="9">
        <v>831.314981628292</v>
      </c>
      <c r="F63335">
        <v>0</v>
      </c>
      <c r="G63335">
        <v>0</v>
      </c>
      <c r="H63335">
        <v>0</v>
      </c>
      <c r="I63335">
        <v>-168.68501837170899</v>
      </c>
      <c r="J63335">
        <v>-1.2816526699999999</v>
      </c>
      <c r="K63335">
        <v>21</v>
      </c>
      <c r="L63335" s="9">
        <f t="shared" si="989"/>
        <v>0</v>
      </c>
      <c r="O63335" s="8">
        <v>45525</v>
      </c>
      <c r="P63335" s="7">
        <v>0.34027777777777779</v>
      </c>
    </row>
    <row r="63336" spans="1:16" x14ac:dyDescent="0.25">
      <c r="A63336" s="10">
        <v>45525.34097222222</v>
      </c>
      <c r="B63336" t="s">
        <v>12</v>
      </c>
      <c r="C63336">
        <v>23.208888888888801</v>
      </c>
      <c r="D63336">
        <v>-1</v>
      </c>
      <c r="E63336" s="9">
        <v>854.52387051717994</v>
      </c>
      <c r="F63336">
        <v>-23.208888888888801</v>
      </c>
      <c r="G63336">
        <v>23.208888888888801</v>
      </c>
      <c r="H63336">
        <v>0</v>
      </c>
      <c r="I63336">
        <v>-168.68501837170899</v>
      </c>
      <c r="J63336">
        <v>-2.70393667</v>
      </c>
      <c r="K63336">
        <v>21</v>
      </c>
      <c r="L63336" s="9">
        <f t="shared" si="989"/>
        <v>0</v>
      </c>
      <c r="O63336" s="8">
        <v>45525</v>
      </c>
      <c r="P63336" s="7">
        <v>0.34097222222222223</v>
      </c>
    </row>
    <row r="63337" spans="1:16" x14ac:dyDescent="0.25">
      <c r="A63337" s="10">
        <v>45525.341666666667</v>
      </c>
      <c r="B63337" t="s">
        <v>15</v>
      </c>
      <c r="C63337">
        <v>17.476666666666599</v>
      </c>
      <c r="D63337">
        <v>0</v>
      </c>
      <c r="E63337" s="9">
        <v>837.04720385051405</v>
      </c>
      <c r="F63337">
        <v>0</v>
      </c>
      <c r="G63337">
        <v>0</v>
      </c>
      <c r="H63337">
        <v>5.7322222222222203</v>
      </c>
      <c r="I63337">
        <v>-162.952796149487</v>
      </c>
      <c r="J63337">
        <v>-1.29005927</v>
      </c>
      <c r="K63337">
        <v>21</v>
      </c>
      <c r="L63337" s="9">
        <f t="shared" si="989"/>
        <v>0</v>
      </c>
      <c r="O63337" s="8">
        <v>45525</v>
      </c>
      <c r="P63337" s="7">
        <v>0.34166666666666667</v>
      </c>
    </row>
    <row r="63338" spans="1:16" x14ac:dyDescent="0.25">
      <c r="A63338" s="10">
        <v>45525.341666666667</v>
      </c>
      <c r="B63338" t="s">
        <v>16</v>
      </c>
      <c r="C63338">
        <v>17.476666666666599</v>
      </c>
      <c r="D63338">
        <v>0</v>
      </c>
      <c r="E63338" s="9">
        <v>837.04720385051405</v>
      </c>
      <c r="F63338">
        <v>0</v>
      </c>
      <c r="G63338">
        <v>0</v>
      </c>
      <c r="H63338">
        <v>0</v>
      </c>
      <c r="I63338">
        <v>-162.952796149487</v>
      </c>
      <c r="J63338">
        <v>-1.29005927</v>
      </c>
      <c r="K63338">
        <v>21</v>
      </c>
      <c r="L63338" s="9">
        <f t="shared" si="989"/>
        <v>0</v>
      </c>
      <c r="O63338" s="8">
        <v>45525</v>
      </c>
      <c r="P63338" s="7">
        <v>0.34166666666666667</v>
      </c>
    </row>
    <row r="63339" spans="1:16" x14ac:dyDescent="0.25">
      <c r="A63339" s="10">
        <v>45525.342361111114</v>
      </c>
      <c r="B63339" t="s">
        <v>12</v>
      </c>
      <c r="C63339">
        <v>15.6</v>
      </c>
      <c r="D63339">
        <v>-1</v>
      </c>
      <c r="E63339" s="9">
        <v>852.64720385051396</v>
      </c>
      <c r="F63339">
        <v>-15.6</v>
      </c>
      <c r="G63339">
        <v>15.6</v>
      </c>
      <c r="H63339">
        <v>0</v>
      </c>
      <c r="I63339">
        <v>-162.952796149487</v>
      </c>
      <c r="J63339">
        <v>-2.9444522700000002</v>
      </c>
      <c r="K63339">
        <v>21</v>
      </c>
      <c r="L63339" s="9">
        <f t="shared" si="989"/>
        <v>0</v>
      </c>
      <c r="O63339" s="8">
        <v>45525</v>
      </c>
      <c r="P63339" s="7">
        <v>0.34236111111111112</v>
      </c>
    </row>
    <row r="63340" spans="1:16" x14ac:dyDescent="0.25">
      <c r="A63340" s="10">
        <v>45525.343055555553</v>
      </c>
      <c r="B63340" t="s">
        <v>12</v>
      </c>
      <c r="C63340">
        <v>18.334285714285699</v>
      </c>
      <c r="D63340">
        <v>-2</v>
      </c>
      <c r="E63340" s="9">
        <v>870.98148956479895</v>
      </c>
      <c r="F63340">
        <v>-33.9342857142857</v>
      </c>
      <c r="G63340">
        <v>16.9671428571428</v>
      </c>
      <c r="H63340">
        <v>0</v>
      </c>
      <c r="I63340">
        <v>-162.952796149487</v>
      </c>
      <c r="J63340">
        <v>-2.9786322699999999</v>
      </c>
      <c r="K63340">
        <v>21</v>
      </c>
      <c r="L63340" s="9">
        <f t="shared" si="989"/>
        <v>0</v>
      </c>
      <c r="O63340" s="8">
        <v>45525</v>
      </c>
      <c r="P63340" s="7">
        <v>0.34305555555555556</v>
      </c>
    </row>
    <row r="63341" spans="1:16" x14ac:dyDescent="0.25">
      <c r="A63341" s="10">
        <v>45525.34375</v>
      </c>
      <c r="B63341" t="s">
        <v>12</v>
      </c>
      <c r="C63341">
        <v>18.72</v>
      </c>
      <c r="D63341">
        <v>-3</v>
      </c>
      <c r="E63341" s="9">
        <v>889.70148956479898</v>
      </c>
      <c r="F63341">
        <v>-52.654285714285699</v>
      </c>
      <c r="G63341">
        <v>17.551428571428499</v>
      </c>
      <c r="H63341">
        <v>0</v>
      </c>
      <c r="I63341">
        <v>-162.952796149487</v>
      </c>
      <c r="J63341">
        <v>-4.5842043199999898</v>
      </c>
      <c r="K63341">
        <v>21</v>
      </c>
      <c r="L63341" s="9">
        <f t="shared" si="989"/>
        <v>0</v>
      </c>
      <c r="O63341" s="8">
        <v>45525</v>
      </c>
      <c r="P63341" s="7">
        <v>0.34375</v>
      </c>
    </row>
    <row r="63342" spans="1:16" x14ac:dyDescent="0.25">
      <c r="A63342" s="10">
        <v>45525.344444444447</v>
      </c>
      <c r="B63342" t="s">
        <v>12</v>
      </c>
      <c r="C63342">
        <v>17.355555555555501</v>
      </c>
      <c r="D63342">
        <v>-4</v>
      </c>
      <c r="E63342" s="9">
        <v>907.05704512035504</v>
      </c>
      <c r="F63342">
        <v>-70.009841269841203</v>
      </c>
      <c r="G63342">
        <v>17.502460317460301</v>
      </c>
      <c r="H63342">
        <v>0</v>
      </c>
      <c r="I63342">
        <v>-162.952796149487</v>
      </c>
      <c r="J63342">
        <v>-2.8717642200000002</v>
      </c>
      <c r="K63342">
        <v>21</v>
      </c>
      <c r="L63342" s="9">
        <f t="shared" si="989"/>
        <v>0</v>
      </c>
      <c r="O63342" s="8">
        <v>45525</v>
      </c>
      <c r="P63342" s="7">
        <v>0.34444444444444444</v>
      </c>
    </row>
    <row r="63343" spans="1:16" x14ac:dyDescent="0.25">
      <c r="A63343" s="10">
        <v>45525.345138888886</v>
      </c>
      <c r="B63343" t="s">
        <v>12</v>
      </c>
      <c r="C63343">
        <v>14.714117647058799</v>
      </c>
      <c r="D63343">
        <v>-5</v>
      </c>
      <c r="E63343" s="9">
        <v>921.77116276741401</v>
      </c>
      <c r="F63343">
        <v>-84.723958916900102</v>
      </c>
      <c r="G63343">
        <v>16.944791783380001</v>
      </c>
      <c r="H63343">
        <v>0</v>
      </c>
      <c r="I63343">
        <v>-162.952796149487</v>
      </c>
      <c r="J63343">
        <v>-6.4110392199999904</v>
      </c>
      <c r="K63343">
        <v>21</v>
      </c>
      <c r="L63343" s="9">
        <f t="shared" si="989"/>
        <v>0</v>
      </c>
      <c r="O63343" s="8">
        <v>45525</v>
      </c>
      <c r="P63343" s="7">
        <v>0.34513888888888888</v>
      </c>
    </row>
    <row r="63344" spans="1:16" x14ac:dyDescent="0.25">
      <c r="A63344" s="10">
        <v>45525.345833333333</v>
      </c>
      <c r="B63344" t="s">
        <v>12</v>
      </c>
      <c r="C63344">
        <v>15.304375</v>
      </c>
      <c r="D63344">
        <v>-6</v>
      </c>
      <c r="E63344" s="9">
        <v>937.07553776741395</v>
      </c>
      <c r="F63344">
        <v>-100.0283339169</v>
      </c>
      <c r="G63344">
        <v>16.671388986149999</v>
      </c>
      <c r="H63344">
        <v>0</v>
      </c>
      <c r="I63344">
        <v>-162.952796149487</v>
      </c>
      <c r="J63344">
        <v>-3.54250031999999</v>
      </c>
      <c r="K63344">
        <v>21</v>
      </c>
      <c r="L63344" s="9">
        <f t="shared" si="989"/>
        <v>0</v>
      </c>
      <c r="O63344" s="8">
        <v>45525</v>
      </c>
      <c r="P63344" s="7">
        <v>0.34583333333333333</v>
      </c>
    </row>
    <row r="63345" spans="1:16" x14ac:dyDescent="0.25">
      <c r="A63345" s="10">
        <v>45525.34652777778</v>
      </c>
      <c r="B63345" t="s">
        <v>12</v>
      </c>
      <c r="C63345">
        <v>14.989090909090899</v>
      </c>
      <c r="D63345">
        <v>-7</v>
      </c>
      <c r="E63345" s="9">
        <v>952.06462867650498</v>
      </c>
      <c r="F63345">
        <v>-115.017424825991</v>
      </c>
      <c r="G63345">
        <v>16.431060689427198</v>
      </c>
      <c r="H63345">
        <v>0</v>
      </c>
      <c r="I63345">
        <v>-162.952796149487</v>
      </c>
      <c r="J63345">
        <v>-5.1799611999999904</v>
      </c>
      <c r="K63345">
        <v>21</v>
      </c>
      <c r="L63345" s="9">
        <f t="shared" si="989"/>
        <v>0</v>
      </c>
      <c r="O63345" s="8">
        <v>45525</v>
      </c>
      <c r="P63345" s="7">
        <v>0.34652777777777777</v>
      </c>
    </row>
    <row r="63346" spans="1:16" x14ac:dyDescent="0.25">
      <c r="A63346" s="10">
        <v>45525.347222222219</v>
      </c>
      <c r="B63346" t="s">
        <v>12</v>
      </c>
      <c r="C63346">
        <v>17.09</v>
      </c>
      <c r="D63346">
        <v>-8</v>
      </c>
      <c r="E63346" s="9">
        <v>969.15462867650501</v>
      </c>
      <c r="F63346">
        <v>-132.10742482599099</v>
      </c>
      <c r="G63346">
        <v>16.513428103248799</v>
      </c>
      <c r="H63346">
        <v>0</v>
      </c>
      <c r="I63346">
        <v>-162.952796149487</v>
      </c>
      <c r="J63346">
        <v>-2.1311786299999902</v>
      </c>
      <c r="K63346">
        <v>21</v>
      </c>
      <c r="L63346" s="9">
        <f t="shared" si="989"/>
        <v>0</v>
      </c>
      <c r="O63346" s="8">
        <v>45525</v>
      </c>
      <c r="P63346" s="7">
        <v>0.34722222222222221</v>
      </c>
    </row>
    <row r="63347" spans="1:16" x14ac:dyDescent="0.25">
      <c r="A63347" s="10">
        <v>45525.347916666666</v>
      </c>
      <c r="B63347" t="s">
        <v>15</v>
      </c>
      <c r="C63347">
        <v>13.11</v>
      </c>
      <c r="D63347">
        <v>0</v>
      </c>
      <c r="E63347" s="9">
        <v>864.27462867650502</v>
      </c>
      <c r="F63347">
        <v>0</v>
      </c>
      <c r="G63347">
        <v>0</v>
      </c>
      <c r="H63347">
        <v>27.227424825990902</v>
      </c>
      <c r="I63347">
        <v>-135.72537132349601</v>
      </c>
      <c r="J63347">
        <v>-1.10270262999999</v>
      </c>
      <c r="K63347">
        <v>21</v>
      </c>
      <c r="L63347" s="9">
        <f t="shared" si="989"/>
        <v>0</v>
      </c>
      <c r="O63347" s="8">
        <v>45525</v>
      </c>
      <c r="P63347" s="7">
        <v>0.34791666666666665</v>
      </c>
    </row>
    <row r="63348" spans="1:16" x14ac:dyDescent="0.25">
      <c r="A63348" s="10">
        <v>45525.347916666666</v>
      </c>
      <c r="B63348" t="s">
        <v>16</v>
      </c>
      <c r="C63348">
        <v>13.11</v>
      </c>
      <c r="D63348">
        <v>0</v>
      </c>
      <c r="E63348" s="9">
        <v>864.27462867650502</v>
      </c>
      <c r="F63348">
        <v>0</v>
      </c>
      <c r="G63348">
        <v>0</v>
      </c>
      <c r="H63348">
        <v>0</v>
      </c>
      <c r="I63348">
        <v>-135.72537132349601</v>
      </c>
      <c r="J63348">
        <v>-1.10270262999999</v>
      </c>
      <c r="K63348">
        <v>21</v>
      </c>
      <c r="L63348" s="9">
        <f t="shared" si="989"/>
        <v>0</v>
      </c>
      <c r="O63348" s="8">
        <v>45525</v>
      </c>
      <c r="P63348" s="7">
        <v>0.34791666666666665</v>
      </c>
    </row>
    <row r="63349" spans="1:16" x14ac:dyDescent="0.25">
      <c r="A63349" s="10">
        <v>45525.348611111112</v>
      </c>
      <c r="B63349" t="s">
        <v>12</v>
      </c>
      <c r="C63349">
        <v>10.907692307692299</v>
      </c>
      <c r="D63349">
        <v>-1</v>
      </c>
      <c r="E63349" s="9">
        <v>875.18232098419696</v>
      </c>
      <c r="F63349">
        <v>-10.907692307692299</v>
      </c>
      <c r="G63349">
        <v>10.907692307692299</v>
      </c>
      <c r="H63349">
        <v>0</v>
      </c>
      <c r="I63349">
        <v>-135.72537132349601</v>
      </c>
      <c r="J63349">
        <v>-2.2828091299999902</v>
      </c>
      <c r="K63349">
        <v>21</v>
      </c>
      <c r="L63349" s="9">
        <f t="shared" si="989"/>
        <v>0</v>
      </c>
      <c r="O63349" s="8">
        <v>45525</v>
      </c>
      <c r="P63349" s="7">
        <v>0.34861111111111109</v>
      </c>
    </row>
    <row r="63350" spans="1:16" x14ac:dyDescent="0.25">
      <c r="A63350" s="10">
        <v>45525.349305555559</v>
      </c>
      <c r="B63350" t="s">
        <v>15</v>
      </c>
      <c r="C63350">
        <v>7.3264516129032202</v>
      </c>
      <c r="D63350">
        <v>0</v>
      </c>
      <c r="E63350" s="9">
        <v>867.85586937129403</v>
      </c>
      <c r="F63350">
        <v>0</v>
      </c>
      <c r="G63350">
        <v>0</v>
      </c>
      <c r="H63350">
        <v>3.5812406947890798</v>
      </c>
      <c r="I63350">
        <v>-132.14413062870699</v>
      </c>
      <c r="J63350">
        <v>-2.59410472999999</v>
      </c>
      <c r="K63350">
        <v>21</v>
      </c>
      <c r="L63350" s="9">
        <f t="shared" si="989"/>
        <v>0</v>
      </c>
      <c r="O63350" s="8">
        <v>45525</v>
      </c>
      <c r="P63350" s="7">
        <v>0.34930555555555554</v>
      </c>
    </row>
    <row r="63351" spans="1:16" x14ac:dyDescent="0.25">
      <c r="A63351" s="10">
        <v>45525.349305555559</v>
      </c>
      <c r="B63351" t="s">
        <v>16</v>
      </c>
      <c r="C63351">
        <v>7.3264516129032202</v>
      </c>
      <c r="D63351">
        <v>0</v>
      </c>
      <c r="E63351" s="9">
        <v>867.85586937129403</v>
      </c>
      <c r="F63351">
        <v>0</v>
      </c>
      <c r="G63351">
        <v>0</v>
      </c>
      <c r="H63351">
        <v>0</v>
      </c>
      <c r="I63351">
        <v>-132.14413062870699</v>
      </c>
      <c r="J63351">
        <v>-2.59410472999999</v>
      </c>
      <c r="K63351">
        <v>21</v>
      </c>
      <c r="L63351" s="9">
        <f t="shared" si="989"/>
        <v>0</v>
      </c>
      <c r="O63351" s="8">
        <v>45525</v>
      </c>
      <c r="P63351" s="7">
        <v>0.34930555555555554</v>
      </c>
    </row>
    <row r="63352" spans="1:16" x14ac:dyDescent="0.25">
      <c r="A63352" s="10">
        <v>45525.35</v>
      </c>
      <c r="B63352" t="s">
        <v>15</v>
      </c>
      <c r="C63352">
        <v>4.0814285714285701</v>
      </c>
      <c r="D63352">
        <v>0</v>
      </c>
      <c r="E63352" s="9">
        <v>867.85586937129403</v>
      </c>
      <c r="F63352">
        <v>0</v>
      </c>
      <c r="G63352">
        <v>0</v>
      </c>
      <c r="H63352">
        <v>0</v>
      </c>
      <c r="I63352">
        <v>-132.14413062870699</v>
      </c>
      <c r="J63352">
        <v>-2.3249187299999901</v>
      </c>
      <c r="K63352">
        <v>21</v>
      </c>
      <c r="L63352" s="9">
        <f t="shared" si="989"/>
        <v>0</v>
      </c>
      <c r="O63352" s="8">
        <v>45525</v>
      </c>
      <c r="P63352" s="7">
        <v>0.35</v>
      </c>
    </row>
    <row r="63353" spans="1:16" x14ac:dyDescent="0.25">
      <c r="A63353" s="10">
        <v>45525.35</v>
      </c>
      <c r="B63353" t="s">
        <v>16</v>
      </c>
      <c r="C63353">
        <v>4.0814285714285701</v>
      </c>
      <c r="D63353">
        <v>0</v>
      </c>
      <c r="E63353" s="9">
        <v>867.85586937129403</v>
      </c>
      <c r="F63353">
        <v>0</v>
      </c>
      <c r="G63353">
        <v>0</v>
      </c>
      <c r="H63353">
        <v>0</v>
      </c>
      <c r="I63353">
        <v>-132.14413062870699</v>
      </c>
      <c r="J63353">
        <v>-2.3249187299999901</v>
      </c>
      <c r="K63353">
        <v>21</v>
      </c>
      <c r="L63353" s="9">
        <f t="shared" si="989"/>
        <v>0</v>
      </c>
      <c r="O63353" s="8">
        <v>45525</v>
      </c>
      <c r="P63353" s="7">
        <v>0.35</v>
      </c>
    </row>
    <row r="63354" spans="1:16" x14ac:dyDescent="0.25">
      <c r="A63354" s="10">
        <v>45525.350694444445</v>
      </c>
      <c r="B63354" t="s">
        <v>12</v>
      </c>
      <c r="C63354">
        <v>4.1823076923076901</v>
      </c>
      <c r="D63354">
        <v>-1</v>
      </c>
      <c r="E63354" s="9">
        <v>872.03817706360201</v>
      </c>
      <c r="F63354">
        <v>-4.1823076923076901</v>
      </c>
      <c r="G63354">
        <v>4.1823076923076901</v>
      </c>
      <c r="H63354">
        <v>0</v>
      </c>
      <c r="I63354">
        <v>-132.14413062870699</v>
      </c>
      <c r="J63354">
        <v>-0.91050207999999699</v>
      </c>
      <c r="K63354">
        <v>21</v>
      </c>
      <c r="L63354" s="9">
        <f t="shared" si="989"/>
        <v>0</v>
      </c>
      <c r="O63354" s="8">
        <v>45525</v>
      </c>
      <c r="P63354" s="7">
        <v>0.35069444444444442</v>
      </c>
    </row>
    <row r="63355" spans="1:16" x14ac:dyDescent="0.25">
      <c r="A63355" s="10">
        <v>45525.351388888892</v>
      </c>
      <c r="B63355" t="s">
        <v>12</v>
      </c>
      <c r="C63355">
        <v>4.9936842105263102</v>
      </c>
      <c r="D63355">
        <v>-2</v>
      </c>
      <c r="E63355" s="9">
        <v>877.031861274128</v>
      </c>
      <c r="F63355">
        <v>-9.1759919028339993</v>
      </c>
      <c r="G63355">
        <v>4.5879959514169997</v>
      </c>
      <c r="H63355">
        <v>0</v>
      </c>
      <c r="I63355">
        <v>-132.14413062870699</v>
      </c>
      <c r="J63355">
        <v>-0.95997977999999695</v>
      </c>
      <c r="K63355">
        <v>21</v>
      </c>
      <c r="L63355" s="9">
        <f t="shared" si="989"/>
        <v>0</v>
      </c>
      <c r="O63355" s="8">
        <v>45525</v>
      </c>
      <c r="P63355" s="7">
        <v>0.35138888888888886</v>
      </c>
    </row>
    <row r="63356" spans="1:16" x14ac:dyDescent="0.25">
      <c r="A63356" s="10">
        <v>45525.352083333331</v>
      </c>
      <c r="B63356" t="s">
        <v>15</v>
      </c>
      <c r="C63356">
        <v>-0.13866666666666599</v>
      </c>
      <c r="D63356">
        <v>0</v>
      </c>
      <c r="E63356" s="9">
        <v>877.309194607461</v>
      </c>
      <c r="F63356">
        <v>0</v>
      </c>
      <c r="G63356">
        <v>0</v>
      </c>
      <c r="H63356">
        <v>9.4533252361673394</v>
      </c>
      <c r="I63356">
        <v>-122.690805392539</v>
      </c>
      <c r="J63356">
        <v>0.40988952000000201</v>
      </c>
      <c r="K63356">
        <v>21</v>
      </c>
      <c r="L63356" s="9">
        <f t="shared" si="989"/>
        <v>0</v>
      </c>
      <c r="O63356" s="8">
        <v>45525</v>
      </c>
      <c r="P63356" s="7">
        <v>0.35208333333333336</v>
      </c>
    </row>
    <row r="63357" spans="1:16" x14ac:dyDescent="0.25">
      <c r="A63357" s="10">
        <v>45525.352083333331</v>
      </c>
      <c r="B63357" t="s">
        <v>16</v>
      </c>
      <c r="C63357">
        <v>-0.13866666666666599</v>
      </c>
      <c r="D63357">
        <v>0</v>
      </c>
      <c r="E63357" s="9">
        <v>877.309194607461</v>
      </c>
      <c r="F63357">
        <v>0</v>
      </c>
      <c r="G63357">
        <v>0</v>
      </c>
      <c r="H63357">
        <v>0</v>
      </c>
      <c r="I63357">
        <v>-122.690805392539</v>
      </c>
      <c r="J63357">
        <v>0.40988952000000201</v>
      </c>
      <c r="K63357">
        <v>21</v>
      </c>
      <c r="L63357" s="9">
        <f t="shared" si="989"/>
        <v>0</v>
      </c>
      <c r="O63357" s="8">
        <v>45525</v>
      </c>
      <c r="P63357" s="7">
        <v>0.35208333333333336</v>
      </c>
    </row>
    <row r="63358" spans="1:16" x14ac:dyDescent="0.25">
      <c r="A63358" s="10">
        <v>45525.352777777778</v>
      </c>
      <c r="B63358" t="s">
        <v>16</v>
      </c>
      <c r="C63358">
        <v>1.4695652173913001</v>
      </c>
      <c r="D63358">
        <v>0</v>
      </c>
      <c r="E63358" s="9">
        <v>877.309194607461</v>
      </c>
      <c r="F63358">
        <v>0</v>
      </c>
      <c r="G63358">
        <v>0</v>
      </c>
      <c r="H63358">
        <v>0</v>
      </c>
      <c r="I63358">
        <v>-122.690805392539</v>
      </c>
      <c r="J63358">
        <v>-1.33864837999999</v>
      </c>
      <c r="K63358">
        <v>21</v>
      </c>
      <c r="L63358" s="9">
        <f t="shared" si="989"/>
        <v>0</v>
      </c>
      <c r="O63358" s="8">
        <v>45525</v>
      </c>
      <c r="P63358" s="7">
        <v>0.3527777777777778</v>
      </c>
    </row>
    <row r="63359" spans="1:16" x14ac:dyDescent="0.25">
      <c r="A63359" s="10">
        <v>45525.353472222225</v>
      </c>
      <c r="B63359" t="s">
        <v>15</v>
      </c>
      <c r="C63359">
        <v>5.79</v>
      </c>
      <c r="D63359">
        <v>0</v>
      </c>
      <c r="E63359" s="9">
        <v>877.309194607461</v>
      </c>
      <c r="F63359">
        <v>0</v>
      </c>
      <c r="G63359">
        <v>0</v>
      </c>
      <c r="H63359">
        <v>0</v>
      </c>
      <c r="I63359">
        <v>-122.690805392539</v>
      </c>
      <c r="J63359">
        <v>1.2529844999999999</v>
      </c>
      <c r="K63359">
        <v>21</v>
      </c>
      <c r="L63359" s="9">
        <f t="shared" si="989"/>
        <v>0</v>
      </c>
      <c r="O63359" s="8">
        <v>45525</v>
      </c>
      <c r="P63359" s="7">
        <v>0.35347222222222224</v>
      </c>
    </row>
    <row r="63360" spans="1:16" x14ac:dyDescent="0.25">
      <c r="A63360" s="10">
        <v>45525.353472222225</v>
      </c>
      <c r="B63360" t="s">
        <v>16</v>
      </c>
      <c r="C63360">
        <v>5.79</v>
      </c>
      <c r="D63360">
        <v>0</v>
      </c>
      <c r="E63360" s="9">
        <v>877.309194607461</v>
      </c>
      <c r="F63360">
        <v>0</v>
      </c>
      <c r="G63360">
        <v>0</v>
      </c>
      <c r="H63360">
        <v>0</v>
      </c>
      <c r="I63360">
        <v>-122.690805392539</v>
      </c>
      <c r="J63360">
        <v>1.2529844999999999</v>
      </c>
      <c r="K63360">
        <v>21</v>
      </c>
      <c r="L63360" s="9">
        <f t="shared" si="989"/>
        <v>0</v>
      </c>
      <c r="O63360" s="8">
        <v>45525</v>
      </c>
      <c r="P63360" s="7">
        <v>0.35347222222222224</v>
      </c>
    </row>
    <row r="63361" spans="1:16" x14ac:dyDescent="0.25">
      <c r="A63361" s="10">
        <v>45525.354166666664</v>
      </c>
      <c r="B63361" t="s">
        <v>15</v>
      </c>
      <c r="C63361">
        <v>3.35096774193548</v>
      </c>
      <c r="D63361">
        <v>0</v>
      </c>
      <c r="E63361" s="9">
        <v>877.309194607461</v>
      </c>
      <c r="F63361">
        <v>0</v>
      </c>
      <c r="G63361">
        <v>0</v>
      </c>
      <c r="H63361">
        <v>0</v>
      </c>
      <c r="I63361">
        <v>-122.690805392539</v>
      </c>
      <c r="J63361">
        <v>-0.88657889999999695</v>
      </c>
      <c r="K63361">
        <v>21</v>
      </c>
      <c r="L63361" s="9">
        <f t="shared" si="989"/>
        <v>0</v>
      </c>
      <c r="O63361" s="8">
        <v>45525</v>
      </c>
      <c r="P63361" s="7">
        <v>0.35416666666666669</v>
      </c>
    </row>
    <row r="63362" spans="1:16" x14ac:dyDescent="0.25">
      <c r="A63362" s="10">
        <v>45525.354166666664</v>
      </c>
      <c r="B63362" t="s">
        <v>16</v>
      </c>
      <c r="C63362">
        <v>3.35096774193548</v>
      </c>
      <c r="D63362">
        <v>0</v>
      </c>
      <c r="E63362" s="9">
        <v>877.309194607461</v>
      </c>
      <c r="F63362">
        <v>0</v>
      </c>
      <c r="G63362">
        <v>0</v>
      </c>
      <c r="H63362">
        <v>0</v>
      </c>
      <c r="I63362">
        <v>-122.690805392539</v>
      </c>
      <c r="J63362">
        <v>-0.88657889999999695</v>
      </c>
      <c r="K63362">
        <v>21</v>
      </c>
      <c r="L63362" s="9">
        <f t="shared" si="989"/>
        <v>0</v>
      </c>
      <c r="O63362" s="8">
        <v>45525</v>
      </c>
      <c r="P63362" s="7">
        <v>0.35416666666666669</v>
      </c>
    </row>
    <row r="63363" spans="1:16" x14ac:dyDescent="0.25">
      <c r="A63363" s="10">
        <v>45525.354861111111</v>
      </c>
      <c r="B63363" t="s">
        <v>15</v>
      </c>
      <c r="C63363">
        <v>0.47103448275861998</v>
      </c>
      <c r="D63363">
        <v>0</v>
      </c>
      <c r="E63363" s="9">
        <v>877.309194607461</v>
      </c>
      <c r="F63363">
        <v>0</v>
      </c>
      <c r="G63363">
        <v>0</v>
      </c>
      <c r="H63363">
        <v>0</v>
      </c>
      <c r="I63363">
        <v>-122.690805392539</v>
      </c>
      <c r="J63363">
        <v>-4.0586654999999903</v>
      </c>
      <c r="K63363">
        <v>21</v>
      </c>
      <c r="L63363" s="9">
        <f t="shared" ref="L63363:L63426" si="990">IF(DAY(O63363 &lt;&gt; O63364), 1, 0)</f>
        <v>0</v>
      </c>
      <c r="O63363" s="8">
        <v>45525</v>
      </c>
      <c r="P63363" s="7">
        <v>0.35486111111111113</v>
      </c>
    </row>
    <row r="63364" spans="1:16" x14ac:dyDescent="0.25">
      <c r="A63364" s="10">
        <v>45525.354861111111</v>
      </c>
      <c r="B63364" t="s">
        <v>16</v>
      </c>
      <c r="C63364">
        <v>0.47103448275861998</v>
      </c>
      <c r="D63364">
        <v>0</v>
      </c>
      <c r="E63364" s="9">
        <v>877.309194607461</v>
      </c>
      <c r="F63364">
        <v>0</v>
      </c>
      <c r="G63364">
        <v>0</v>
      </c>
      <c r="H63364">
        <v>0</v>
      </c>
      <c r="I63364">
        <v>-122.690805392539</v>
      </c>
      <c r="J63364">
        <v>-4.0586654999999903</v>
      </c>
      <c r="K63364">
        <v>21</v>
      </c>
      <c r="L63364" s="9">
        <f t="shared" si="990"/>
        <v>0</v>
      </c>
      <c r="O63364" s="8">
        <v>45525</v>
      </c>
      <c r="P63364" s="7">
        <v>0.35486111111111113</v>
      </c>
    </row>
    <row r="63365" spans="1:16" x14ac:dyDescent="0.25">
      <c r="A63365" s="10">
        <v>45525.355555555558</v>
      </c>
      <c r="B63365" t="s">
        <v>15</v>
      </c>
      <c r="C63365">
        <v>-0.4204</v>
      </c>
      <c r="D63365">
        <v>0</v>
      </c>
      <c r="E63365" s="9">
        <v>877.309194607461</v>
      </c>
      <c r="F63365">
        <v>0</v>
      </c>
      <c r="G63365">
        <v>0</v>
      </c>
      <c r="H63365">
        <v>0</v>
      </c>
      <c r="I63365">
        <v>-122.690805392539</v>
      </c>
      <c r="J63365">
        <v>-3.74917899999999</v>
      </c>
      <c r="K63365">
        <v>21</v>
      </c>
      <c r="L63365" s="9">
        <f t="shared" si="990"/>
        <v>0</v>
      </c>
      <c r="O63365" s="8">
        <v>45525</v>
      </c>
      <c r="P63365" s="7">
        <v>0.35555555555555557</v>
      </c>
    </row>
    <row r="63366" spans="1:16" x14ac:dyDescent="0.25">
      <c r="A63366" s="10">
        <v>45525.355555555558</v>
      </c>
      <c r="B63366" t="s">
        <v>16</v>
      </c>
      <c r="C63366">
        <v>-0.4204</v>
      </c>
      <c r="D63366">
        <v>0</v>
      </c>
      <c r="E63366" s="9">
        <v>877.309194607461</v>
      </c>
      <c r="F63366">
        <v>0</v>
      </c>
      <c r="G63366">
        <v>0</v>
      </c>
      <c r="H63366">
        <v>0</v>
      </c>
      <c r="I63366">
        <v>-122.690805392539</v>
      </c>
      <c r="J63366">
        <v>-3.74917899999999</v>
      </c>
      <c r="K63366">
        <v>21</v>
      </c>
      <c r="L63366" s="9">
        <f t="shared" si="990"/>
        <v>0</v>
      </c>
      <c r="O63366" s="8">
        <v>45525</v>
      </c>
      <c r="P63366" s="7">
        <v>0.35555555555555557</v>
      </c>
    </row>
    <row r="63367" spans="1:16" x14ac:dyDescent="0.25">
      <c r="A63367" s="10">
        <v>45525.356249999997</v>
      </c>
      <c r="B63367" t="s">
        <v>16</v>
      </c>
      <c r="C63367">
        <v>-1.05076923076923</v>
      </c>
      <c r="D63367">
        <v>0</v>
      </c>
      <c r="E63367" s="9">
        <v>877.309194607461</v>
      </c>
      <c r="F63367">
        <v>0</v>
      </c>
      <c r="G63367">
        <v>0</v>
      </c>
      <c r="H63367">
        <v>0</v>
      </c>
      <c r="I63367">
        <v>-122.690805392539</v>
      </c>
      <c r="J63367">
        <v>-0.88256949999999701</v>
      </c>
      <c r="K63367">
        <v>21</v>
      </c>
      <c r="L63367" s="9">
        <f t="shared" si="990"/>
        <v>0</v>
      </c>
      <c r="O63367" s="8">
        <v>45525</v>
      </c>
      <c r="P63367" s="7">
        <v>0.35625000000000001</v>
      </c>
    </row>
    <row r="63368" spans="1:16" x14ac:dyDescent="0.25">
      <c r="A63368" s="10">
        <v>45525.356944444444</v>
      </c>
      <c r="B63368" t="s">
        <v>16</v>
      </c>
      <c r="C63368">
        <v>-4.5253333333333297</v>
      </c>
      <c r="D63368">
        <v>0</v>
      </c>
      <c r="E63368" s="9">
        <v>877.309194607461</v>
      </c>
      <c r="F63368">
        <v>0</v>
      </c>
      <c r="G63368">
        <v>0</v>
      </c>
      <c r="H63368">
        <v>0</v>
      </c>
      <c r="I63368">
        <v>-122.690805392539</v>
      </c>
      <c r="J63368">
        <v>-3.4302179999999902</v>
      </c>
      <c r="K63368">
        <v>21</v>
      </c>
      <c r="L63368" s="9">
        <f t="shared" si="990"/>
        <v>0</v>
      </c>
      <c r="O63368" s="8">
        <v>45525</v>
      </c>
      <c r="P63368" s="7">
        <v>0.35694444444444445</v>
      </c>
    </row>
    <row r="63369" spans="1:16" x14ac:dyDescent="0.25">
      <c r="A63369" s="10">
        <v>45525.357638888891</v>
      </c>
      <c r="B63369" t="s">
        <v>16</v>
      </c>
      <c r="C63369">
        <v>-10.3661538461538</v>
      </c>
      <c r="D63369">
        <v>0</v>
      </c>
      <c r="E63369" s="9">
        <v>877.309194607461</v>
      </c>
      <c r="F63369">
        <v>0</v>
      </c>
      <c r="G63369">
        <v>0</v>
      </c>
      <c r="H63369">
        <v>0</v>
      </c>
      <c r="I63369">
        <v>-122.690805392539</v>
      </c>
      <c r="J63369">
        <v>-4.7349225999999902</v>
      </c>
      <c r="K63369">
        <v>21</v>
      </c>
      <c r="L63369" s="9">
        <f t="shared" si="990"/>
        <v>0</v>
      </c>
      <c r="O63369" s="8">
        <v>45525</v>
      </c>
      <c r="P63369" s="7">
        <v>0.3576388888888889</v>
      </c>
    </row>
    <row r="63370" spans="1:16" x14ac:dyDescent="0.25">
      <c r="A63370" s="10">
        <v>45525.35833333333</v>
      </c>
      <c r="B63370" t="s">
        <v>16</v>
      </c>
      <c r="C63370">
        <v>-14.0189583333333</v>
      </c>
      <c r="D63370">
        <v>0</v>
      </c>
      <c r="E63370" s="9">
        <v>877.309194607461</v>
      </c>
      <c r="F63370">
        <v>0</v>
      </c>
      <c r="G63370">
        <v>0</v>
      </c>
      <c r="H63370">
        <v>0</v>
      </c>
      <c r="I63370">
        <v>-122.690805392539</v>
      </c>
      <c r="J63370">
        <v>-6.0837125999999904</v>
      </c>
      <c r="K63370">
        <v>21</v>
      </c>
      <c r="L63370" s="9">
        <f t="shared" si="990"/>
        <v>0</v>
      </c>
      <c r="O63370" s="8">
        <v>45525</v>
      </c>
      <c r="P63370" s="7">
        <v>0.35833333333333334</v>
      </c>
    </row>
    <row r="63371" spans="1:16" x14ac:dyDescent="0.25">
      <c r="A63371" s="10">
        <v>45525.359027777777</v>
      </c>
      <c r="B63371" t="s">
        <v>16</v>
      </c>
      <c r="C63371">
        <v>-11.213333333333299</v>
      </c>
      <c r="D63371">
        <v>0</v>
      </c>
      <c r="E63371" s="9">
        <v>877.309194607461</v>
      </c>
      <c r="F63371">
        <v>0</v>
      </c>
      <c r="G63371">
        <v>0</v>
      </c>
      <c r="H63371">
        <v>0</v>
      </c>
      <c r="I63371">
        <v>-122.690805392539</v>
      </c>
      <c r="J63371">
        <v>-5.3249102999999902</v>
      </c>
      <c r="K63371">
        <v>21</v>
      </c>
      <c r="L63371" s="9">
        <f t="shared" si="990"/>
        <v>0</v>
      </c>
      <c r="O63371" s="8">
        <v>45525</v>
      </c>
      <c r="P63371" s="7">
        <v>0.35902777777777778</v>
      </c>
    </row>
    <row r="63372" spans="1:16" x14ac:dyDescent="0.25">
      <c r="A63372" s="10">
        <v>45525.359722222223</v>
      </c>
      <c r="B63372" t="s">
        <v>16</v>
      </c>
      <c r="C63372">
        <v>-11.3216666666666</v>
      </c>
      <c r="D63372">
        <v>0</v>
      </c>
      <c r="E63372" s="9">
        <v>877.309194607461</v>
      </c>
      <c r="F63372">
        <v>0</v>
      </c>
      <c r="G63372">
        <v>0</v>
      </c>
      <c r="H63372">
        <v>0</v>
      </c>
      <c r="I63372">
        <v>-122.690805392539</v>
      </c>
      <c r="J63372">
        <v>-5.2193479999999903</v>
      </c>
      <c r="K63372">
        <v>21</v>
      </c>
      <c r="L63372" s="9">
        <f t="shared" si="990"/>
        <v>0</v>
      </c>
      <c r="O63372" s="8">
        <v>45525</v>
      </c>
      <c r="P63372" s="7">
        <v>0.35972222222222222</v>
      </c>
    </row>
    <row r="63373" spans="1:16" x14ac:dyDescent="0.25">
      <c r="A63373" s="10">
        <v>45525.36041666667</v>
      </c>
      <c r="B63373" t="s">
        <v>16</v>
      </c>
      <c r="C63373">
        <v>-8.5769230769230695</v>
      </c>
      <c r="D63373">
        <v>0</v>
      </c>
      <c r="E63373" s="9">
        <v>877.309194607461</v>
      </c>
      <c r="F63373">
        <v>0</v>
      </c>
      <c r="G63373">
        <v>0</v>
      </c>
      <c r="H63373">
        <v>0</v>
      </c>
      <c r="I63373">
        <v>-122.690805392539</v>
      </c>
      <c r="J63373">
        <v>-7.2122969999999897</v>
      </c>
      <c r="K63373">
        <v>21</v>
      </c>
      <c r="L63373" s="9">
        <f t="shared" si="990"/>
        <v>0</v>
      </c>
      <c r="O63373" s="8">
        <v>45525</v>
      </c>
      <c r="P63373" s="7">
        <v>0.36041666666666666</v>
      </c>
    </row>
    <row r="63374" spans="1:16" x14ac:dyDescent="0.25">
      <c r="A63374" s="10">
        <v>45525.361111111109</v>
      </c>
      <c r="B63374" t="s">
        <v>16</v>
      </c>
      <c r="C63374">
        <v>-8.1722222222222207</v>
      </c>
      <c r="D63374">
        <v>0</v>
      </c>
      <c r="E63374" s="9">
        <v>877.309194607461</v>
      </c>
      <c r="F63374">
        <v>0</v>
      </c>
      <c r="G63374">
        <v>0</v>
      </c>
      <c r="H63374">
        <v>0</v>
      </c>
      <c r="I63374">
        <v>-122.690805392539</v>
      </c>
      <c r="J63374">
        <v>-6.0068026999999899</v>
      </c>
      <c r="K63374">
        <v>21</v>
      </c>
      <c r="L63374" s="9">
        <f t="shared" si="990"/>
        <v>0</v>
      </c>
      <c r="O63374" s="8">
        <v>45525</v>
      </c>
      <c r="P63374" s="7">
        <v>0.3611111111111111</v>
      </c>
    </row>
    <row r="63375" spans="1:16" x14ac:dyDescent="0.25">
      <c r="A63375" s="10">
        <v>45525.361805555556</v>
      </c>
      <c r="B63375" t="s">
        <v>16</v>
      </c>
      <c r="C63375">
        <v>-9.3699999999999992</v>
      </c>
      <c r="D63375">
        <v>0</v>
      </c>
      <c r="E63375" s="9">
        <v>877.309194607461</v>
      </c>
      <c r="F63375">
        <v>0</v>
      </c>
      <c r="G63375">
        <v>0</v>
      </c>
      <c r="H63375">
        <v>0</v>
      </c>
      <c r="I63375">
        <v>-122.690805392539</v>
      </c>
      <c r="J63375">
        <v>-2.6365245999999898</v>
      </c>
      <c r="K63375">
        <v>21</v>
      </c>
      <c r="L63375" s="9">
        <f t="shared" si="990"/>
        <v>0</v>
      </c>
      <c r="O63375" s="8">
        <v>45525</v>
      </c>
      <c r="P63375" s="7">
        <v>0.36180555555555555</v>
      </c>
    </row>
    <row r="63376" spans="1:16" x14ac:dyDescent="0.25">
      <c r="A63376" s="10">
        <v>45525.362500000003</v>
      </c>
      <c r="B63376" t="s">
        <v>16</v>
      </c>
      <c r="C63376">
        <v>-10.849375</v>
      </c>
      <c r="D63376">
        <v>0</v>
      </c>
      <c r="E63376" s="9">
        <v>877.309194607461</v>
      </c>
      <c r="F63376">
        <v>0</v>
      </c>
      <c r="G63376">
        <v>0</v>
      </c>
      <c r="H63376">
        <v>0</v>
      </c>
      <c r="I63376">
        <v>-122.690805392539</v>
      </c>
      <c r="J63376">
        <v>-4.2127916000000001</v>
      </c>
      <c r="K63376">
        <v>21</v>
      </c>
      <c r="L63376" s="9">
        <f t="shared" si="990"/>
        <v>0</v>
      </c>
      <c r="O63376" s="8">
        <v>45525</v>
      </c>
      <c r="P63376" s="7">
        <v>0.36249999999999999</v>
      </c>
    </row>
    <row r="63377" spans="1:16" x14ac:dyDescent="0.25">
      <c r="A63377" s="10">
        <v>45525.363194444442</v>
      </c>
      <c r="B63377" t="s">
        <v>16</v>
      </c>
      <c r="C63377">
        <v>-12.683999999999999</v>
      </c>
      <c r="D63377">
        <v>0</v>
      </c>
      <c r="E63377" s="9">
        <v>877.309194607461</v>
      </c>
      <c r="F63377">
        <v>0</v>
      </c>
      <c r="G63377">
        <v>0</v>
      </c>
      <c r="H63377">
        <v>0</v>
      </c>
      <c r="I63377">
        <v>-122.690805392539</v>
      </c>
      <c r="J63377">
        <v>-4.2063820999999999</v>
      </c>
      <c r="K63377">
        <v>21</v>
      </c>
      <c r="L63377" s="9">
        <f t="shared" si="990"/>
        <v>0</v>
      </c>
      <c r="O63377" s="8">
        <v>45525</v>
      </c>
      <c r="P63377" s="7">
        <v>0.36319444444444443</v>
      </c>
    </row>
    <row r="63378" spans="1:16" x14ac:dyDescent="0.25">
      <c r="A63378" s="10">
        <v>45525.363888888889</v>
      </c>
      <c r="B63378" t="s">
        <v>16</v>
      </c>
      <c r="C63378">
        <v>-13.7171428571428</v>
      </c>
      <c r="D63378">
        <v>0</v>
      </c>
      <c r="E63378" s="9">
        <v>877.309194607461</v>
      </c>
      <c r="F63378">
        <v>0</v>
      </c>
      <c r="G63378">
        <v>0</v>
      </c>
      <c r="H63378">
        <v>0</v>
      </c>
      <c r="I63378">
        <v>-122.690805392539</v>
      </c>
      <c r="J63378">
        <v>-1.5294430000000001</v>
      </c>
      <c r="K63378">
        <v>21</v>
      </c>
      <c r="L63378" s="9">
        <f t="shared" si="990"/>
        <v>1</v>
      </c>
      <c r="O63378" s="8">
        <v>45525</v>
      </c>
      <c r="P63378" s="7">
        <v>0.36388888888888887</v>
      </c>
    </row>
    <row r="63379" spans="1:16" x14ac:dyDescent="0.25">
      <c r="A63379" s="10">
        <v>45526.109027777777</v>
      </c>
      <c r="B63379" t="s">
        <v>11</v>
      </c>
      <c r="C63379">
        <v>1.75</v>
      </c>
      <c r="D63379">
        <v>0</v>
      </c>
      <c r="E63379" s="9">
        <v>877.309194607461</v>
      </c>
      <c r="F63379">
        <v>0</v>
      </c>
      <c r="G63379">
        <v>0</v>
      </c>
      <c r="H63379">
        <v>0</v>
      </c>
      <c r="I63379">
        <v>-122.690805392539</v>
      </c>
      <c r="J63379">
        <v>-14.773209999999899</v>
      </c>
      <c r="K63379">
        <v>21</v>
      </c>
      <c r="L63379" s="9">
        <f t="shared" si="990"/>
        <v>0</v>
      </c>
      <c r="O63379" s="8">
        <v>45526</v>
      </c>
      <c r="P63379" s="7">
        <v>0.10902777777777778</v>
      </c>
    </row>
    <row r="63380" spans="1:16" x14ac:dyDescent="0.25">
      <c r="A63380" s="10">
        <v>45526.109722222223</v>
      </c>
      <c r="B63380" t="s">
        <v>15</v>
      </c>
      <c r="C63380">
        <v>2.87333333333333</v>
      </c>
      <c r="D63380">
        <v>0</v>
      </c>
      <c r="E63380" s="9">
        <v>877.309194607461</v>
      </c>
      <c r="F63380">
        <v>0</v>
      </c>
      <c r="G63380">
        <v>0</v>
      </c>
      <c r="H63380">
        <v>0</v>
      </c>
      <c r="I63380">
        <v>-122.690805392539</v>
      </c>
      <c r="J63380">
        <v>-14.2213399999999</v>
      </c>
      <c r="K63380">
        <v>21</v>
      </c>
      <c r="L63380" s="9">
        <f t="shared" si="990"/>
        <v>0</v>
      </c>
      <c r="O63380" s="8">
        <v>45526</v>
      </c>
      <c r="P63380" s="7">
        <v>0.10972222222222222</v>
      </c>
    </row>
    <row r="63381" spans="1:16" x14ac:dyDescent="0.25">
      <c r="A63381" s="10">
        <v>45526.109722222223</v>
      </c>
      <c r="B63381" t="s">
        <v>16</v>
      </c>
      <c r="C63381">
        <v>2.87333333333333</v>
      </c>
      <c r="D63381">
        <v>0</v>
      </c>
      <c r="E63381" s="9">
        <v>877.309194607461</v>
      </c>
      <c r="F63381">
        <v>0</v>
      </c>
      <c r="G63381">
        <v>0</v>
      </c>
      <c r="H63381">
        <v>0</v>
      </c>
      <c r="I63381">
        <v>-122.690805392539</v>
      </c>
      <c r="J63381">
        <v>-14.2213399999999</v>
      </c>
      <c r="K63381">
        <v>21</v>
      </c>
      <c r="L63381" s="9">
        <f t="shared" si="990"/>
        <v>0</v>
      </c>
      <c r="O63381" s="8">
        <v>45526</v>
      </c>
      <c r="P63381" s="7">
        <v>0.10972222222222222</v>
      </c>
    </row>
    <row r="63382" spans="1:16" x14ac:dyDescent="0.25">
      <c r="A63382" s="10">
        <v>45526.119444444441</v>
      </c>
      <c r="B63382" t="s">
        <v>12</v>
      </c>
      <c r="C63382">
        <v>2.69</v>
      </c>
      <c r="D63382">
        <v>-1</v>
      </c>
      <c r="E63382" s="9">
        <v>879.99919460746105</v>
      </c>
      <c r="F63382">
        <v>-2.69</v>
      </c>
      <c r="G63382">
        <v>2.69</v>
      </c>
      <c r="H63382">
        <v>0</v>
      </c>
      <c r="I63382">
        <v>-122.690805392539</v>
      </c>
      <c r="J63382">
        <v>-9.0690919999999906</v>
      </c>
      <c r="K63382">
        <v>21</v>
      </c>
      <c r="L63382" s="9">
        <f t="shared" si="990"/>
        <v>0</v>
      </c>
      <c r="O63382" s="8">
        <v>45526</v>
      </c>
      <c r="P63382" s="7">
        <v>0.11944444444444445</v>
      </c>
    </row>
    <row r="63383" spans="1:16" x14ac:dyDescent="0.25">
      <c r="A63383" s="10">
        <v>45526.15902777778</v>
      </c>
      <c r="B63383" t="s">
        <v>15</v>
      </c>
      <c r="C63383">
        <v>-3.3380000000000001</v>
      </c>
      <c r="D63383">
        <v>0</v>
      </c>
      <c r="E63383" s="9">
        <v>883.33719460746102</v>
      </c>
      <c r="F63383">
        <v>0</v>
      </c>
      <c r="G63383">
        <v>0</v>
      </c>
      <c r="H63383">
        <v>6.0279999999999996</v>
      </c>
      <c r="I63383">
        <v>-116.662805392539</v>
      </c>
      <c r="J63383">
        <v>-7.2241614999999904</v>
      </c>
      <c r="K63383">
        <v>21</v>
      </c>
      <c r="L63383" s="9">
        <f t="shared" si="990"/>
        <v>0</v>
      </c>
      <c r="O63383" s="8">
        <v>45526</v>
      </c>
      <c r="P63383" s="7">
        <v>0.15902777777777777</v>
      </c>
    </row>
    <row r="63384" spans="1:16" x14ac:dyDescent="0.25">
      <c r="A63384" s="10">
        <v>45526.15902777778</v>
      </c>
      <c r="B63384" t="s">
        <v>16</v>
      </c>
      <c r="C63384">
        <v>-3.3380000000000001</v>
      </c>
      <c r="D63384">
        <v>0</v>
      </c>
      <c r="E63384" s="9">
        <v>883.33719460746102</v>
      </c>
      <c r="F63384">
        <v>0</v>
      </c>
      <c r="G63384">
        <v>0</v>
      </c>
      <c r="H63384">
        <v>0</v>
      </c>
      <c r="I63384">
        <v>-116.662805392539</v>
      </c>
      <c r="J63384">
        <v>-7.2241614999999904</v>
      </c>
      <c r="K63384">
        <v>21</v>
      </c>
      <c r="L63384" s="9">
        <f t="shared" si="990"/>
        <v>0</v>
      </c>
      <c r="O63384" s="8">
        <v>45526</v>
      </c>
      <c r="P63384" s="7">
        <v>0.15902777777777777</v>
      </c>
    </row>
    <row r="63385" spans="1:16" x14ac:dyDescent="0.25">
      <c r="A63385" s="10">
        <v>45526.159722222219</v>
      </c>
      <c r="B63385" t="s">
        <v>16</v>
      </c>
      <c r="C63385">
        <v>-3.0655555555555498</v>
      </c>
      <c r="D63385">
        <v>0</v>
      </c>
      <c r="E63385" s="9">
        <v>883.33719460746102</v>
      </c>
      <c r="F63385">
        <v>0</v>
      </c>
      <c r="G63385">
        <v>0</v>
      </c>
      <c r="H63385">
        <v>0</v>
      </c>
      <c r="I63385">
        <v>-116.662805392539</v>
      </c>
      <c r="J63385">
        <v>-4.116708</v>
      </c>
      <c r="K63385">
        <v>21</v>
      </c>
      <c r="L63385" s="9">
        <f t="shared" si="990"/>
        <v>0</v>
      </c>
      <c r="O63385" s="8">
        <v>45526</v>
      </c>
      <c r="P63385" s="7">
        <v>0.15972222222222221</v>
      </c>
    </row>
    <row r="63386" spans="1:16" x14ac:dyDescent="0.25">
      <c r="A63386" s="10">
        <v>45526.160416666666</v>
      </c>
      <c r="B63386" t="s">
        <v>16</v>
      </c>
      <c r="C63386">
        <v>-3.01</v>
      </c>
      <c r="D63386">
        <v>0</v>
      </c>
      <c r="E63386" s="9">
        <v>883.33719460746102</v>
      </c>
      <c r="F63386">
        <v>0</v>
      </c>
      <c r="G63386">
        <v>0</v>
      </c>
      <c r="H63386">
        <v>0</v>
      </c>
      <c r="I63386">
        <v>-116.662805392539</v>
      </c>
      <c r="J63386">
        <v>5.00655116666666</v>
      </c>
      <c r="K63386">
        <v>21</v>
      </c>
      <c r="L63386" s="9">
        <f t="shared" si="990"/>
        <v>0</v>
      </c>
      <c r="O63386" s="8">
        <v>45526</v>
      </c>
      <c r="P63386" s="7">
        <v>0.16041666666666668</v>
      </c>
    </row>
    <row r="63387" spans="1:16" x14ac:dyDescent="0.25">
      <c r="A63387" s="10">
        <v>45526.161111111112</v>
      </c>
      <c r="B63387" t="s">
        <v>16</v>
      </c>
      <c r="C63387">
        <v>-3.01</v>
      </c>
      <c r="D63387">
        <v>0</v>
      </c>
      <c r="E63387" s="9">
        <v>883.33719460746102</v>
      </c>
      <c r="F63387">
        <v>0</v>
      </c>
      <c r="G63387">
        <v>0</v>
      </c>
      <c r="H63387">
        <v>0</v>
      </c>
      <c r="I63387">
        <v>-116.662805392539</v>
      </c>
      <c r="J63387">
        <v>3.0685931428571398</v>
      </c>
      <c r="K63387">
        <v>21</v>
      </c>
      <c r="L63387" s="9">
        <f t="shared" si="990"/>
        <v>0</v>
      </c>
      <c r="O63387" s="8">
        <v>45526</v>
      </c>
      <c r="P63387" s="7">
        <v>0.16111111111111112</v>
      </c>
    </row>
    <row r="63388" spans="1:16" x14ac:dyDescent="0.25">
      <c r="A63388" s="10">
        <v>45526.165972222225</v>
      </c>
      <c r="B63388" t="s">
        <v>16</v>
      </c>
      <c r="C63388">
        <v>-3.51</v>
      </c>
      <c r="D63388">
        <v>0</v>
      </c>
      <c r="E63388" s="9">
        <v>883.33719460746102</v>
      </c>
      <c r="F63388">
        <v>0</v>
      </c>
      <c r="G63388">
        <v>0</v>
      </c>
      <c r="H63388">
        <v>0</v>
      </c>
      <c r="I63388">
        <v>-116.662805392539</v>
      </c>
      <c r="J63388">
        <v>4.7838139999999996</v>
      </c>
      <c r="K63388">
        <v>21</v>
      </c>
      <c r="L63388" s="9">
        <f t="shared" si="990"/>
        <v>0</v>
      </c>
      <c r="O63388" s="8">
        <v>45526</v>
      </c>
      <c r="P63388" s="7">
        <v>0.16597222222222222</v>
      </c>
    </row>
    <row r="63389" spans="1:16" x14ac:dyDescent="0.25">
      <c r="A63389" s="10">
        <v>45526.168055555558</v>
      </c>
      <c r="B63389" t="s">
        <v>16</v>
      </c>
      <c r="C63389">
        <v>-2.2200000000000002</v>
      </c>
      <c r="D63389">
        <v>0</v>
      </c>
      <c r="E63389" s="9">
        <v>883.33719460746102</v>
      </c>
      <c r="F63389">
        <v>0</v>
      </c>
      <c r="G63389">
        <v>0</v>
      </c>
      <c r="H63389">
        <v>0</v>
      </c>
      <c r="I63389">
        <v>-116.662805392539</v>
      </c>
      <c r="J63389">
        <v>5.2502479999999903</v>
      </c>
      <c r="K63389">
        <v>21</v>
      </c>
      <c r="L63389" s="9">
        <f t="shared" si="990"/>
        <v>0</v>
      </c>
      <c r="O63389" s="8">
        <v>45526</v>
      </c>
      <c r="P63389" s="7">
        <v>0.16805555555555557</v>
      </c>
    </row>
    <row r="63390" spans="1:16" x14ac:dyDescent="0.25">
      <c r="A63390" s="10">
        <v>45526.170138888891</v>
      </c>
      <c r="B63390" t="s">
        <v>16</v>
      </c>
      <c r="C63390">
        <v>-2.4500000000000002</v>
      </c>
      <c r="D63390">
        <v>0</v>
      </c>
      <c r="E63390" s="9">
        <v>883.33719460746102</v>
      </c>
      <c r="F63390">
        <v>0</v>
      </c>
      <c r="G63390">
        <v>0</v>
      </c>
      <c r="H63390">
        <v>0</v>
      </c>
      <c r="I63390">
        <v>-116.662805392539</v>
      </c>
      <c r="J63390">
        <v>4.7108696999999902</v>
      </c>
      <c r="K63390">
        <v>21</v>
      </c>
      <c r="L63390" s="9">
        <f t="shared" si="990"/>
        <v>0</v>
      </c>
      <c r="O63390" s="8">
        <v>45526</v>
      </c>
      <c r="P63390" s="7">
        <v>0.1701388888888889</v>
      </c>
    </row>
    <row r="63391" spans="1:16" x14ac:dyDescent="0.25">
      <c r="A63391" s="10">
        <v>45526.171527777777</v>
      </c>
      <c r="B63391" t="s">
        <v>16</v>
      </c>
      <c r="C63391">
        <v>-3.80258064516129</v>
      </c>
      <c r="D63391">
        <v>0</v>
      </c>
      <c r="E63391" s="9">
        <v>883.33719460746102</v>
      </c>
      <c r="F63391">
        <v>0</v>
      </c>
      <c r="G63391">
        <v>0</v>
      </c>
      <c r="H63391">
        <v>0</v>
      </c>
      <c r="I63391">
        <v>-116.662805392539</v>
      </c>
      <c r="J63391">
        <v>4.8002566999999896</v>
      </c>
      <c r="K63391">
        <v>21</v>
      </c>
      <c r="L63391" s="9">
        <f t="shared" si="990"/>
        <v>0</v>
      </c>
      <c r="O63391" s="8">
        <v>45526</v>
      </c>
      <c r="P63391" s="7">
        <v>0.17152777777777778</v>
      </c>
    </row>
    <row r="63392" spans="1:16" x14ac:dyDescent="0.25">
      <c r="A63392" s="10">
        <v>45526.172222222223</v>
      </c>
      <c r="B63392" t="s">
        <v>16</v>
      </c>
      <c r="C63392">
        <v>-23.77</v>
      </c>
      <c r="D63392">
        <v>0</v>
      </c>
      <c r="E63392" s="9">
        <v>883.33719460746102</v>
      </c>
      <c r="F63392">
        <v>0</v>
      </c>
      <c r="G63392">
        <v>0</v>
      </c>
      <c r="H63392">
        <v>0</v>
      </c>
      <c r="I63392">
        <v>-116.662805392539</v>
      </c>
      <c r="J63392">
        <v>6.9768020999999898</v>
      </c>
      <c r="K63392">
        <v>21</v>
      </c>
      <c r="L63392" s="9">
        <f t="shared" si="990"/>
        <v>0</v>
      </c>
      <c r="O63392" s="8">
        <v>45526</v>
      </c>
      <c r="P63392" s="7">
        <v>0.17222222222222222</v>
      </c>
    </row>
    <row r="63393" spans="1:16" x14ac:dyDescent="0.25">
      <c r="A63393" s="10">
        <v>45526.17291666667</v>
      </c>
      <c r="B63393" t="s">
        <v>16</v>
      </c>
      <c r="C63393">
        <v>-4.2409090909090903</v>
      </c>
      <c r="D63393">
        <v>0</v>
      </c>
      <c r="E63393" s="9">
        <v>883.33719460746102</v>
      </c>
      <c r="F63393">
        <v>0</v>
      </c>
      <c r="G63393">
        <v>0</v>
      </c>
      <c r="H63393">
        <v>0</v>
      </c>
      <c r="I63393">
        <v>-116.662805392539</v>
      </c>
      <c r="J63393">
        <v>6.6549916999999903</v>
      </c>
      <c r="K63393">
        <v>21</v>
      </c>
      <c r="L63393" s="9">
        <f t="shared" si="990"/>
        <v>0</v>
      </c>
      <c r="O63393" s="8">
        <v>45526</v>
      </c>
      <c r="P63393" s="7">
        <v>0.17291666666666666</v>
      </c>
    </row>
    <row r="63394" spans="1:16" x14ac:dyDescent="0.25">
      <c r="A63394" s="10">
        <v>45526.174305555556</v>
      </c>
      <c r="B63394" t="s">
        <v>16</v>
      </c>
      <c r="C63394">
        <v>-3.8633333333333302</v>
      </c>
      <c r="D63394">
        <v>0</v>
      </c>
      <c r="E63394" s="9">
        <v>883.33719460746102</v>
      </c>
      <c r="F63394">
        <v>0</v>
      </c>
      <c r="G63394">
        <v>0</v>
      </c>
      <c r="H63394">
        <v>0</v>
      </c>
      <c r="I63394">
        <v>-116.662805392539</v>
      </c>
      <c r="J63394">
        <v>9.1896376999999898</v>
      </c>
      <c r="K63394">
        <v>21</v>
      </c>
      <c r="L63394" s="9">
        <f t="shared" si="990"/>
        <v>0</v>
      </c>
      <c r="O63394" s="8">
        <v>45526</v>
      </c>
      <c r="P63394" s="7">
        <v>0.17430555555555555</v>
      </c>
    </row>
    <row r="63395" spans="1:16" x14ac:dyDescent="0.25">
      <c r="A63395" s="10">
        <v>45526.175000000003</v>
      </c>
      <c r="B63395" t="s">
        <v>16</v>
      </c>
      <c r="C63395">
        <v>-5.31</v>
      </c>
      <c r="D63395">
        <v>0</v>
      </c>
      <c r="E63395" s="9">
        <v>883.33719460746102</v>
      </c>
      <c r="F63395">
        <v>0</v>
      </c>
      <c r="G63395">
        <v>0</v>
      </c>
      <c r="H63395">
        <v>0</v>
      </c>
      <c r="I63395">
        <v>-116.662805392539</v>
      </c>
      <c r="J63395">
        <v>9.5416314999999905</v>
      </c>
      <c r="K63395">
        <v>21</v>
      </c>
      <c r="L63395" s="9">
        <f t="shared" si="990"/>
        <v>0</v>
      </c>
      <c r="O63395" s="8">
        <v>45526</v>
      </c>
      <c r="P63395" s="7">
        <v>0.17499999999999999</v>
      </c>
    </row>
    <row r="63396" spans="1:16" x14ac:dyDescent="0.25">
      <c r="A63396" s="10">
        <v>45526.177083333336</v>
      </c>
      <c r="B63396" t="s">
        <v>16</v>
      </c>
      <c r="C63396">
        <v>-6.8</v>
      </c>
      <c r="D63396">
        <v>0</v>
      </c>
      <c r="E63396" s="9">
        <v>883.33719460746102</v>
      </c>
      <c r="F63396">
        <v>0</v>
      </c>
      <c r="G63396">
        <v>0</v>
      </c>
      <c r="H63396">
        <v>0</v>
      </c>
      <c r="I63396">
        <v>-116.662805392539</v>
      </c>
      <c r="J63396">
        <v>3.5058217999999899</v>
      </c>
      <c r="K63396">
        <v>21</v>
      </c>
      <c r="L63396" s="9">
        <f t="shared" si="990"/>
        <v>0</v>
      </c>
      <c r="O63396" s="8">
        <v>45526</v>
      </c>
      <c r="P63396" s="7">
        <v>0.17708333333333334</v>
      </c>
    </row>
    <row r="63397" spans="1:16" x14ac:dyDescent="0.25">
      <c r="A63397" s="10">
        <v>45526.177777777775</v>
      </c>
      <c r="B63397" t="s">
        <v>16</v>
      </c>
      <c r="C63397">
        <v>-8.0120000000000005</v>
      </c>
      <c r="D63397">
        <v>0</v>
      </c>
      <c r="E63397" s="9">
        <v>883.33719460746102</v>
      </c>
      <c r="F63397">
        <v>0</v>
      </c>
      <c r="G63397">
        <v>0</v>
      </c>
      <c r="H63397">
        <v>0</v>
      </c>
      <c r="I63397">
        <v>-116.662805392539</v>
      </c>
      <c r="J63397">
        <v>6.0349839999999899</v>
      </c>
      <c r="K63397">
        <v>21</v>
      </c>
      <c r="L63397" s="9">
        <f t="shared" si="990"/>
        <v>0</v>
      </c>
      <c r="O63397" s="8">
        <v>45526</v>
      </c>
      <c r="P63397" s="7">
        <v>0.17777777777777778</v>
      </c>
    </row>
    <row r="63398" spans="1:16" x14ac:dyDescent="0.25">
      <c r="A63398" s="10">
        <v>45526.179166666669</v>
      </c>
      <c r="B63398" t="s">
        <v>16</v>
      </c>
      <c r="C63398">
        <v>-11.205</v>
      </c>
      <c r="D63398">
        <v>0</v>
      </c>
      <c r="E63398" s="9">
        <v>883.33719460746102</v>
      </c>
      <c r="F63398">
        <v>0</v>
      </c>
      <c r="G63398">
        <v>0</v>
      </c>
      <c r="H63398">
        <v>0</v>
      </c>
      <c r="I63398">
        <v>-116.662805392539</v>
      </c>
      <c r="J63398">
        <v>5.1737164999999896</v>
      </c>
      <c r="K63398">
        <v>21</v>
      </c>
      <c r="L63398" s="9">
        <f t="shared" si="990"/>
        <v>0</v>
      </c>
      <c r="O63398" s="8">
        <v>45526</v>
      </c>
      <c r="P63398" s="7">
        <v>0.17916666666666667</v>
      </c>
    </row>
    <row r="63399" spans="1:16" x14ac:dyDescent="0.25">
      <c r="A63399" s="10">
        <v>45526.179861111108</v>
      </c>
      <c r="B63399" t="s">
        <v>16</v>
      </c>
      <c r="C63399">
        <v>-11.0655555555555</v>
      </c>
      <c r="D63399">
        <v>0</v>
      </c>
      <c r="E63399" s="9">
        <v>883.33719460746102</v>
      </c>
      <c r="F63399">
        <v>0</v>
      </c>
      <c r="G63399">
        <v>0</v>
      </c>
      <c r="H63399">
        <v>0</v>
      </c>
      <c r="I63399">
        <v>-116.662805392539</v>
      </c>
      <c r="J63399">
        <v>1.3824767999999901</v>
      </c>
      <c r="K63399">
        <v>21</v>
      </c>
      <c r="L63399" s="9">
        <f t="shared" si="990"/>
        <v>0</v>
      </c>
      <c r="O63399" s="8">
        <v>45526</v>
      </c>
      <c r="P63399" s="7">
        <v>0.17986111111111111</v>
      </c>
    </row>
    <row r="63400" spans="1:16" x14ac:dyDescent="0.25">
      <c r="A63400" s="10">
        <v>45526.180555555555</v>
      </c>
      <c r="B63400" t="s">
        <v>16</v>
      </c>
      <c r="C63400">
        <v>-11.22</v>
      </c>
      <c r="D63400">
        <v>0</v>
      </c>
      <c r="E63400" s="9">
        <v>883.33719460746102</v>
      </c>
      <c r="F63400">
        <v>0</v>
      </c>
      <c r="G63400">
        <v>0</v>
      </c>
      <c r="H63400">
        <v>0</v>
      </c>
      <c r="I63400">
        <v>-116.662805392539</v>
      </c>
      <c r="J63400">
        <v>2.9951428999999901</v>
      </c>
      <c r="K63400">
        <v>21</v>
      </c>
      <c r="L63400" s="9">
        <f t="shared" si="990"/>
        <v>0</v>
      </c>
      <c r="O63400" s="8">
        <v>45526</v>
      </c>
      <c r="P63400" s="7">
        <v>0.18055555555555555</v>
      </c>
    </row>
    <row r="63401" spans="1:16" x14ac:dyDescent="0.25">
      <c r="A63401" s="10">
        <v>45526.183333333334</v>
      </c>
      <c r="B63401" t="s">
        <v>16</v>
      </c>
      <c r="C63401">
        <v>-6.9433333333333298</v>
      </c>
      <c r="D63401">
        <v>0</v>
      </c>
      <c r="E63401" s="9">
        <v>883.33719460746102</v>
      </c>
      <c r="F63401">
        <v>0</v>
      </c>
      <c r="G63401">
        <v>0</v>
      </c>
      <c r="H63401">
        <v>0</v>
      </c>
      <c r="I63401">
        <v>-116.662805392539</v>
      </c>
      <c r="J63401">
        <v>4.3022988999999896</v>
      </c>
      <c r="K63401">
        <v>21</v>
      </c>
      <c r="L63401" s="9">
        <f t="shared" si="990"/>
        <v>0</v>
      </c>
      <c r="O63401" s="8">
        <v>45526</v>
      </c>
      <c r="P63401" s="7">
        <v>0.18333333333333332</v>
      </c>
    </row>
    <row r="63402" spans="1:16" x14ac:dyDescent="0.25">
      <c r="A63402" s="10">
        <v>45526.184027777781</v>
      </c>
      <c r="B63402" t="s">
        <v>16</v>
      </c>
      <c r="C63402">
        <v>-16.064999999999898</v>
      </c>
      <c r="D63402">
        <v>0</v>
      </c>
      <c r="E63402" s="9">
        <v>883.33719460746102</v>
      </c>
      <c r="F63402">
        <v>0</v>
      </c>
      <c r="G63402">
        <v>0</v>
      </c>
      <c r="H63402">
        <v>0</v>
      </c>
      <c r="I63402">
        <v>-116.662805392539</v>
      </c>
      <c r="J63402">
        <v>4.1109999000000004</v>
      </c>
      <c r="K63402">
        <v>21</v>
      </c>
      <c r="L63402" s="9">
        <f t="shared" si="990"/>
        <v>0</v>
      </c>
      <c r="O63402" s="8">
        <v>45526</v>
      </c>
      <c r="P63402" s="7">
        <v>0.18402777777777779</v>
      </c>
    </row>
    <row r="63403" spans="1:16" x14ac:dyDescent="0.25">
      <c r="A63403" s="10">
        <v>45526.18472222222</v>
      </c>
      <c r="B63403" t="s">
        <v>16</v>
      </c>
      <c r="C63403">
        <v>-8.9879999999999995</v>
      </c>
      <c r="D63403">
        <v>0</v>
      </c>
      <c r="E63403" s="9">
        <v>883.33719460746102</v>
      </c>
      <c r="F63403">
        <v>0</v>
      </c>
      <c r="G63403">
        <v>0</v>
      </c>
      <c r="H63403">
        <v>0</v>
      </c>
      <c r="I63403">
        <v>-116.662805392539</v>
      </c>
      <c r="J63403">
        <v>4.4359425000000003</v>
      </c>
      <c r="K63403">
        <v>21</v>
      </c>
      <c r="L63403" s="9">
        <f t="shared" si="990"/>
        <v>0</v>
      </c>
      <c r="O63403" s="8">
        <v>45526</v>
      </c>
      <c r="P63403" s="7">
        <v>0.18472222222222223</v>
      </c>
    </row>
    <row r="63404" spans="1:16" x14ac:dyDescent="0.25">
      <c r="A63404" s="10">
        <v>45526.185416666667</v>
      </c>
      <c r="B63404" t="s">
        <v>16</v>
      </c>
      <c r="C63404">
        <v>-7.7524999999999897</v>
      </c>
      <c r="D63404">
        <v>0</v>
      </c>
      <c r="E63404" s="9">
        <v>883.33719460746102</v>
      </c>
      <c r="F63404">
        <v>0</v>
      </c>
      <c r="G63404">
        <v>0</v>
      </c>
      <c r="H63404">
        <v>0</v>
      </c>
      <c r="I63404">
        <v>-116.662805392539</v>
      </c>
      <c r="J63404">
        <v>3.5758369999999999</v>
      </c>
      <c r="K63404">
        <v>21</v>
      </c>
      <c r="L63404" s="9">
        <f t="shared" si="990"/>
        <v>0</v>
      </c>
      <c r="O63404" s="8">
        <v>45526</v>
      </c>
      <c r="P63404" s="7">
        <v>0.18541666666666667</v>
      </c>
    </row>
    <row r="63405" spans="1:16" x14ac:dyDescent="0.25">
      <c r="A63405" s="10">
        <v>45526.186111111114</v>
      </c>
      <c r="B63405" t="s">
        <v>16</v>
      </c>
      <c r="C63405">
        <v>-9.1325000000000003</v>
      </c>
      <c r="D63405">
        <v>0</v>
      </c>
      <c r="E63405" s="9">
        <v>883.33719460746102</v>
      </c>
      <c r="F63405">
        <v>0</v>
      </c>
      <c r="G63405">
        <v>0</v>
      </c>
      <c r="H63405">
        <v>0</v>
      </c>
      <c r="I63405">
        <v>-116.662805392539</v>
      </c>
      <c r="J63405">
        <v>2.1963826000000002</v>
      </c>
      <c r="K63405">
        <v>21</v>
      </c>
      <c r="L63405" s="9">
        <f t="shared" si="990"/>
        <v>0</v>
      </c>
      <c r="O63405" s="8">
        <v>45526</v>
      </c>
      <c r="P63405" s="7">
        <v>0.18611111111111112</v>
      </c>
    </row>
    <row r="63406" spans="1:16" x14ac:dyDescent="0.25">
      <c r="A63406" s="10">
        <v>45526.186805555553</v>
      </c>
      <c r="B63406" t="s">
        <v>16</v>
      </c>
      <c r="C63406">
        <v>-4.1993749999999999</v>
      </c>
      <c r="D63406">
        <v>0</v>
      </c>
      <c r="E63406" s="9">
        <v>883.33719460746102</v>
      </c>
      <c r="F63406">
        <v>0</v>
      </c>
      <c r="G63406">
        <v>0</v>
      </c>
      <c r="H63406">
        <v>0</v>
      </c>
      <c r="I63406">
        <v>-116.662805392539</v>
      </c>
      <c r="J63406">
        <v>3.4977106</v>
      </c>
      <c r="K63406">
        <v>21</v>
      </c>
      <c r="L63406" s="9">
        <f t="shared" si="990"/>
        <v>0</v>
      </c>
      <c r="O63406" s="8">
        <v>45526</v>
      </c>
      <c r="P63406" s="7">
        <v>0.18680555555555556</v>
      </c>
    </row>
    <row r="63407" spans="1:16" x14ac:dyDescent="0.25">
      <c r="A63407" s="10">
        <v>45526.1875</v>
      </c>
      <c r="B63407" t="s">
        <v>16</v>
      </c>
      <c r="C63407">
        <v>-14.72</v>
      </c>
      <c r="D63407">
        <v>0</v>
      </c>
      <c r="E63407" s="9">
        <v>883.33719460746102</v>
      </c>
      <c r="F63407">
        <v>0</v>
      </c>
      <c r="G63407">
        <v>0</v>
      </c>
      <c r="H63407">
        <v>0</v>
      </c>
      <c r="I63407">
        <v>-116.662805392539</v>
      </c>
      <c r="J63407">
        <v>0.63233229999999996</v>
      </c>
      <c r="K63407">
        <v>21</v>
      </c>
      <c r="L63407" s="9">
        <f t="shared" si="990"/>
        <v>0</v>
      </c>
      <c r="O63407" s="8">
        <v>45526</v>
      </c>
      <c r="P63407" s="7">
        <v>0.1875</v>
      </c>
    </row>
    <row r="63408" spans="1:16" x14ac:dyDescent="0.25">
      <c r="A63408" s="10">
        <v>45526.19027777778</v>
      </c>
      <c r="B63408" t="s">
        <v>16</v>
      </c>
      <c r="C63408">
        <v>-11.89</v>
      </c>
      <c r="D63408">
        <v>0</v>
      </c>
      <c r="E63408" s="9">
        <v>883.33719460746102</v>
      </c>
      <c r="F63408">
        <v>0</v>
      </c>
      <c r="G63408">
        <v>0</v>
      </c>
      <c r="H63408">
        <v>0</v>
      </c>
      <c r="I63408">
        <v>-116.662805392539</v>
      </c>
      <c r="J63408">
        <v>2.5312128</v>
      </c>
      <c r="K63408">
        <v>21</v>
      </c>
      <c r="L63408" s="9">
        <f t="shared" si="990"/>
        <v>0</v>
      </c>
      <c r="O63408" s="8">
        <v>45526</v>
      </c>
      <c r="P63408" s="7">
        <v>0.19027777777777777</v>
      </c>
    </row>
    <row r="63409" spans="1:16" x14ac:dyDescent="0.25">
      <c r="A63409" s="10">
        <v>45526.191666666666</v>
      </c>
      <c r="B63409" t="s">
        <v>16</v>
      </c>
      <c r="C63409">
        <v>-13.368888888888799</v>
      </c>
      <c r="D63409">
        <v>0</v>
      </c>
      <c r="E63409" s="9">
        <v>883.33719460746102</v>
      </c>
      <c r="F63409">
        <v>0</v>
      </c>
      <c r="G63409">
        <v>0</v>
      </c>
      <c r="H63409">
        <v>0</v>
      </c>
      <c r="I63409">
        <v>-116.662805392539</v>
      </c>
      <c r="J63409">
        <v>4.3577494999999997</v>
      </c>
      <c r="K63409">
        <v>21</v>
      </c>
      <c r="L63409" s="9">
        <f t="shared" si="990"/>
        <v>0</v>
      </c>
      <c r="O63409" s="8">
        <v>45526</v>
      </c>
      <c r="P63409" s="7">
        <v>0.19166666666666668</v>
      </c>
    </row>
    <row r="63410" spans="1:16" x14ac:dyDescent="0.25">
      <c r="A63410" s="10">
        <v>45526.192361111112</v>
      </c>
      <c r="B63410" t="s">
        <v>16</v>
      </c>
      <c r="C63410">
        <v>-13.4175</v>
      </c>
      <c r="D63410">
        <v>0</v>
      </c>
      <c r="E63410" s="9">
        <v>883.33719460746102</v>
      </c>
      <c r="F63410">
        <v>0</v>
      </c>
      <c r="G63410">
        <v>0</v>
      </c>
      <c r="H63410">
        <v>0</v>
      </c>
      <c r="I63410">
        <v>-116.662805392539</v>
      </c>
      <c r="J63410">
        <v>4.2723488999999999</v>
      </c>
      <c r="K63410">
        <v>21</v>
      </c>
      <c r="L63410" s="9">
        <f t="shared" si="990"/>
        <v>0</v>
      </c>
      <c r="O63410" s="8">
        <v>45526</v>
      </c>
      <c r="P63410" s="7">
        <v>0.19236111111111112</v>
      </c>
    </row>
    <row r="63411" spans="1:16" x14ac:dyDescent="0.25">
      <c r="A63411" s="10">
        <v>45526.195138888892</v>
      </c>
      <c r="B63411" t="s">
        <v>16</v>
      </c>
      <c r="C63411">
        <v>-9.09</v>
      </c>
      <c r="D63411">
        <v>0</v>
      </c>
      <c r="E63411" s="9">
        <v>883.33719460746102</v>
      </c>
      <c r="F63411">
        <v>0</v>
      </c>
      <c r="G63411">
        <v>0</v>
      </c>
      <c r="H63411">
        <v>0</v>
      </c>
      <c r="I63411">
        <v>-116.662805392539</v>
      </c>
      <c r="J63411">
        <v>6.1837118999999996</v>
      </c>
      <c r="K63411">
        <v>21</v>
      </c>
      <c r="L63411" s="9">
        <f t="shared" si="990"/>
        <v>0</v>
      </c>
      <c r="O63411" s="8">
        <v>45526</v>
      </c>
      <c r="P63411" s="7">
        <v>0.19513888888888889</v>
      </c>
    </row>
    <row r="63412" spans="1:16" x14ac:dyDescent="0.25">
      <c r="A63412" s="10">
        <v>45526.196527777778</v>
      </c>
      <c r="B63412" t="s">
        <v>16</v>
      </c>
      <c r="C63412">
        <v>-10.27</v>
      </c>
      <c r="D63412">
        <v>0</v>
      </c>
      <c r="E63412" s="9">
        <v>883.33719460746102</v>
      </c>
      <c r="F63412">
        <v>0</v>
      </c>
      <c r="G63412">
        <v>0</v>
      </c>
      <c r="H63412">
        <v>0</v>
      </c>
      <c r="I63412">
        <v>-116.662805392539</v>
      </c>
      <c r="J63412">
        <v>7.0973445000000002</v>
      </c>
      <c r="K63412">
        <v>21</v>
      </c>
      <c r="L63412" s="9">
        <f t="shared" si="990"/>
        <v>0</v>
      </c>
      <c r="O63412" s="8">
        <v>45526</v>
      </c>
      <c r="P63412" s="7">
        <v>0.19652777777777777</v>
      </c>
    </row>
    <row r="63413" spans="1:16" x14ac:dyDescent="0.25">
      <c r="A63413" s="10">
        <v>45526.2</v>
      </c>
      <c r="B63413" t="s">
        <v>16</v>
      </c>
      <c r="C63413">
        <v>-11.8</v>
      </c>
      <c r="D63413">
        <v>0</v>
      </c>
      <c r="E63413" s="9">
        <v>883.33719460746102</v>
      </c>
      <c r="F63413">
        <v>0</v>
      </c>
      <c r="G63413">
        <v>0</v>
      </c>
      <c r="H63413">
        <v>0</v>
      </c>
      <c r="I63413">
        <v>-116.662805392539</v>
      </c>
      <c r="J63413">
        <v>6.3730734999999896</v>
      </c>
      <c r="K63413">
        <v>21</v>
      </c>
      <c r="L63413" s="9">
        <f t="shared" si="990"/>
        <v>0</v>
      </c>
      <c r="O63413" s="8">
        <v>45526</v>
      </c>
      <c r="P63413" s="7">
        <v>0.2</v>
      </c>
    </row>
    <row r="63414" spans="1:16" x14ac:dyDescent="0.25">
      <c r="A63414" s="10">
        <v>45526.200694444444</v>
      </c>
      <c r="B63414" t="s">
        <v>16</v>
      </c>
      <c r="C63414">
        <v>-8.6563636363636292</v>
      </c>
      <c r="D63414">
        <v>0</v>
      </c>
      <c r="E63414" s="9">
        <v>883.33719460746102</v>
      </c>
      <c r="F63414">
        <v>0</v>
      </c>
      <c r="G63414">
        <v>0</v>
      </c>
      <c r="H63414">
        <v>0</v>
      </c>
      <c r="I63414">
        <v>-116.662805392539</v>
      </c>
      <c r="J63414">
        <v>2.8681129999999899</v>
      </c>
      <c r="K63414">
        <v>21</v>
      </c>
      <c r="L63414" s="9">
        <f t="shared" si="990"/>
        <v>0</v>
      </c>
      <c r="O63414" s="8">
        <v>45526</v>
      </c>
      <c r="P63414" s="7">
        <v>0.20069444444444445</v>
      </c>
    </row>
    <row r="63415" spans="1:16" x14ac:dyDescent="0.25">
      <c r="A63415" s="10">
        <v>45526.201388888891</v>
      </c>
      <c r="B63415" t="s">
        <v>16</v>
      </c>
      <c r="C63415">
        <v>-9.0687499999999996</v>
      </c>
      <c r="D63415">
        <v>0</v>
      </c>
      <c r="E63415" s="9">
        <v>883.33719460746102</v>
      </c>
      <c r="F63415">
        <v>0</v>
      </c>
      <c r="G63415">
        <v>0</v>
      </c>
      <c r="H63415">
        <v>0</v>
      </c>
      <c r="I63415">
        <v>-116.662805392539</v>
      </c>
      <c r="J63415">
        <v>0.65423729999999902</v>
      </c>
      <c r="K63415">
        <v>21</v>
      </c>
      <c r="L63415" s="9">
        <f t="shared" si="990"/>
        <v>0</v>
      </c>
      <c r="O63415" s="8">
        <v>45526</v>
      </c>
      <c r="P63415" s="7">
        <v>0.2013888888888889</v>
      </c>
    </row>
    <row r="63416" spans="1:16" x14ac:dyDescent="0.25">
      <c r="A63416" s="10">
        <v>45526.20208333333</v>
      </c>
      <c r="B63416" t="s">
        <v>16</v>
      </c>
      <c r="C63416">
        <v>-8.5614285714285696</v>
      </c>
      <c r="D63416">
        <v>0</v>
      </c>
      <c r="E63416" s="9">
        <v>883.33719460746102</v>
      </c>
      <c r="F63416">
        <v>0</v>
      </c>
      <c r="G63416">
        <v>0</v>
      </c>
      <c r="H63416">
        <v>0</v>
      </c>
      <c r="I63416">
        <v>-116.662805392539</v>
      </c>
      <c r="J63416">
        <v>0.426704999999999</v>
      </c>
      <c r="K63416">
        <v>21</v>
      </c>
      <c r="L63416" s="9">
        <f t="shared" si="990"/>
        <v>0</v>
      </c>
      <c r="O63416" s="8">
        <v>45526</v>
      </c>
      <c r="P63416" s="7">
        <v>0.20208333333333334</v>
      </c>
    </row>
    <row r="63417" spans="1:16" x14ac:dyDescent="0.25">
      <c r="A63417" s="10">
        <v>45526.202777777777</v>
      </c>
      <c r="B63417" t="s">
        <v>16</v>
      </c>
      <c r="C63417">
        <v>-7.8424999999999896</v>
      </c>
      <c r="D63417">
        <v>0</v>
      </c>
      <c r="E63417" s="9">
        <v>883.33719460746102</v>
      </c>
      <c r="F63417">
        <v>0</v>
      </c>
      <c r="G63417">
        <v>0</v>
      </c>
      <c r="H63417">
        <v>0</v>
      </c>
      <c r="I63417">
        <v>-116.662805392539</v>
      </c>
      <c r="J63417">
        <v>-0.21434739999999899</v>
      </c>
      <c r="K63417">
        <v>21</v>
      </c>
      <c r="L63417" s="9">
        <f t="shared" si="990"/>
        <v>0</v>
      </c>
      <c r="O63417" s="8">
        <v>45526</v>
      </c>
      <c r="P63417" s="7">
        <v>0.20277777777777778</v>
      </c>
    </row>
    <row r="63418" spans="1:16" x14ac:dyDescent="0.25">
      <c r="A63418" s="10">
        <v>45526.204861111109</v>
      </c>
      <c r="B63418" t="s">
        <v>16</v>
      </c>
      <c r="C63418">
        <v>-8.4838888888888899</v>
      </c>
      <c r="D63418">
        <v>0</v>
      </c>
      <c r="E63418" s="9">
        <v>883.33719460746102</v>
      </c>
      <c r="F63418">
        <v>0</v>
      </c>
      <c r="G63418">
        <v>0</v>
      </c>
      <c r="H63418">
        <v>0</v>
      </c>
      <c r="I63418">
        <v>-116.662805392539</v>
      </c>
      <c r="J63418">
        <v>-1.3693287999999899</v>
      </c>
      <c r="K63418">
        <v>21</v>
      </c>
      <c r="L63418" s="9">
        <f t="shared" si="990"/>
        <v>0</v>
      </c>
      <c r="O63418" s="8">
        <v>45526</v>
      </c>
      <c r="P63418" s="7">
        <v>0.2048611111111111</v>
      </c>
    </row>
    <row r="63419" spans="1:16" x14ac:dyDescent="0.25">
      <c r="A63419" s="10">
        <v>45526.206944444442</v>
      </c>
      <c r="B63419" t="s">
        <v>16</v>
      </c>
      <c r="C63419">
        <v>-7.2991666666666601</v>
      </c>
      <c r="D63419">
        <v>0</v>
      </c>
      <c r="E63419" s="9">
        <v>883.33719460746102</v>
      </c>
      <c r="F63419">
        <v>0</v>
      </c>
      <c r="G63419">
        <v>0</v>
      </c>
      <c r="H63419">
        <v>0</v>
      </c>
      <c r="I63419">
        <v>-116.662805392539</v>
      </c>
      <c r="J63419">
        <v>-1.1227137999999901</v>
      </c>
      <c r="K63419">
        <v>21</v>
      </c>
      <c r="L63419" s="9">
        <f t="shared" si="990"/>
        <v>0</v>
      </c>
      <c r="O63419" s="8">
        <v>45526</v>
      </c>
      <c r="P63419" s="7">
        <v>0.20694444444444443</v>
      </c>
    </row>
    <row r="63420" spans="1:16" x14ac:dyDescent="0.25">
      <c r="A63420" s="10">
        <v>45526.208333333336</v>
      </c>
      <c r="B63420" t="s">
        <v>16</v>
      </c>
      <c r="C63420">
        <v>-8.9700000000000006</v>
      </c>
      <c r="D63420">
        <v>0</v>
      </c>
      <c r="E63420" s="9">
        <v>883.33719460746102</v>
      </c>
      <c r="F63420">
        <v>0</v>
      </c>
      <c r="G63420">
        <v>0</v>
      </c>
      <c r="H63420">
        <v>0</v>
      </c>
      <c r="I63420">
        <v>-116.662805392539</v>
      </c>
      <c r="J63420">
        <v>-4.0753287999999896</v>
      </c>
      <c r="K63420">
        <v>21</v>
      </c>
      <c r="L63420" s="9">
        <f t="shared" si="990"/>
        <v>0</v>
      </c>
      <c r="O63420" s="8">
        <v>45526</v>
      </c>
      <c r="P63420" s="7">
        <v>0.20833333333333334</v>
      </c>
    </row>
    <row r="63421" spans="1:16" x14ac:dyDescent="0.25">
      <c r="A63421" s="10">
        <v>45526.209027777775</v>
      </c>
      <c r="B63421" t="s">
        <v>16</v>
      </c>
      <c r="C63421">
        <v>-8.3866666666666596</v>
      </c>
      <c r="D63421">
        <v>0</v>
      </c>
      <c r="E63421" s="9">
        <v>883.33719460746102</v>
      </c>
      <c r="F63421">
        <v>0</v>
      </c>
      <c r="G63421">
        <v>0</v>
      </c>
      <c r="H63421">
        <v>0</v>
      </c>
      <c r="I63421">
        <v>-116.662805392539</v>
      </c>
      <c r="J63421">
        <v>-5.1439977999999904</v>
      </c>
      <c r="K63421">
        <v>21</v>
      </c>
      <c r="L63421" s="9">
        <f t="shared" si="990"/>
        <v>0</v>
      </c>
      <c r="O63421" s="8">
        <v>45526</v>
      </c>
      <c r="P63421" s="7">
        <v>0.20902777777777778</v>
      </c>
    </row>
    <row r="63422" spans="1:16" x14ac:dyDescent="0.25">
      <c r="A63422" s="10">
        <v>45526.209722222222</v>
      </c>
      <c r="B63422" t="s">
        <v>16</v>
      </c>
      <c r="C63422">
        <v>-4.9128571428571401</v>
      </c>
      <c r="D63422">
        <v>0</v>
      </c>
      <c r="E63422" s="9">
        <v>883.33719460746102</v>
      </c>
      <c r="F63422">
        <v>0</v>
      </c>
      <c r="G63422">
        <v>0</v>
      </c>
      <c r="H63422">
        <v>0</v>
      </c>
      <c r="I63422">
        <v>-116.662805392539</v>
      </c>
      <c r="J63422">
        <v>-5.9306184999999996</v>
      </c>
      <c r="K63422">
        <v>21</v>
      </c>
      <c r="L63422" s="9">
        <f t="shared" si="990"/>
        <v>0</v>
      </c>
      <c r="O63422" s="8">
        <v>45526</v>
      </c>
      <c r="P63422" s="7">
        <v>0.20972222222222223</v>
      </c>
    </row>
    <row r="63423" spans="1:16" x14ac:dyDescent="0.25">
      <c r="A63423" s="10">
        <v>45526.211111111108</v>
      </c>
      <c r="B63423" t="s">
        <v>16</v>
      </c>
      <c r="C63423">
        <v>-3.3822222222222198</v>
      </c>
      <c r="D63423">
        <v>0</v>
      </c>
      <c r="E63423" s="9">
        <v>883.33719460746102</v>
      </c>
      <c r="F63423">
        <v>0</v>
      </c>
      <c r="G63423">
        <v>0</v>
      </c>
      <c r="H63423">
        <v>0</v>
      </c>
      <c r="I63423">
        <v>-116.662805392539</v>
      </c>
      <c r="J63423">
        <v>-5.3891891999999997</v>
      </c>
      <c r="K63423">
        <v>21</v>
      </c>
      <c r="L63423" s="9">
        <f t="shared" si="990"/>
        <v>0</v>
      </c>
      <c r="O63423" s="8">
        <v>45526</v>
      </c>
      <c r="P63423" s="7">
        <v>0.21111111111111111</v>
      </c>
    </row>
    <row r="63424" spans="1:16" x14ac:dyDescent="0.25">
      <c r="A63424" s="10">
        <v>45526.211805555555</v>
      </c>
      <c r="B63424" t="s">
        <v>16</v>
      </c>
      <c r="C63424">
        <v>-0.97</v>
      </c>
      <c r="D63424">
        <v>0</v>
      </c>
      <c r="E63424" s="9">
        <v>883.33719460746102</v>
      </c>
      <c r="F63424">
        <v>0</v>
      </c>
      <c r="G63424">
        <v>0</v>
      </c>
      <c r="H63424">
        <v>0</v>
      </c>
      <c r="I63424">
        <v>-116.662805392539</v>
      </c>
      <c r="J63424">
        <v>-2.7448852000000001</v>
      </c>
      <c r="K63424">
        <v>21</v>
      </c>
      <c r="L63424" s="9">
        <f t="shared" si="990"/>
        <v>0</v>
      </c>
      <c r="O63424" s="8">
        <v>45526</v>
      </c>
      <c r="P63424" s="7">
        <v>0.21180555555555555</v>
      </c>
    </row>
    <row r="63425" spans="1:16" x14ac:dyDescent="0.25">
      <c r="A63425" s="10">
        <v>45526.212500000001</v>
      </c>
      <c r="B63425" t="s">
        <v>16</v>
      </c>
      <c r="C63425">
        <v>-3.83</v>
      </c>
      <c r="D63425">
        <v>0</v>
      </c>
      <c r="E63425" s="9">
        <v>883.33719460746102</v>
      </c>
      <c r="F63425">
        <v>0</v>
      </c>
      <c r="G63425">
        <v>0</v>
      </c>
      <c r="H63425">
        <v>0</v>
      </c>
      <c r="I63425">
        <v>-116.662805392539</v>
      </c>
      <c r="J63425">
        <v>0.28840749999999898</v>
      </c>
      <c r="K63425">
        <v>21</v>
      </c>
      <c r="L63425" s="9">
        <f t="shared" si="990"/>
        <v>0</v>
      </c>
      <c r="O63425" s="8">
        <v>45526</v>
      </c>
      <c r="P63425" s="7">
        <v>0.21249999999999999</v>
      </c>
    </row>
    <row r="63426" spans="1:16" x14ac:dyDescent="0.25">
      <c r="A63426" s="10">
        <v>45526.21597222222</v>
      </c>
      <c r="B63426" t="s">
        <v>16</v>
      </c>
      <c r="C63426">
        <v>-9.8833333333333293</v>
      </c>
      <c r="D63426">
        <v>0</v>
      </c>
      <c r="E63426" s="9">
        <v>883.33719460746102</v>
      </c>
      <c r="F63426">
        <v>0</v>
      </c>
      <c r="G63426">
        <v>0</v>
      </c>
      <c r="H63426">
        <v>0</v>
      </c>
      <c r="I63426">
        <v>-116.662805392539</v>
      </c>
      <c r="J63426">
        <v>0.397833399999999</v>
      </c>
      <c r="K63426">
        <v>21</v>
      </c>
      <c r="L63426" s="9">
        <f t="shared" si="990"/>
        <v>0</v>
      </c>
      <c r="O63426" s="8">
        <v>45526</v>
      </c>
      <c r="P63426" s="7">
        <v>0.21597222222222223</v>
      </c>
    </row>
    <row r="63427" spans="1:16" x14ac:dyDescent="0.25">
      <c r="A63427" s="10">
        <v>45526.217361111114</v>
      </c>
      <c r="B63427" t="s">
        <v>16</v>
      </c>
      <c r="C63427">
        <v>-8.9480000000000004</v>
      </c>
      <c r="D63427">
        <v>0</v>
      </c>
      <c r="E63427" s="9">
        <v>883.33719460746102</v>
      </c>
      <c r="F63427">
        <v>0</v>
      </c>
      <c r="G63427">
        <v>0</v>
      </c>
      <c r="H63427">
        <v>0</v>
      </c>
      <c r="I63427">
        <v>-116.662805392539</v>
      </c>
      <c r="J63427">
        <v>4.0002573999999997</v>
      </c>
      <c r="K63427">
        <v>21</v>
      </c>
      <c r="L63427" s="9">
        <f t="shared" ref="L63427:L63490" si="991">IF(DAY(O63427 &lt;&gt; O63428), 1, 0)</f>
        <v>0</v>
      </c>
      <c r="O63427" s="8">
        <v>45526</v>
      </c>
      <c r="P63427" s="7">
        <v>0.21736111111111112</v>
      </c>
    </row>
    <row r="63428" spans="1:16" x14ac:dyDescent="0.25">
      <c r="A63428" s="10">
        <v>45526.21875</v>
      </c>
      <c r="B63428" t="s">
        <v>16</v>
      </c>
      <c r="C63428">
        <v>-7.31</v>
      </c>
      <c r="D63428">
        <v>0</v>
      </c>
      <c r="E63428" s="9">
        <v>883.33719460746102</v>
      </c>
      <c r="F63428">
        <v>0</v>
      </c>
      <c r="G63428">
        <v>0</v>
      </c>
      <c r="H63428">
        <v>0</v>
      </c>
      <c r="I63428">
        <v>-116.662805392539</v>
      </c>
      <c r="J63428">
        <v>0.86928229999999895</v>
      </c>
      <c r="K63428">
        <v>21</v>
      </c>
      <c r="L63428" s="9">
        <f t="shared" si="991"/>
        <v>0</v>
      </c>
      <c r="O63428" s="8">
        <v>45526</v>
      </c>
      <c r="P63428" s="7">
        <v>0.21875</v>
      </c>
    </row>
    <row r="63429" spans="1:16" x14ac:dyDescent="0.25">
      <c r="A63429" s="10">
        <v>45526.222916666666</v>
      </c>
      <c r="B63429" t="s">
        <v>16</v>
      </c>
      <c r="C63429">
        <v>-8.3699999999999992</v>
      </c>
      <c r="D63429">
        <v>0</v>
      </c>
      <c r="E63429" s="9">
        <v>883.33719460746102</v>
      </c>
      <c r="F63429">
        <v>0</v>
      </c>
      <c r="G63429">
        <v>0</v>
      </c>
      <c r="H63429">
        <v>0</v>
      </c>
      <c r="I63429">
        <v>-116.662805392539</v>
      </c>
      <c r="J63429">
        <v>2.3732637999999899</v>
      </c>
      <c r="K63429">
        <v>21</v>
      </c>
      <c r="L63429" s="9">
        <f t="shared" si="991"/>
        <v>0</v>
      </c>
      <c r="O63429" s="8">
        <v>45526</v>
      </c>
      <c r="P63429" s="7">
        <v>0.22291666666666668</v>
      </c>
    </row>
    <row r="63430" spans="1:16" x14ac:dyDescent="0.25">
      <c r="A63430" s="10">
        <v>45526.224305555559</v>
      </c>
      <c r="B63430" t="s">
        <v>16</v>
      </c>
      <c r="C63430">
        <v>-6.57</v>
      </c>
      <c r="D63430">
        <v>0</v>
      </c>
      <c r="E63430" s="9">
        <v>883.33719460746102</v>
      </c>
      <c r="F63430">
        <v>0</v>
      </c>
      <c r="G63430">
        <v>0</v>
      </c>
      <c r="H63430">
        <v>0</v>
      </c>
      <c r="I63430">
        <v>-116.662805392539</v>
      </c>
      <c r="J63430">
        <v>4.1759388</v>
      </c>
      <c r="K63430">
        <v>21</v>
      </c>
      <c r="L63430" s="9">
        <f t="shared" si="991"/>
        <v>0</v>
      </c>
      <c r="O63430" s="8">
        <v>45526</v>
      </c>
      <c r="P63430" s="7">
        <v>0.22430555555555556</v>
      </c>
    </row>
    <row r="63431" spans="1:16" x14ac:dyDescent="0.25">
      <c r="A63431" s="10">
        <v>45526.225694444445</v>
      </c>
      <c r="B63431" t="s">
        <v>16</v>
      </c>
      <c r="C63431">
        <v>-6.57</v>
      </c>
      <c r="D63431">
        <v>0</v>
      </c>
      <c r="E63431" s="9">
        <v>883.33719460746102</v>
      </c>
      <c r="F63431">
        <v>0</v>
      </c>
      <c r="G63431">
        <v>0</v>
      </c>
      <c r="H63431">
        <v>0</v>
      </c>
      <c r="I63431">
        <v>-116.662805392539</v>
      </c>
      <c r="J63431">
        <v>1.4227356</v>
      </c>
      <c r="K63431">
        <v>21</v>
      </c>
      <c r="L63431" s="9">
        <f t="shared" si="991"/>
        <v>0</v>
      </c>
      <c r="O63431" s="8">
        <v>45526</v>
      </c>
      <c r="P63431" s="7">
        <v>0.22569444444444445</v>
      </c>
    </row>
    <row r="63432" spans="1:16" x14ac:dyDescent="0.25">
      <c r="A63432" s="10">
        <v>45526.226388888892</v>
      </c>
      <c r="B63432" t="s">
        <v>16</v>
      </c>
      <c r="C63432">
        <v>-12.87</v>
      </c>
      <c r="D63432">
        <v>0</v>
      </c>
      <c r="E63432" s="9">
        <v>883.33719460746102</v>
      </c>
      <c r="F63432">
        <v>0</v>
      </c>
      <c r="G63432">
        <v>0</v>
      </c>
      <c r="H63432">
        <v>0</v>
      </c>
      <c r="I63432">
        <v>-116.662805392539</v>
      </c>
      <c r="J63432">
        <v>-0.64595669999999905</v>
      </c>
      <c r="K63432">
        <v>21</v>
      </c>
      <c r="L63432" s="9">
        <f t="shared" si="991"/>
        <v>0</v>
      </c>
      <c r="O63432" s="8">
        <v>45526</v>
      </c>
      <c r="P63432" s="7">
        <v>0.22638888888888889</v>
      </c>
    </row>
    <row r="63433" spans="1:16" x14ac:dyDescent="0.25">
      <c r="A63433" s="10">
        <v>45526.227777777778</v>
      </c>
      <c r="B63433" t="s">
        <v>16</v>
      </c>
      <c r="C63433">
        <v>-4.5878787878787799</v>
      </c>
      <c r="D63433">
        <v>0</v>
      </c>
      <c r="E63433" s="9">
        <v>883.33719460746102</v>
      </c>
      <c r="F63433">
        <v>0</v>
      </c>
      <c r="G63433">
        <v>0</v>
      </c>
      <c r="H63433">
        <v>0</v>
      </c>
      <c r="I63433">
        <v>-116.662805392539</v>
      </c>
      <c r="J63433">
        <v>-1.9441990300000001</v>
      </c>
      <c r="K63433">
        <v>21</v>
      </c>
      <c r="L63433" s="9">
        <f t="shared" si="991"/>
        <v>0</v>
      </c>
      <c r="O63433" s="8">
        <v>45526</v>
      </c>
      <c r="P63433" s="7">
        <v>0.22777777777777777</v>
      </c>
    </row>
    <row r="63434" spans="1:16" x14ac:dyDescent="0.25">
      <c r="A63434" s="10">
        <v>45526.228472222225</v>
      </c>
      <c r="B63434" t="s">
        <v>16</v>
      </c>
      <c r="C63434">
        <v>-5.55</v>
      </c>
      <c r="D63434">
        <v>0</v>
      </c>
      <c r="E63434" s="9">
        <v>883.33719460746102</v>
      </c>
      <c r="F63434">
        <v>0</v>
      </c>
      <c r="G63434">
        <v>0</v>
      </c>
      <c r="H63434">
        <v>0</v>
      </c>
      <c r="I63434">
        <v>-116.662805392539</v>
      </c>
      <c r="J63434">
        <v>-4.9602128999999904</v>
      </c>
      <c r="K63434">
        <v>21</v>
      </c>
      <c r="L63434" s="9">
        <f t="shared" si="991"/>
        <v>0</v>
      </c>
      <c r="O63434" s="8">
        <v>45526</v>
      </c>
      <c r="P63434" s="7">
        <v>0.22847222222222222</v>
      </c>
    </row>
    <row r="63435" spans="1:16" x14ac:dyDescent="0.25">
      <c r="A63435" s="10">
        <v>45526.229861111111</v>
      </c>
      <c r="B63435" t="s">
        <v>16</v>
      </c>
      <c r="C63435">
        <v>-8.8539999999999992</v>
      </c>
      <c r="D63435">
        <v>0</v>
      </c>
      <c r="E63435" s="9">
        <v>883.33719460746102</v>
      </c>
      <c r="F63435">
        <v>0</v>
      </c>
      <c r="G63435">
        <v>0</v>
      </c>
      <c r="H63435">
        <v>0</v>
      </c>
      <c r="I63435">
        <v>-116.662805392539</v>
      </c>
      <c r="J63435">
        <v>-5.0894998999999999</v>
      </c>
      <c r="K63435">
        <v>21</v>
      </c>
      <c r="L63435" s="9">
        <f t="shared" si="991"/>
        <v>0</v>
      </c>
      <c r="O63435" s="8">
        <v>45526</v>
      </c>
      <c r="P63435" s="7">
        <v>0.2298611111111111</v>
      </c>
    </row>
    <row r="63436" spans="1:16" x14ac:dyDescent="0.25">
      <c r="A63436" s="10">
        <v>45526.230555555558</v>
      </c>
      <c r="B63436" t="s">
        <v>16</v>
      </c>
      <c r="C63436">
        <v>-9.6950000000000003</v>
      </c>
      <c r="D63436">
        <v>0</v>
      </c>
      <c r="E63436" s="9">
        <v>883.33719460746102</v>
      </c>
      <c r="F63436">
        <v>0</v>
      </c>
      <c r="G63436">
        <v>0</v>
      </c>
      <c r="H63436">
        <v>0</v>
      </c>
      <c r="I63436">
        <v>-116.662805392539</v>
      </c>
      <c r="J63436">
        <v>-3.7877021000000002</v>
      </c>
      <c r="K63436">
        <v>21</v>
      </c>
      <c r="L63436" s="9">
        <f t="shared" si="991"/>
        <v>0</v>
      </c>
      <c r="O63436" s="8">
        <v>45526</v>
      </c>
      <c r="P63436" s="7">
        <v>0.23055555555555557</v>
      </c>
    </row>
    <row r="63437" spans="1:16" x14ac:dyDescent="0.25">
      <c r="A63437" s="10">
        <v>45526.231249999997</v>
      </c>
      <c r="B63437" t="s">
        <v>16</v>
      </c>
      <c r="C63437">
        <v>-5.24</v>
      </c>
      <c r="D63437">
        <v>0</v>
      </c>
      <c r="E63437" s="9">
        <v>883.33719460746102</v>
      </c>
      <c r="F63437">
        <v>0</v>
      </c>
      <c r="G63437">
        <v>0</v>
      </c>
      <c r="H63437">
        <v>0</v>
      </c>
      <c r="I63437">
        <v>-116.662805392539</v>
      </c>
      <c r="J63437">
        <v>-3.9974210999999999</v>
      </c>
      <c r="K63437">
        <v>21</v>
      </c>
      <c r="L63437" s="9">
        <f t="shared" si="991"/>
        <v>0</v>
      </c>
      <c r="O63437" s="8">
        <v>45526</v>
      </c>
      <c r="P63437" s="7">
        <v>0.23125000000000001</v>
      </c>
    </row>
    <row r="63438" spans="1:16" x14ac:dyDescent="0.25">
      <c r="A63438" s="10">
        <v>45526.232638888891</v>
      </c>
      <c r="B63438" t="s">
        <v>16</v>
      </c>
      <c r="C63438">
        <v>-6.21</v>
      </c>
      <c r="D63438">
        <v>0</v>
      </c>
      <c r="E63438" s="9">
        <v>883.33719460746102</v>
      </c>
      <c r="F63438">
        <v>0</v>
      </c>
      <c r="G63438">
        <v>0</v>
      </c>
      <c r="H63438">
        <v>0</v>
      </c>
      <c r="I63438">
        <v>-116.662805392539</v>
      </c>
      <c r="J63438">
        <v>-2.5135909999999999</v>
      </c>
      <c r="K63438">
        <v>21</v>
      </c>
      <c r="L63438" s="9">
        <f t="shared" si="991"/>
        <v>0</v>
      </c>
      <c r="O63438" s="8">
        <v>45526</v>
      </c>
      <c r="P63438" s="7">
        <v>0.2326388888888889</v>
      </c>
    </row>
    <row r="63439" spans="1:16" x14ac:dyDescent="0.25">
      <c r="A63439" s="10">
        <v>45526.234027777777</v>
      </c>
      <c r="B63439" t="s">
        <v>16</v>
      </c>
      <c r="C63439">
        <v>-7.39</v>
      </c>
      <c r="D63439">
        <v>0</v>
      </c>
      <c r="E63439" s="9">
        <v>883.33719460746102</v>
      </c>
      <c r="F63439">
        <v>0</v>
      </c>
      <c r="G63439">
        <v>0</v>
      </c>
      <c r="H63439">
        <v>0</v>
      </c>
      <c r="I63439">
        <v>-116.662805392539</v>
      </c>
      <c r="J63439">
        <v>-3.7980738999999999</v>
      </c>
      <c r="K63439">
        <v>21</v>
      </c>
      <c r="L63439" s="9">
        <f t="shared" si="991"/>
        <v>0</v>
      </c>
      <c r="O63439" s="8">
        <v>45526</v>
      </c>
      <c r="P63439" s="7">
        <v>0.23402777777777778</v>
      </c>
    </row>
    <row r="63440" spans="1:16" x14ac:dyDescent="0.25">
      <c r="A63440" s="10">
        <v>45526.236111111109</v>
      </c>
      <c r="B63440" t="s">
        <v>16</v>
      </c>
      <c r="C63440">
        <v>-7.0670588235294103</v>
      </c>
      <c r="D63440">
        <v>0</v>
      </c>
      <c r="E63440" s="9">
        <v>883.33719460746102</v>
      </c>
      <c r="F63440">
        <v>0</v>
      </c>
      <c r="G63440">
        <v>0</v>
      </c>
      <c r="H63440">
        <v>0</v>
      </c>
      <c r="I63440">
        <v>-116.662805392539</v>
      </c>
      <c r="J63440">
        <v>-1.6532344999999999</v>
      </c>
      <c r="K63440">
        <v>21</v>
      </c>
      <c r="L63440" s="9">
        <f t="shared" si="991"/>
        <v>0</v>
      </c>
      <c r="O63440" s="8">
        <v>45526</v>
      </c>
      <c r="P63440" s="7">
        <v>0.2361111111111111</v>
      </c>
    </row>
    <row r="63441" spans="1:16" x14ac:dyDescent="0.25">
      <c r="A63441" s="10">
        <v>45526.238194444442</v>
      </c>
      <c r="B63441" t="s">
        <v>16</v>
      </c>
      <c r="C63441">
        <v>-8.9275000000000002</v>
      </c>
      <c r="D63441">
        <v>0</v>
      </c>
      <c r="E63441" s="9">
        <v>883.33719460746102</v>
      </c>
      <c r="F63441">
        <v>0</v>
      </c>
      <c r="G63441">
        <v>0</v>
      </c>
      <c r="H63441">
        <v>0</v>
      </c>
      <c r="I63441">
        <v>-116.662805392539</v>
      </c>
      <c r="J63441">
        <v>-0.96992500000000104</v>
      </c>
      <c r="K63441">
        <v>21</v>
      </c>
      <c r="L63441" s="9">
        <f t="shared" si="991"/>
        <v>0</v>
      </c>
      <c r="O63441" s="8">
        <v>45526</v>
      </c>
      <c r="P63441" s="7">
        <v>0.23819444444444443</v>
      </c>
    </row>
    <row r="63442" spans="1:16" x14ac:dyDescent="0.25">
      <c r="A63442" s="10">
        <v>45526.241666666669</v>
      </c>
      <c r="B63442" t="s">
        <v>16</v>
      </c>
      <c r="C63442">
        <v>-3.57</v>
      </c>
      <c r="D63442">
        <v>0</v>
      </c>
      <c r="E63442" s="9">
        <v>883.33719460746102</v>
      </c>
      <c r="F63442">
        <v>0</v>
      </c>
      <c r="G63442">
        <v>0</v>
      </c>
      <c r="H63442">
        <v>0</v>
      </c>
      <c r="I63442">
        <v>-116.662805392539</v>
      </c>
      <c r="J63442">
        <v>0.350701399999999</v>
      </c>
      <c r="K63442">
        <v>21</v>
      </c>
      <c r="L63442" s="9">
        <f t="shared" si="991"/>
        <v>0</v>
      </c>
      <c r="O63442" s="8">
        <v>45526</v>
      </c>
      <c r="P63442" s="7">
        <v>0.24166666666666667</v>
      </c>
    </row>
    <row r="63443" spans="1:16" x14ac:dyDescent="0.25">
      <c r="A63443" s="10">
        <v>45526.243750000001</v>
      </c>
      <c r="B63443" t="s">
        <v>16</v>
      </c>
      <c r="C63443">
        <v>-10.32</v>
      </c>
      <c r="D63443">
        <v>0</v>
      </c>
      <c r="E63443" s="9">
        <v>883.33719460746102</v>
      </c>
      <c r="F63443">
        <v>0</v>
      </c>
      <c r="G63443">
        <v>0</v>
      </c>
      <c r="H63443">
        <v>0</v>
      </c>
      <c r="I63443">
        <v>-116.662805392539</v>
      </c>
      <c r="J63443">
        <v>0.74625582999999795</v>
      </c>
      <c r="K63443">
        <v>21</v>
      </c>
      <c r="L63443" s="9">
        <f t="shared" si="991"/>
        <v>0</v>
      </c>
      <c r="O63443" s="8">
        <v>45526</v>
      </c>
      <c r="P63443" s="7">
        <v>0.24374999999999999</v>
      </c>
    </row>
    <row r="63444" spans="1:16" x14ac:dyDescent="0.25">
      <c r="A63444" s="10">
        <v>45526.244444444441</v>
      </c>
      <c r="B63444" t="s">
        <v>16</v>
      </c>
      <c r="C63444">
        <v>-8.3550000000000004</v>
      </c>
      <c r="D63444">
        <v>0</v>
      </c>
      <c r="E63444" s="9">
        <v>883.33719460746102</v>
      </c>
      <c r="F63444">
        <v>0</v>
      </c>
      <c r="G63444">
        <v>0</v>
      </c>
      <c r="H63444">
        <v>0</v>
      </c>
      <c r="I63444">
        <v>-116.662805392539</v>
      </c>
      <c r="J63444">
        <v>4.0804301049999996</v>
      </c>
      <c r="K63444">
        <v>21</v>
      </c>
      <c r="L63444" s="9">
        <f t="shared" si="991"/>
        <v>0</v>
      </c>
      <c r="O63444" s="8">
        <v>45526</v>
      </c>
      <c r="P63444" s="7">
        <v>0.24444444444444444</v>
      </c>
    </row>
    <row r="63445" spans="1:16" x14ac:dyDescent="0.25">
      <c r="A63445" s="10">
        <v>45526.246527777781</v>
      </c>
      <c r="B63445" t="s">
        <v>16</v>
      </c>
      <c r="C63445">
        <v>-10.126923076922999</v>
      </c>
      <c r="D63445">
        <v>0</v>
      </c>
      <c r="E63445" s="9">
        <v>883.33719460746102</v>
      </c>
      <c r="F63445">
        <v>0</v>
      </c>
      <c r="G63445">
        <v>0</v>
      </c>
      <c r="H63445">
        <v>0</v>
      </c>
      <c r="I63445">
        <v>-116.662805392539</v>
      </c>
      <c r="J63445">
        <v>6.2866018049999903</v>
      </c>
      <c r="K63445">
        <v>21</v>
      </c>
      <c r="L63445" s="9">
        <f t="shared" si="991"/>
        <v>0</v>
      </c>
      <c r="O63445" s="8">
        <v>45526</v>
      </c>
      <c r="P63445" s="7">
        <v>0.24652777777777779</v>
      </c>
    </row>
    <row r="63446" spans="1:16" x14ac:dyDescent="0.25">
      <c r="A63446" s="10">
        <v>45526.247916666667</v>
      </c>
      <c r="B63446" t="s">
        <v>16</v>
      </c>
      <c r="C63446">
        <v>-9.11</v>
      </c>
      <c r="D63446">
        <v>0</v>
      </c>
      <c r="E63446" s="9">
        <v>883.33719460746102</v>
      </c>
      <c r="F63446">
        <v>0</v>
      </c>
      <c r="G63446">
        <v>0</v>
      </c>
      <c r="H63446">
        <v>0</v>
      </c>
      <c r="I63446">
        <v>-116.662805392539</v>
      </c>
      <c r="J63446">
        <v>5.0463644050000003</v>
      </c>
      <c r="K63446">
        <v>21</v>
      </c>
      <c r="L63446" s="9">
        <f t="shared" si="991"/>
        <v>0</v>
      </c>
      <c r="O63446" s="8">
        <v>45526</v>
      </c>
      <c r="P63446" s="7">
        <v>0.24791666666666667</v>
      </c>
    </row>
    <row r="63447" spans="1:16" x14ac:dyDescent="0.25">
      <c r="A63447" s="10">
        <v>45526.250694444447</v>
      </c>
      <c r="B63447" t="s">
        <v>16</v>
      </c>
      <c r="C63447">
        <v>-8.6933333333333298</v>
      </c>
      <c r="D63447">
        <v>0</v>
      </c>
      <c r="E63447" s="9">
        <v>883.33719460746102</v>
      </c>
      <c r="F63447">
        <v>0</v>
      </c>
      <c r="G63447">
        <v>0</v>
      </c>
      <c r="H63447">
        <v>0</v>
      </c>
      <c r="I63447">
        <v>-116.662805392539</v>
      </c>
      <c r="J63447">
        <v>3.72723340499999</v>
      </c>
      <c r="K63447">
        <v>21</v>
      </c>
      <c r="L63447" s="9">
        <f t="shared" si="991"/>
        <v>0</v>
      </c>
      <c r="O63447" s="8">
        <v>45526</v>
      </c>
      <c r="P63447" s="7">
        <v>0.25069444444444444</v>
      </c>
    </row>
    <row r="63448" spans="1:16" x14ac:dyDescent="0.25">
      <c r="A63448" s="10">
        <v>45526.25277777778</v>
      </c>
      <c r="B63448" t="s">
        <v>16</v>
      </c>
      <c r="C63448">
        <v>-12.395</v>
      </c>
      <c r="D63448">
        <v>0</v>
      </c>
      <c r="E63448" s="9">
        <v>883.33719460746102</v>
      </c>
      <c r="F63448">
        <v>0</v>
      </c>
      <c r="G63448">
        <v>0</v>
      </c>
      <c r="H63448">
        <v>0</v>
      </c>
      <c r="I63448">
        <v>-116.662805392539</v>
      </c>
      <c r="J63448">
        <v>3.3395564050000002</v>
      </c>
      <c r="K63448">
        <v>21</v>
      </c>
      <c r="L63448" s="9">
        <f t="shared" si="991"/>
        <v>0</v>
      </c>
      <c r="O63448" s="8">
        <v>45526</v>
      </c>
      <c r="P63448" s="7">
        <v>0.25277777777777777</v>
      </c>
    </row>
    <row r="63449" spans="1:16" x14ac:dyDescent="0.25">
      <c r="A63449" s="10">
        <v>45526.256944444445</v>
      </c>
      <c r="B63449" t="s">
        <v>16</v>
      </c>
      <c r="C63449">
        <v>-11.44</v>
      </c>
      <c r="D63449">
        <v>0</v>
      </c>
      <c r="E63449" s="9">
        <v>883.33719460746102</v>
      </c>
      <c r="F63449">
        <v>0</v>
      </c>
      <c r="G63449">
        <v>0</v>
      </c>
      <c r="H63449">
        <v>0</v>
      </c>
      <c r="I63449">
        <v>-116.662805392539</v>
      </c>
      <c r="J63449">
        <v>3.7022182049999999</v>
      </c>
      <c r="K63449">
        <v>21</v>
      </c>
      <c r="L63449" s="9">
        <f t="shared" si="991"/>
        <v>0</v>
      </c>
      <c r="O63449" s="8">
        <v>45526</v>
      </c>
      <c r="P63449" s="7">
        <v>0.25694444444444442</v>
      </c>
    </row>
    <row r="63450" spans="1:16" x14ac:dyDescent="0.25">
      <c r="A63450" s="10">
        <v>45526.259722222225</v>
      </c>
      <c r="B63450" t="s">
        <v>16</v>
      </c>
      <c r="C63450">
        <v>-12.99</v>
      </c>
      <c r="D63450">
        <v>0</v>
      </c>
      <c r="E63450" s="9">
        <v>883.33719460746102</v>
      </c>
      <c r="F63450">
        <v>0</v>
      </c>
      <c r="G63450">
        <v>0</v>
      </c>
      <c r="H63450">
        <v>0</v>
      </c>
      <c r="I63450">
        <v>-116.662805392539</v>
      </c>
      <c r="J63450">
        <v>-1.7010318950000001</v>
      </c>
      <c r="K63450">
        <v>21</v>
      </c>
      <c r="L63450" s="9">
        <f t="shared" si="991"/>
        <v>0</v>
      </c>
      <c r="O63450" s="8">
        <v>45526</v>
      </c>
      <c r="P63450" s="7">
        <v>0.25972222222222224</v>
      </c>
    </row>
    <row r="63451" spans="1:16" x14ac:dyDescent="0.25">
      <c r="A63451" s="10">
        <v>45526.260416666664</v>
      </c>
      <c r="B63451" t="s">
        <v>16</v>
      </c>
      <c r="C63451">
        <v>-11.22625</v>
      </c>
      <c r="D63451">
        <v>0</v>
      </c>
      <c r="E63451" s="9">
        <v>883.33719460746102</v>
      </c>
      <c r="F63451">
        <v>0</v>
      </c>
      <c r="G63451">
        <v>0</v>
      </c>
      <c r="H63451">
        <v>0</v>
      </c>
      <c r="I63451">
        <v>-116.662805392539</v>
      </c>
      <c r="J63451">
        <v>-2.7621550949999998</v>
      </c>
      <c r="K63451">
        <v>21</v>
      </c>
      <c r="L63451" s="9">
        <f t="shared" si="991"/>
        <v>0</v>
      </c>
      <c r="O63451" s="8">
        <v>45526</v>
      </c>
      <c r="P63451" s="7">
        <v>0.26041666666666669</v>
      </c>
    </row>
    <row r="63452" spans="1:16" x14ac:dyDescent="0.25">
      <c r="A63452" s="10">
        <v>45526.261111111111</v>
      </c>
      <c r="B63452" t="s">
        <v>16</v>
      </c>
      <c r="C63452">
        <v>-13.63</v>
      </c>
      <c r="D63452">
        <v>0</v>
      </c>
      <c r="E63452" s="9">
        <v>883.33719460746102</v>
      </c>
      <c r="F63452">
        <v>0</v>
      </c>
      <c r="G63452">
        <v>0</v>
      </c>
      <c r="H63452">
        <v>0</v>
      </c>
      <c r="I63452">
        <v>-116.662805392539</v>
      </c>
      <c r="J63452">
        <v>-5.5562584949999998</v>
      </c>
      <c r="K63452">
        <v>21</v>
      </c>
      <c r="L63452" s="9">
        <f t="shared" si="991"/>
        <v>0</v>
      </c>
      <c r="O63452" s="8">
        <v>45526</v>
      </c>
      <c r="P63452" s="7">
        <v>0.26111111111111113</v>
      </c>
    </row>
    <row r="63453" spans="1:16" x14ac:dyDescent="0.25">
      <c r="A63453" s="10">
        <v>45526.261805555558</v>
      </c>
      <c r="B63453" t="s">
        <v>16</v>
      </c>
      <c r="C63453">
        <v>-9.3316666666666599</v>
      </c>
      <c r="D63453">
        <v>0</v>
      </c>
      <c r="E63453" s="9">
        <v>883.33719460746102</v>
      </c>
      <c r="F63453">
        <v>0</v>
      </c>
      <c r="G63453">
        <v>0</v>
      </c>
      <c r="H63453">
        <v>0</v>
      </c>
      <c r="I63453">
        <v>-116.662805392539</v>
      </c>
      <c r="J63453">
        <v>-4.2920474950000003</v>
      </c>
      <c r="K63453">
        <v>21</v>
      </c>
      <c r="L63453" s="9">
        <f t="shared" si="991"/>
        <v>0</v>
      </c>
      <c r="O63453" s="8">
        <v>45526</v>
      </c>
      <c r="P63453" s="7">
        <v>0.26180555555555557</v>
      </c>
    </row>
    <row r="63454" spans="1:16" x14ac:dyDescent="0.25">
      <c r="A63454" s="10">
        <v>45526.270833333336</v>
      </c>
      <c r="B63454" t="s">
        <v>16</v>
      </c>
      <c r="C63454">
        <v>-8.5333333333333297</v>
      </c>
      <c r="D63454">
        <v>0</v>
      </c>
      <c r="E63454" s="9">
        <v>883.33719460746102</v>
      </c>
      <c r="F63454">
        <v>0</v>
      </c>
      <c r="G63454">
        <v>0</v>
      </c>
      <c r="H63454">
        <v>0</v>
      </c>
      <c r="I63454">
        <v>-116.662805392539</v>
      </c>
      <c r="J63454">
        <v>-4.9171208999999898</v>
      </c>
      <c r="K63454">
        <v>21</v>
      </c>
      <c r="L63454" s="9">
        <f t="shared" si="991"/>
        <v>0</v>
      </c>
      <c r="O63454" s="8">
        <v>45526</v>
      </c>
      <c r="P63454" s="7">
        <v>0.27083333333333331</v>
      </c>
    </row>
    <row r="63455" spans="1:16" x14ac:dyDescent="0.25">
      <c r="A63455" s="10">
        <v>45526.271527777775</v>
      </c>
      <c r="B63455" t="s">
        <v>16</v>
      </c>
      <c r="C63455">
        <v>-11.04</v>
      </c>
      <c r="D63455">
        <v>0</v>
      </c>
      <c r="E63455" s="9">
        <v>883.33719460746102</v>
      </c>
      <c r="F63455">
        <v>0</v>
      </c>
      <c r="G63455">
        <v>0</v>
      </c>
      <c r="H63455">
        <v>0</v>
      </c>
      <c r="I63455">
        <v>-116.662805392539</v>
      </c>
      <c r="J63455">
        <v>-6.3216855999999897</v>
      </c>
      <c r="K63455">
        <v>21</v>
      </c>
      <c r="L63455" s="9">
        <f t="shared" si="991"/>
        <v>0</v>
      </c>
      <c r="O63455" s="8">
        <v>45526</v>
      </c>
      <c r="P63455" s="7">
        <v>0.27152777777777776</v>
      </c>
    </row>
    <row r="63456" spans="1:16" x14ac:dyDescent="0.25">
      <c r="A63456" s="10">
        <v>45526.272222222222</v>
      </c>
      <c r="B63456" t="s">
        <v>16</v>
      </c>
      <c r="C63456">
        <v>-8.9593749999999996</v>
      </c>
      <c r="D63456">
        <v>0</v>
      </c>
      <c r="E63456" s="9">
        <v>883.33719460746102</v>
      </c>
      <c r="F63456">
        <v>0</v>
      </c>
      <c r="G63456">
        <v>0</v>
      </c>
      <c r="H63456">
        <v>0</v>
      </c>
      <c r="I63456">
        <v>-116.662805392539</v>
      </c>
      <c r="J63456">
        <v>-5.4931285999999897</v>
      </c>
      <c r="K63456">
        <v>21</v>
      </c>
      <c r="L63456" s="9">
        <f t="shared" si="991"/>
        <v>0</v>
      </c>
      <c r="O63456" s="8">
        <v>45526</v>
      </c>
      <c r="P63456" s="7">
        <v>0.2722222222222222</v>
      </c>
    </row>
    <row r="63457" spans="1:16" x14ac:dyDescent="0.25">
      <c r="A63457" s="10">
        <v>45526.272916666669</v>
      </c>
      <c r="B63457" t="s">
        <v>16</v>
      </c>
      <c r="C63457">
        <v>-11.375</v>
      </c>
      <c r="D63457">
        <v>0</v>
      </c>
      <c r="E63457" s="9">
        <v>883.33719460746102</v>
      </c>
      <c r="F63457">
        <v>0</v>
      </c>
      <c r="G63457">
        <v>0</v>
      </c>
      <c r="H63457">
        <v>0</v>
      </c>
      <c r="I63457">
        <v>-116.662805392539</v>
      </c>
      <c r="J63457">
        <v>-5.4051525999999903</v>
      </c>
      <c r="K63457">
        <v>21</v>
      </c>
      <c r="L63457" s="9">
        <f t="shared" si="991"/>
        <v>0</v>
      </c>
      <c r="O63457" s="8">
        <v>45526</v>
      </c>
      <c r="P63457" s="7">
        <v>0.27291666666666664</v>
      </c>
    </row>
    <row r="63458" spans="1:16" x14ac:dyDescent="0.25">
      <c r="A63458" s="10">
        <v>45526.273611111108</v>
      </c>
      <c r="B63458" t="s">
        <v>16</v>
      </c>
      <c r="C63458">
        <v>-9.2100000000000009</v>
      </c>
      <c r="D63458">
        <v>0</v>
      </c>
      <c r="E63458" s="9">
        <v>883.33719460746102</v>
      </c>
      <c r="F63458">
        <v>0</v>
      </c>
      <c r="G63458">
        <v>0</v>
      </c>
      <c r="H63458">
        <v>0</v>
      </c>
      <c r="I63458">
        <v>-116.662805392539</v>
      </c>
      <c r="J63458">
        <v>-4.0786841999999899</v>
      </c>
      <c r="K63458">
        <v>21</v>
      </c>
      <c r="L63458" s="9">
        <f t="shared" si="991"/>
        <v>0</v>
      </c>
      <c r="O63458" s="8">
        <v>45526</v>
      </c>
      <c r="P63458" s="7">
        <v>0.27361111111111114</v>
      </c>
    </row>
    <row r="63459" spans="1:16" x14ac:dyDescent="0.25">
      <c r="A63459" s="10">
        <v>45526.275694444441</v>
      </c>
      <c r="B63459" t="s">
        <v>16</v>
      </c>
      <c r="C63459">
        <v>-10.910625</v>
      </c>
      <c r="D63459">
        <v>0</v>
      </c>
      <c r="E63459" s="9">
        <v>883.33719460746102</v>
      </c>
      <c r="F63459">
        <v>0</v>
      </c>
      <c r="G63459">
        <v>0</v>
      </c>
      <c r="H63459">
        <v>0</v>
      </c>
      <c r="I63459">
        <v>-116.662805392539</v>
      </c>
      <c r="J63459">
        <v>-3.6943785999999901</v>
      </c>
      <c r="K63459">
        <v>21</v>
      </c>
      <c r="L63459" s="9">
        <f t="shared" si="991"/>
        <v>0</v>
      </c>
      <c r="O63459" s="8">
        <v>45526</v>
      </c>
      <c r="P63459" s="7">
        <v>0.27569444444444446</v>
      </c>
    </row>
    <row r="63460" spans="1:16" x14ac:dyDescent="0.25">
      <c r="A63460" s="10">
        <v>45526.276388888888</v>
      </c>
      <c r="B63460" t="s">
        <v>16</v>
      </c>
      <c r="C63460">
        <v>-7.55</v>
      </c>
      <c r="D63460">
        <v>0</v>
      </c>
      <c r="E63460" s="9">
        <v>883.33719460746102</v>
      </c>
      <c r="F63460">
        <v>0</v>
      </c>
      <c r="G63460">
        <v>0</v>
      </c>
      <c r="H63460">
        <v>0</v>
      </c>
      <c r="I63460">
        <v>-116.662805392539</v>
      </c>
      <c r="J63460">
        <v>0.1386647</v>
      </c>
      <c r="K63460">
        <v>21</v>
      </c>
      <c r="L63460" s="9">
        <f t="shared" si="991"/>
        <v>0</v>
      </c>
      <c r="O63460" s="8">
        <v>45526</v>
      </c>
      <c r="P63460" s="7">
        <v>0.27638888888888891</v>
      </c>
    </row>
    <row r="63461" spans="1:16" x14ac:dyDescent="0.25">
      <c r="A63461" s="10">
        <v>45526.279166666667</v>
      </c>
      <c r="B63461" t="s">
        <v>16</v>
      </c>
      <c r="C63461">
        <v>-10.733333333333301</v>
      </c>
      <c r="D63461">
        <v>0</v>
      </c>
      <c r="E63461" s="9">
        <v>883.33719460746102</v>
      </c>
      <c r="F63461">
        <v>0</v>
      </c>
      <c r="G63461">
        <v>0</v>
      </c>
      <c r="H63461">
        <v>0</v>
      </c>
      <c r="I63461">
        <v>-116.662805392539</v>
      </c>
      <c r="J63461">
        <v>2.5467102000000001</v>
      </c>
      <c r="K63461">
        <v>21</v>
      </c>
      <c r="L63461" s="9">
        <f t="shared" si="991"/>
        <v>0</v>
      </c>
      <c r="O63461" s="8">
        <v>45526</v>
      </c>
      <c r="P63461" s="7">
        <v>0.27916666666666667</v>
      </c>
    </row>
    <row r="63462" spans="1:16" x14ac:dyDescent="0.25">
      <c r="A63462" s="10">
        <v>45526.280555555553</v>
      </c>
      <c r="B63462" t="s">
        <v>16</v>
      </c>
      <c r="C63462">
        <v>-10.73</v>
      </c>
      <c r="D63462">
        <v>0</v>
      </c>
      <c r="E63462" s="9">
        <v>883.33719460746102</v>
      </c>
      <c r="F63462">
        <v>0</v>
      </c>
      <c r="G63462">
        <v>0</v>
      </c>
      <c r="H63462">
        <v>0</v>
      </c>
      <c r="I63462">
        <v>-116.662805392539</v>
      </c>
      <c r="J63462">
        <v>3.6516005499999999</v>
      </c>
      <c r="K63462">
        <v>21</v>
      </c>
      <c r="L63462" s="9">
        <f t="shared" si="991"/>
        <v>0</v>
      </c>
      <c r="O63462" s="8">
        <v>45526</v>
      </c>
      <c r="P63462" s="7">
        <v>0.28055555555555556</v>
      </c>
    </row>
    <row r="63463" spans="1:16" x14ac:dyDescent="0.25">
      <c r="A63463" s="10">
        <v>45526.28125</v>
      </c>
      <c r="B63463" t="s">
        <v>16</v>
      </c>
      <c r="C63463">
        <v>-10.775</v>
      </c>
      <c r="D63463">
        <v>0</v>
      </c>
      <c r="E63463" s="9">
        <v>883.33719460746102</v>
      </c>
      <c r="F63463">
        <v>0</v>
      </c>
      <c r="G63463">
        <v>0</v>
      </c>
      <c r="H63463">
        <v>0</v>
      </c>
      <c r="I63463">
        <v>-116.662805392539</v>
      </c>
      <c r="J63463">
        <v>2.2882909499999902</v>
      </c>
      <c r="K63463">
        <v>21</v>
      </c>
      <c r="L63463" s="9">
        <f t="shared" si="991"/>
        <v>0</v>
      </c>
      <c r="O63463" s="8">
        <v>45526</v>
      </c>
      <c r="P63463" s="7">
        <v>0.28125</v>
      </c>
    </row>
    <row r="63464" spans="1:16" x14ac:dyDescent="0.25">
      <c r="A63464" s="10">
        <v>45526.281944444447</v>
      </c>
      <c r="B63464" t="s">
        <v>16</v>
      </c>
      <c r="C63464">
        <v>-10.77</v>
      </c>
      <c r="D63464">
        <v>0</v>
      </c>
      <c r="E63464" s="9">
        <v>883.33719460746102</v>
      </c>
      <c r="F63464">
        <v>0</v>
      </c>
      <c r="G63464">
        <v>0</v>
      </c>
      <c r="H63464">
        <v>0</v>
      </c>
      <c r="I63464">
        <v>-116.662805392539</v>
      </c>
      <c r="J63464">
        <v>1.3417054499999901</v>
      </c>
      <c r="K63464">
        <v>21</v>
      </c>
      <c r="L63464" s="9">
        <f t="shared" si="991"/>
        <v>0</v>
      </c>
      <c r="O63464" s="8">
        <v>45526</v>
      </c>
      <c r="P63464" s="7">
        <v>0.28194444444444444</v>
      </c>
    </row>
    <row r="63465" spans="1:16" x14ac:dyDescent="0.25">
      <c r="A63465" s="10">
        <v>45526.283333333333</v>
      </c>
      <c r="B63465" t="s">
        <v>16</v>
      </c>
      <c r="C63465">
        <v>-12.52</v>
      </c>
      <c r="D63465">
        <v>0</v>
      </c>
      <c r="E63465" s="9">
        <v>883.33719460746102</v>
      </c>
      <c r="F63465">
        <v>0</v>
      </c>
      <c r="G63465">
        <v>0</v>
      </c>
      <c r="H63465">
        <v>0</v>
      </c>
      <c r="I63465">
        <v>-116.662805392539</v>
      </c>
      <c r="J63465">
        <v>0.92954444999999597</v>
      </c>
      <c r="K63465">
        <v>21</v>
      </c>
      <c r="L63465" s="9">
        <f t="shared" si="991"/>
        <v>0</v>
      </c>
      <c r="O63465" s="8">
        <v>45526</v>
      </c>
      <c r="P63465" s="7">
        <v>0.28333333333333333</v>
      </c>
    </row>
    <row r="63466" spans="1:16" x14ac:dyDescent="0.25">
      <c r="A63466" s="10">
        <v>45526.28402777778</v>
      </c>
      <c r="B63466" t="s">
        <v>16</v>
      </c>
      <c r="C63466">
        <v>-9.34</v>
      </c>
      <c r="D63466">
        <v>0</v>
      </c>
      <c r="E63466" s="9">
        <v>883.33719460746102</v>
      </c>
      <c r="F63466">
        <v>0</v>
      </c>
      <c r="G63466">
        <v>0</v>
      </c>
      <c r="H63466">
        <v>0</v>
      </c>
      <c r="I63466">
        <v>-116.662805392539</v>
      </c>
      <c r="J63466">
        <v>-0.73066405000000201</v>
      </c>
      <c r="K63466">
        <v>21</v>
      </c>
      <c r="L63466" s="9">
        <f t="shared" si="991"/>
        <v>0</v>
      </c>
      <c r="O63466" s="8">
        <v>45526</v>
      </c>
      <c r="P63466" s="7">
        <v>0.28402777777777777</v>
      </c>
    </row>
    <row r="63467" spans="1:16" x14ac:dyDescent="0.25">
      <c r="A63467" s="10">
        <v>45526.285416666666</v>
      </c>
      <c r="B63467" t="s">
        <v>16</v>
      </c>
      <c r="C63467">
        <v>-10.3325</v>
      </c>
      <c r="D63467">
        <v>0</v>
      </c>
      <c r="E63467" s="9">
        <v>883.33719460746102</v>
      </c>
      <c r="F63467">
        <v>0</v>
      </c>
      <c r="G63467">
        <v>0</v>
      </c>
      <c r="H63467">
        <v>0</v>
      </c>
      <c r="I63467">
        <v>-116.662805392539</v>
      </c>
      <c r="J63467">
        <v>6.3623449999997306E-2</v>
      </c>
      <c r="K63467">
        <v>21</v>
      </c>
      <c r="L63467" s="9">
        <f t="shared" si="991"/>
        <v>0</v>
      </c>
      <c r="O63467" s="8">
        <v>45526</v>
      </c>
      <c r="P63467" s="7">
        <v>0.28541666666666665</v>
      </c>
    </row>
    <row r="63468" spans="1:16" x14ac:dyDescent="0.25">
      <c r="A63468" s="10">
        <v>45526.286111111112</v>
      </c>
      <c r="B63468" t="s">
        <v>16</v>
      </c>
      <c r="C63468">
        <v>-10.5</v>
      </c>
      <c r="D63468">
        <v>0</v>
      </c>
      <c r="E63468" s="9">
        <v>883.33719460746102</v>
      </c>
      <c r="F63468">
        <v>0</v>
      </c>
      <c r="G63468">
        <v>0</v>
      </c>
      <c r="H63468">
        <v>0</v>
      </c>
      <c r="I63468">
        <v>-116.662805392539</v>
      </c>
      <c r="J63468">
        <v>-1.29108355</v>
      </c>
      <c r="K63468">
        <v>21</v>
      </c>
      <c r="L63468" s="9">
        <f t="shared" si="991"/>
        <v>0</v>
      </c>
      <c r="O63468" s="8">
        <v>45526</v>
      </c>
      <c r="P63468" s="7">
        <v>0.28611111111111109</v>
      </c>
    </row>
    <row r="63469" spans="1:16" x14ac:dyDescent="0.25">
      <c r="A63469" s="10">
        <v>45526.286805555559</v>
      </c>
      <c r="B63469" t="s">
        <v>16</v>
      </c>
      <c r="C63469">
        <v>-10.388</v>
      </c>
      <c r="D63469">
        <v>0</v>
      </c>
      <c r="E63469" s="9">
        <v>883.33719460746102</v>
      </c>
      <c r="F63469">
        <v>0</v>
      </c>
      <c r="G63469">
        <v>0</v>
      </c>
      <c r="H63469">
        <v>0</v>
      </c>
      <c r="I63469">
        <v>-116.662805392539</v>
      </c>
      <c r="J63469">
        <v>-2.77219455</v>
      </c>
      <c r="K63469">
        <v>21</v>
      </c>
      <c r="L63469" s="9">
        <f t="shared" si="991"/>
        <v>0</v>
      </c>
      <c r="O63469" s="8">
        <v>45526</v>
      </c>
      <c r="P63469" s="7">
        <v>0.28680555555555554</v>
      </c>
    </row>
    <row r="63470" spans="1:16" x14ac:dyDescent="0.25">
      <c r="A63470" s="10">
        <v>45526.290277777778</v>
      </c>
      <c r="B63470" t="s">
        <v>16</v>
      </c>
      <c r="C63470">
        <v>-12.3825</v>
      </c>
      <c r="D63470">
        <v>0</v>
      </c>
      <c r="E63470" s="9">
        <v>883.33719460746102</v>
      </c>
      <c r="F63470">
        <v>0</v>
      </c>
      <c r="G63470">
        <v>0</v>
      </c>
      <c r="H63470">
        <v>0</v>
      </c>
      <c r="I63470">
        <v>-116.662805392539</v>
      </c>
      <c r="J63470">
        <v>-2.4173626499999998</v>
      </c>
      <c r="K63470">
        <v>21</v>
      </c>
      <c r="L63470" s="9">
        <f t="shared" si="991"/>
        <v>0</v>
      </c>
      <c r="O63470" s="8">
        <v>45526</v>
      </c>
      <c r="P63470" s="7">
        <v>0.2902777777777778</v>
      </c>
    </row>
    <row r="63471" spans="1:16" x14ac:dyDescent="0.25">
      <c r="A63471" s="10">
        <v>45526.290972222225</v>
      </c>
      <c r="B63471" t="s">
        <v>16</v>
      </c>
      <c r="C63471">
        <v>-12.38</v>
      </c>
      <c r="D63471">
        <v>0</v>
      </c>
      <c r="E63471" s="9">
        <v>883.33719460746102</v>
      </c>
      <c r="F63471">
        <v>0</v>
      </c>
      <c r="G63471">
        <v>0</v>
      </c>
      <c r="H63471">
        <v>0</v>
      </c>
      <c r="I63471">
        <v>-116.662805392539</v>
      </c>
      <c r="J63471">
        <v>-4.2449917499999996</v>
      </c>
      <c r="K63471">
        <v>21</v>
      </c>
      <c r="L63471" s="9">
        <f t="shared" si="991"/>
        <v>0</v>
      </c>
      <c r="O63471" s="8">
        <v>45526</v>
      </c>
      <c r="P63471" s="7">
        <v>0.29097222222222224</v>
      </c>
    </row>
    <row r="63472" spans="1:16" x14ac:dyDescent="0.25">
      <c r="A63472" s="10">
        <v>45526.291666666664</v>
      </c>
      <c r="B63472" t="s">
        <v>16</v>
      </c>
      <c r="C63472">
        <v>-14.9486666666666</v>
      </c>
      <c r="D63472">
        <v>0</v>
      </c>
      <c r="E63472" s="9">
        <v>883.33719460746102</v>
      </c>
      <c r="F63472">
        <v>0</v>
      </c>
      <c r="G63472">
        <v>0</v>
      </c>
      <c r="H63472">
        <v>0</v>
      </c>
      <c r="I63472">
        <v>-116.662805392539</v>
      </c>
      <c r="J63472">
        <v>-4.2971447999999999</v>
      </c>
      <c r="K63472">
        <v>21</v>
      </c>
      <c r="L63472" s="9">
        <f t="shared" si="991"/>
        <v>0</v>
      </c>
      <c r="O63472" s="8">
        <v>45526</v>
      </c>
      <c r="P63472" s="7">
        <v>0.29166666666666669</v>
      </c>
    </row>
    <row r="63473" spans="1:16" x14ac:dyDescent="0.25">
      <c r="A63473" s="10">
        <v>45526.292361111111</v>
      </c>
      <c r="B63473" t="s">
        <v>16</v>
      </c>
      <c r="C63473">
        <v>-17.512962962962899</v>
      </c>
      <c r="D63473">
        <v>0</v>
      </c>
      <c r="E63473" s="9">
        <v>883.33719460746102</v>
      </c>
      <c r="F63473">
        <v>0</v>
      </c>
      <c r="G63473">
        <v>0</v>
      </c>
      <c r="H63473">
        <v>0</v>
      </c>
      <c r="I63473">
        <v>-116.662805392539</v>
      </c>
      <c r="J63473">
        <v>-2.6506561999999998</v>
      </c>
      <c r="K63473">
        <v>21</v>
      </c>
      <c r="L63473" s="9">
        <f t="shared" si="991"/>
        <v>0</v>
      </c>
      <c r="O63473" s="8">
        <v>45526</v>
      </c>
      <c r="P63473" s="7">
        <v>0.29236111111111113</v>
      </c>
    </row>
    <row r="63474" spans="1:16" x14ac:dyDescent="0.25">
      <c r="A63474" s="10">
        <v>45526.293055555558</v>
      </c>
      <c r="B63474" t="s">
        <v>16</v>
      </c>
      <c r="C63474">
        <v>-17.336666666666599</v>
      </c>
      <c r="D63474">
        <v>0</v>
      </c>
      <c r="E63474" s="9">
        <v>883.33719460746102</v>
      </c>
      <c r="F63474">
        <v>0</v>
      </c>
      <c r="G63474">
        <v>0</v>
      </c>
      <c r="H63474">
        <v>0</v>
      </c>
      <c r="I63474">
        <v>-116.662805392539</v>
      </c>
      <c r="J63474">
        <v>2.3303587799999899</v>
      </c>
      <c r="K63474">
        <v>21</v>
      </c>
      <c r="L63474" s="9">
        <f t="shared" si="991"/>
        <v>0</v>
      </c>
      <c r="O63474" s="8">
        <v>45526</v>
      </c>
      <c r="P63474" s="7">
        <v>0.29305555555555557</v>
      </c>
    </row>
    <row r="63475" spans="1:16" x14ac:dyDescent="0.25">
      <c r="A63475" s="10">
        <v>45526.293749999997</v>
      </c>
      <c r="B63475" t="s">
        <v>16</v>
      </c>
      <c r="C63475">
        <v>-16.22</v>
      </c>
      <c r="D63475">
        <v>0</v>
      </c>
      <c r="E63475" s="9">
        <v>883.33719460746102</v>
      </c>
      <c r="F63475">
        <v>0</v>
      </c>
      <c r="G63475">
        <v>0</v>
      </c>
      <c r="H63475">
        <v>0</v>
      </c>
      <c r="I63475">
        <v>-116.662805392539</v>
      </c>
      <c r="J63475">
        <v>0.21392127999999899</v>
      </c>
      <c r="K63475">
        <v>21</v>
      </c>
      <c r="L63475" s="9">
        <f t="shared" si="991"/>
        <v>0</v>
      </c>
      <c r="O63475" s="8">
        <v>45526</v>
      </c>
      <c r="P63475" s="7">
        <v>0.29375000000000001</v>
      </c>
    </row>
    <row r="63476" spans="1:16" x14ac:dyDescent="0.25">
      <c r="A63476" s="10">
        <v>45526.294444444444</v>
      </c>
      <c r="B63476" t="s">
        <v>16</v>
      </c>
      <c r="C63476">
        <v>-15.050800000000001</v>
      </c>
      <c r="D63476">
        <v>0</v>
      </c>
      <c r="E63476" s="9">
        <v>883.33719460746102</v>
      </c>
      <c r="F63476">
        <v>0</v>
      </c>
      <c r="G63476">
        <v>0</v>
      </c>
      <c r="H63476">
        <v>0</v>
      </c>
      <c r="I63476">
        <v>-116.662805392539</v>
      </c>
      <c r="J63476">
        <v>-2.5804312199999999</v>
      </c>
      <c r="K63476">
        <v>21</v>
      </c>
      <c r="L63476" s="9">
        <f t="shared" si="991"/>
        <v>0</v>
      </c>
      <c r="O63476" s="8">
        <v>45526</v>
      </c>
      <c r="P63476" s="7">
        <v>0.29444444444444445</v>
      </c>
    </row>
    <row r="63477" spans="1:16" x14ac:dyDescent="0.25">
      <c r="A63477" s="10">
        <v>45526.295138888891</v>
      </c>
      <c r="B63477" t="s">
        <v>16</v>
      </c>
      <c r="C63477">
        <v>-14.26</v>
      </c>
      <c r="D63477">
        <v>0</v>
      </c>
      <c r="E63477" s="9">
        <v>883.33719460746102</v>
      </c>
      <c r="F63477">
        <v>0</v>
      </c>
      <c r="G63477">
        <v>0</v>
      </c>
      <c r="H63477">
        <v>0</v>
      </c>
      <c r="I63477">
        <v>-116.662805392539</v>
      </c>
      <c r="J63477">
        <v>-0.59247011999999999</v>
      </c>
      <c r="K63477">
        <v>21</v>
      </c>
      <c r="L63477" s="9">
        <f t="shared" si="991"/>
        <v>0</v>
      </c>
      <c r="O63477" s="8">
        <v>45526</v>
      </c>
      <c r="P63477" s="7">
        <v>0.2951388888888889</v>
      </c>
    </row>
    <row r="63478" spans="1:16" x14ac:dyDescent="0.25">
      <c r="A63478" s="10">
        <v>45526.29583333333</v>
      </c>
      <c r="B63478" t="s">
        <v>16</v>
      </c>
      <c r="C63478">
        <v>-14.7890909090909</v>
      </c>
      <c r="D63478">
        <v>0</v>
      </c>
      <c r="E63478" s="9">
        <v>883.33719460746102</v>
      </c>
      <c r="F63478">
        <v>0</v>
      </c>
      <c r="G63478">
        <v>0</v>
      </c>
      <c r="H63478">
        <v>0</v>
      </c>
      <c r="I63478">
        <v>-116.662805392539</v>
      </c>
      <c r="J63478">
        <v>1.1979608799999999</v>
      </c>
      <c r="K63478">
        <v>21</v>
      </c>
      <c r="L63478" s="9">
        <f t="shared" si="991"/>
        <v>0</v>
      </c>
      <c r="O63478" s="8">
        <v>45526</v>
      </c>
      <c r="P63478" s="7">
        <v>0.29583333333333334</v>
      </c>
    </row>
    <row r="63479" spans="1:16" x14ac:dyDescent="0.25">
      <c r="A63479" s="10">
        <v>45526.296527777777</v>
      </c>
      <c r="B63479" t="s">
        <v>16</v>
      </c>
      <c r="C63479">
        <v>-18.232424242424202</v>
      </c>
      <c r="D63479">
        <v>0</v>
      </c>
      <c r="E63479" s="9">
        <v>883.33719460746102</v>
      </c>
      <c r="F63479">
        <v>0</v>
      </c>
      <c r="G63479">
        <v>0</v>
      </c>
      <c r="H63479">
        <v>0</v>
      </c>
      <c r="I63479">
        <v>-116.662805392539</v>
      </c>
      <c r="J63479">
        <v>1.7768518799999899</v>
      </c>
      <c r="K63479">
        <v>21</v>
      </c>
      <c r="L63479" s="9">
        <f t="shared" si="991"/>
        <v>0</v>
      </c>
      <c r="O63479" s="8">
        <v>45526</v>
      </c>
      <c r="P63479" s="7">
        <v>0.29652777777777778</v>
      </c>
    </row>
    <row r="63480" spans="1:16" x14ac:dyDescent="0.25">
      <c r="A63480" s="10">
        <v>45526.29791666667</v>
      </c>
      <c r="B63480" t="s">
        <v>16</v>
      </c>
      <c r="C63480">
        <v>-15.06</v>
      </c>
      <c r="D63480">
        <v>0</v>
      </c>
      <c r="E63480" s="9">
        <v>883.33719460746102</v>
      </c>
      <c r="F63480">
        <v>0</v>
      </c>
      <c r="G63480">
        <v>0</v>
      </c>
      <c r="H63480">
        <v>0</v>
      </c>
      <c r="I63480">
        <v>-116.662805392539</v>
      </c>
      <c r="J63480">
        <v>2.8633723799999999</v>
      </c>
      <c r="K63480">
        <v>21</v>
      </c>
      <c r="L63480" s="9">
        <f t="shared" si="991"/>
        <v>0</v>
      </c>
      <c r="O63480" s="8">
        <v>45526</v>
      </c>
      <c r="P63480" s="7">
        <v>0.29791666666666666</v>
      </c>
    </row>
    <row r="63481" spans="1:16" x14ac:dyDescent="0.25">
      <c r="A63481" s="10">
        <v>45526.298611111109</v>
      </c>
      <c r="B63481" t="s">
        <v>16</v>
      </c>
      <c r="C63481">
        <v>-15.225</v>
      </c>
      <c r="D63481">
        <v>0</v>
      </c>
      <c r="E63481" s="9">
        <v>883.33719460746102</v>
      </c>
      <c r="F63481">
        <v>0</v>
      </c>
      <c r="G63481">
        <v>0</v>
      </c>
      <c r="H63481">
        <v>0</v>
      </c>
      <c r="I63481">
        <v>-116.662805392539</v>
      </c>
      <c r="J63481">
        <v>5.0269038799999999</v>
      </c>
      <c r="K63481">
        <v>21</v>
      </c>
      <c r="L63481" s="9">
        <f t="shared" si="991"/>
        <v>0</v>
      </c>
      <c r="O63481" s="8">
        <v>45526</v>
      </c>
      <c r="P63481" s="7">
        <v>0.2986111111111111</v>
      </c>
    </row>
    <row r="63482" spans="1:16" x14ac:dyDescent="0.25">
      <c r="A63482" s="10">
        <v>45526.299305555556</v>
      </c>
      <c r="B63482" t="s">
        <v>16</v>
      </c>
      <c r="C63482">
        <v>-16.866999999999901</v>
      </c>
      <c r="D63482">
        <v>0</v>
      </c>
      <c r="E63482" s="9">
        <v>883.33719460746102</v>
      </c>
      <c r="F63482">
        <v>0</v>
      </c>
      <c r="G63482">
        <v>0</v>
      </c>
      <c r="H63482">
        <v>0</v>
      </c>
      <c r="I63482">
        <v>-116.662805392539</v>
      </c>
      <c r="J63482">
        <v>4.1374091799999997</v>
      </c>
      <c r="K63482">
        <v>21</v>
      </c>
      <c r="L63482" s="9">
        <f t="shared" si="991"/>
        <v>0</v>
      </c>
      <c r="O63482" s="8">
        <v>45526</v>
      </c>
      <c r="P63482" s="7">
        <v>0.29930555555555555</v>
      </c>
    </row>
    <row r="63483" spans="1:16" x14ac:dyDescent="0.25">
      <c r="A63483" s="10">
        <v>45526.300694444442</v>
      </c>
      <c r="B63483" t="s">
        <v>16</v>
      </c>
      <c r="C63483">
        <v>-14.670624999999999</v>
      </c>
      <c r="D63483">
        <v>0</v>
      </c>
      <c r="E63483" s="9">
        <v>883.33719460746102</v>
      </c>
      <c r="F63483">
        <v>0</v>
      </c>
      <c r="G63483">
        <v>0</v>
      </c>
      <c r="H63483">
        <v>0</v>
      </c>
      <c r="I63483">
        <v>-116.662805392539</v>
      </c>
      <c r="J63483">
        <v>3.6386131799999899</v>
      </c>
      <c r="K63483">
        <v>21</v>
      </c>
      <c r="L63483" s="9">
        <f t="shared" si="991"/>
        <v>0</v>
      </c>
      <c r="O63483" s="8">
        <v>45526</v>
      </c>
      <c r="P63483" s="7">
        <v>0.30069444444444443</v>
      </c>
    </row>
    <row r="63484" spans="1:16" x14ac:dyDescent="0.25">
      <c r="A63484" s="10">
        <v>45526.301388888889</v>
      </c>
      <c r="B63484" t="s">
        <v>16</v>
      </c>
      <c r="C63484">
        <v>-14.92</v>
      </c>
      <c r="D63484">
        <v>0</v>
      </c>
      <c r="E63484" s="9">
        <v>883.33719460746102</v>
      </c>
      <c r="F63484">
        <v>0</v>
      </c>
      <c r="G63484">
        <v>0</v>
      </c>
      <c r="H63484">
        <v>0</v>
      </c>
      <c r="I63484">
        <v>-116.662805392539</v>
      </c>
      <c r="J63484">
        <v>-1.4140626999999999</v>
      </c>
      <c r="K63484">
        <v>21</v>
      </c>
      <c r="L63484" s="9">
        <f t="shared" si="991"/>
        <v>0</v>
      </c>
      <c r="O63484" s="8">
        <v>45526</v>
      </c>
      <c r="P63484" s="7">
        <v>0.30138888888888887</v>
      </c>
    </row>
    <row r="63485" spans="1:16" x14ac:dyDescent="0.25">
      <c r="A63485" s="10">
        <v>45526.302083333336</v>
      </c>
      <c r="B63485" t="s">
        <v>16</v>
      </c>
      <c r="C63485">
        <v>-14.74</v>
      </c>
      <c r="D63485">
        <v>0</v>
      </c>
      <c r="E63485" s="9">
        <v>883.33719460746102</v>
      </c>
      <c r="F63485">
        <v>0</v>
      </c>
      <c r="G63485">
        <v>0</v>
      </c>
      <c r="H63485">
        <v>0</v>
      </c>
      <c r="I63485">
        <v>-116.662805392539</v>
      </c>
      <c r="J63485">
        <v>4.3235980999999901</v>
      </c>
      <c r="K63485">
        <v>21</v>
      </c>
      <c r="L63485" s="9">
        <f t="shared" si="991"/>
        <v>0</v>
      </c>
      <c r="O63485" s="8">
        <v>45526</v>
      </c>
      <c r="P63485" s="7">
        <v>0.30208333333333331</v>
      </c>
    </row>
    <row r="63486" spans="1:16" x14ac:dyDescent="0.25">
      <c r="A63486" s="10">
        <v>45526.302777777775</v>
      </c>
      <c r="B63486" t="s">
        <v>16</v>
      </c>
      <c r="C63486">
        <v>-13.68</v>
      </c>
      <c r="D63486">
        <v>0</v>
      </c>
      <c r="E63486" s="9">
        <v>883.33719460746102</v>
      </c>
      <c r="F63486">
        <v>0</v>
      </c>
      <c r="G63486">
        <v>0</v>
      </c>
      <c r="H63486">
        <v>0</v>
      </c>
      <c r="I63486">
        <v>-116.662805392539</v>
      </c>
      <c r="J63486">
        <v>8.2036635999999898</v>
      </c>
      <c r="K63486">
        <v>21</v>
      </c>
      <c r="L63486" s="9">
        <f t="shared" si="991"/>
        <v>0</v>
      </c>
      <c r="O63486" s="8">
        <v>45526</v>
      </c>
      <c r="P63486" s="7">
        <v>0.30277777777777776</v>
      </c>
    </row>
    <row r="63487" spans="1:16" x14ac:dyDescent="0.25">
      <c r="A63487" s="10">
        <v>45526.304166666669</v>
      </c>
      <c r="B63487" t="s">
        <v>16</v>
      </c>
      <c r="C63487">
        <v>-14.9936363636363</v>
      </c>
      <c r="D63487">
        <v>0</v>
      </c>
      <c r="E63487" s="9">
        <v>883.33719460746102</v>
      </c>
      <c r="F63487">
        <v>0</v>
      </c>
      <c r="G63487">
        <v>0</v>
      </c>
      <c r="H63487">
        <v>0</v>
      </c>
      <c r="I63487">
        <v>-116.662805392539</v>
      </c>
      <c r="J63487">
        <v>6.4588819999999902</v>
      </c>
      <c r="K63487">
        <v>21</v>
      </c>
      <c r="L63487" s="9">
        <f t="shared" si="991"/>
        <v>0</v>
      </c>
      <c r="O63487" s="8">
        <v>45526</v>
      </c>
      <c r="P63487" s="7">
        <v>0.30416666666666664</v>
      </c>
    </row>
    <row r="63488" spans="1:16" x14ac:dyDescent="0.25">
      <c r="A63488" s="10">
        <v>45526.304861111108</v>
      </c>
      <c r="B63488" t="s">
        <v>16</v>
      </c>
      <c r="C63488">
        <v>-14.984999999999999</v>
      </c>
      <c r="D63488">
        <v>0</v>
      </c>
      <c r="E63488" s="9">
        <v>883.33719460746102</v>
      </c>
      <c r="F63488">
        <v>0</v>
      </c>
      <c r="G63488">
        <v>0</v>
      </c>
      <c r="H63488">
        <v>0</v>
      </c>
      <c r="I63488">
        <v>-116.662805392539</v>
      </c>
      <c r="J63488">
        <v>4.0323705999999904</v>
      </c>
      <c r="K63488">
        <v>21</v>
      </c>
      <c r="L63488" s="9">
        <f t="shared" si="991"/>
        <v>0</v>
      </c>
      <c r="O63488" s="8">
        <v>45526</v>
      </c>
      <c r="P63488" s="7">
        <v>0.30486111111111114</v>
      </c>
    </row>
    <row r="63489" spans="1:16" x14ac:dyDescent="0.25">
      <c r="A63489" s="10">
        <v>45526.306250000001</v>
      </c>
      <c r="B63489" t="s">
        <v>16</v>
      </c>
      <c r="C63489">
        <v>-14.306923076923001</v>
      </c>
      <c r="D63489">
        <v>0</v>
      </c>
      <c r="E63489" s="9">
        <v>883.33719460746102</v>
      </c>
      <c r="F63489">
        <v>0</v>
      </c>
      <c r="G63489">
        <v>0</v>
      </c>
      <c r="H63489">
        <v>0</v>
      </c>
      <c r="I63489">
        <v>-116.662805392539</v>
      </c>
      <c r="J63489">
        <v>4.9798960999999897</v>
      </c>
      <c r="K63489">
        <v>21</v>
      </c>
      <c r="L63489" s="9">
        <f t="shared" si="991"/>
        <v>0</v>
      </c>
      <c r="O63489" s="8">
        <v>45526</v>
      </c>
      <c r="P63489" s="7">
        <v>0.30625000000000002</v>
      </c>
    </row>
    <row r="63490" spans="1:16" x14ac:dyDescent="0.25">
      <c r="A63490" s="10">
        <v>45526.306944444441</v>
      </c>
      <c r="B63490" t="s">
        <v>16</v>
      </c>
      <c r="C63490">
        <v>-11.42</v>
      </c>
      <c r="D63490">
        <v>0</v>
      </c>
      <c r="E63490" s="9">
        <v>883.33719460746102</v>
      </c>
      <c r="F63490">
        <v>0</v>
      </c>
      <c r="G63490">
        <v>0</v>
      </c>
      <c r="H63490">
        <v>0</v>
      </c>
      <c r="I63490">
        <v>-116.662805392539</v>
      </c>
      <c r="J63490">
        <v>1.4895840999999901</v>
      </c>
      <c r="K63490">
        <v>21</v>
      </c>
      <c r="L63490" s="9">
        <f t="shared" si="991"/>
        <v>0</v>
      </c>
      <c r="O63490" s="8">
        <v>45526</v>
      </c>
      <c r="P63490" s="7">
        <v>0.30694444444444446</v>
      </c>
    </row>
    <row r="63491" spans="1:16" x14ac:dyDescent="0.25">
      <c r="A63491" s="10">
        <v>45526.307638888888</v>
      </c>
      <c r="B63491" t="s">
        <v>16</v>
      </c>
      <c r="C63491">
        <v>-11.4664</v>
      </c>
      <c r="D63491">
        <v>0</v>
      </c>
      <c r="E63491" s="9">
        <v>883.33719460746102</v>
      </c>
      <c r="F63491">
        <v>0</v>
      </c>
      <c r="G63491">
        <v>0</v>
      </c>
      <c r="H63491">
        <v>0</v>
      </c>
      <c r="I63491">
        <v>-116.662805392539</v>
      </c>
      <c r="J63491">
        <v>4.4875985999999903</v>
      </c>
      <c r="K63491">
        <v>21</v>
      </c>
      <c r="L63491" s="9">
        <f t="shared" ref="L63491:L63554" si="992">IF(DAY(O63491 &lt;&gt; O63492), 1, 0)</f>
        <v>0</v>
      </c>
      <c r="O63491" s="8">
        <v>45526</v>
      </c>
      <c r="P63491" s="7">
        <v>0.30763888888888891</v>
      </c>
    </row>
    <row r="63492" spans="1:16" x14ac:dyDescent="0.25">
      <c r="A63492" s="10">
        <v>45526.308333333334</v>
      </c>
      <c r="B63492" t="s">
        <v>16</v>
      </c>
      <c r="C63492">
        <v>-13.01</v>
      </c>
      <c r="D63492">
        <v>0</v>
      </c>
      <c r="E63492" s="9">
        <v>883.33719460746102</v>
      </c>
      <c r="F63492">
        <v>0</v>
      </c>
      <c r="G63492">
        <v>0</v>
      </c>
      <c r="H63492">
        <v>0</v>
      </c>
      <c r="I63492">
        <v>-116.662805392539</v>
      </c>
      <c r="J63492">
        <v>7.0440993999999897</v>
      </c>
      <c r="K63492">
        <v>21</v>
      </c>
      <c r="L63492" s="9">
        <f t="shared" si="992"/>
        <v>0</v>
      </c>
      <c r="O63492" s="8">
        <v>45526</v>
      </c>
      <c r="P63492" s="7">
        <v>0.30833333333333335</v>
      </c>
    </row>
    <row r="63493" spans="1:16" x14ac:dyDescent="0.25">
      <c r="A63493" s="10">
        <v>45526.309027777781</v>
      </c>
      <c r="B63493" t="s">
        <v>16</v>
      </c>
      <c r="C63493">
        <v>-15</v>
      </c>
      <c r="D63493">
        <v>0</v>
      </c>
      <c r="E63493" s="9">
        <v>883.33719460746102</v>
      </c>
      <c r="F63493">
        <v>0</v>
      </c>
      <c r="G63493">
        <v>0</v>
      </c>
      <c r="H63493">
        <v>0</v>
      </c>
      <c r="I63493">
        <v>-116.662805392539</v>
      </c>
      <c r="J63493">
        <v>7.2355917999999999</v>
      </c>
      <c r="K63493">
        <v>21</v>
      </c>
      <c r="L63493" s="9">
        <f t="shared" si="992"/>
        <v>0</v>
      </c>
      <c r="O63493" s="8">
        <v>45526</v>
      </c>
      <c r="P63493" s="7">
        <v>0.30902777777777779</v>
      </c>
    </row>
    <row r="63494" spans="1:16" x14ac:dyDescent="0.25">
      <c r="A63494" s="10">
        <v>45526.3125</v>
      </c>
      <c r="B63494" t="s">
        <v>16</v>
      </c>
      <c r="C63494">
        <v>-11.1533333333333</v>
      </c>
      <c r="D63494">
        <v>0</v>
      </c>
      <c r="E63494" s="9">
        <v>883.33719460746102</v>
      </c>
      <c r="F63494">
        <v>0</v>
      </c>
      <c r="G63494">
        <v>0</v>
      </c>
      <c r="H63494">
        <v>0</v>
      </c>
      <c r="I63494">
        <v>-116.662805392539</v>
      </c>
      <c r="J63494">
        <v>8.05805919999999</v>
      </c>
      <c r="K63494">
        <v>21</v>
      </c>
      <c r="L63494" s="9">
        <f t="shared" si="992"/>
        <v>0</v>
      </c>
      <c r="O63494" s="8">
        <v>45526</v>
      </c>
      <c r="P63494" s="7">
        <v>0.3125</v>
      </c>
    </row>
    <row r="63495" spans="1:16" x14ac:dyDescent="0.25">
      <c r="A63495" s="10">
        <v>45526.313888888886</v>
      </c>
      <c r="B63495" t="s">
        <v>16</v>
      </c>
      <c r="C63495">
        <v>-12.712</v>
      </c>
      <c r="D63495">
        <v>0</v>
      </c>
      <c r="E63495" s="9">
        <v>883.33719460746102</v>
      </c>
      <c r="F63495">
        <v>0</v>
      </c>
      <c r="G63495">
        <v>0</v>
      </c>
      <c r="H63495">
        <v>0</v>
      </c>
      <c r="I63495">
        <v>-116.662805392539</v>
      </c>
      <c r="J63495">
        <v>2.8447229999999899</v>
      </c>
      <c r="K63495">
        <v>21</v>
      </c>
      <c r="L63495" s="9">
        <f t="shared" si="992"/>
        <v>0</v>
      </c>
      <c r="O63495" s="8">
        <v>45526</v>
      </c>
      <c r="P63495" s="7">
        <v>0.31388888888888888</v>
      </c>
    </row>
    <row r="63496" spans="1:16" x14ac:dyDescent="0.25">
      <c r="A63496" s="10">
        <v>45526.314583333333</v>
      </c>
      <c r="B63496" t="s">
        <v>16</v>
      </c>
      <c r="C63496">
        <v>-12.793333333333299</v>
      </c>
      <c r="D63496">
        <v>0</v>
      </c>
      <c r="E63496" s="9">
        <v>883.33719460746102</v>
      </c>
      <c r="F63496">
        <v>0</v>
      </c>
      <c r="G63496">
        <v>0</v>
      </c>
      <c r="H63496">
        <v>0</v>
      </c>
      <c r="I63496">
        <v>-116.662805392539</v>
      </c>
      <c r="J63496">
        <v>1.2336224999999901</v>
      </c>
      <c r="K63496">
        <v>21</v>
      </c>
      <c r="L63496" s="9">
        <f t="shared" si="992"/>
        <v>0</v>
      </c>
      <c r="O63496" s="8">
        <v>45526</v>
      </c>
      <c r="P63496" s="7">
        <v>0.31458333333333333</v>
      </c>
    </row>
    <row r="63497" spans="1:16" x14ac:dyDescent="0.25">
      <c r="A63497" s="10">
        <v>45526.315972222219</v>
      </c>
      <c r="B63497" t="s">
        <v>16</v>
      </c>
      <c r="C63497">
        <v>-12.200731707317001</v>
      </c>
      <c r="D63497">
        <v>0</v>
      </c>
      <c r="E63497" s="9">
        <v>883.33719460746102</v>
      </c>
      <c r="F63497">
        <v>0</v>
      </c>
      <c r="G63497">
        <v>0</v>
      </c>
      <c r="H63497">
        <v>0</v>
      </c>
      <c r="I63497">
        <v>-116.662805392539</v>
      </c>
      <c r="J63497">
        <v>1.4716895000000001</v>
      </c>
      <c r="K63497">
        <v>21</v>
      </c>
      <c r="L63497" s="9">
        <f t="shared" si="992"/>
        <v>0</v>
      </c>
      <c r="O63497" s="8">
        <v>45526</v>
      </c>
      <c r="P63497" s="7">
        <v>0.31597222222222221</v>
      </c>
    </row>
    <row r="63498" spans="1:16" x14ac:dyDescent="0.25">
      <c r="A63498" s="10">
        <v>45526.317361111112</v>
      </c>
      <c r="B63498" t="s">
        <v>16</v>
      </c>
      <c r="C63498">
        <v>-9.0739999999999998</v>
      </c>
      <c r="D63498">
        <v>0</v>
      </c>
      <c r="E63498" s="9">
        <v>883.33719460746102</v>
      </c>
      <c r="F63498">
        <v>0</v>
      </c>
      <c r="G63498">
        <v>0</v>
      </c>
      <c r="H63498">
        <v>0</v>
      </c>
      <c r="I63498">
        <v>-116.662805392539</v>
      </c>
      <c r="J63498">
        <v>2.6486358999999999</v>
      </c>
      <c r="K63498">
        <v>21</v>
      </c>
      <c r="L63498" s="9">
        <f t="shared" si="992"/>
        <v>0</v>
      </c>
      <c r="O63498" s="8">
        <v>45526</v>
      </c>
      <c r="P63498" s="7">
        <v>0.31736111111111109</v>
      </c>
    </row>
    <row r="63499" spans="1:16" x14ac:dyDescent="0.25">
      <c r="A63499" s="10">
        <v>45526.318055555559</v>
      </c>
      <c r="B63499" t="s">
        <v>16</v>
      </c>
      <c r="C63499">
        <v>-9.1425000000000001</v>
      </c>
      <c r="D63499">
        <v>0</v>
      </c>
      <c r="E63499" s="9">
        <v>883.33719460746102</v>
      </c>
      <c r="F63499">
        <v>0</v>
      </c>
      <c r="G63499">
        <v>0</v>
      </c>
      <c r="H63499">
        <v>0</v>
      </c>
      <c r="I63499">
        <v>-116.662805392539</v>
      </c>
      <c r="J63499">
        <v>4.0368823999999996</v>
      </c>
      <c r="K63499">
        <v>21</v>
      </c>
      <c r="L63499" s="9">
        <f t="shared" si="992"/>
        <v>0</v>
      </c>
      <c r="O63499" s="8">
        <v>45526</v>
      </c>
      <c r="P63499" s="7">
        <v>0.31805555555555554</v>
      </c>
    </row>
    <row r="63500" spans="1:16" x14ac:dyDescent="0.25">
      <c r="A63500" s="10">
        <v>45526.318749999999</v>
      </c>
      <c r="B63500" t="s">
        <v>16</v>
      </c>
      <c r="C63500">
        <v>-8.7560000000000002</v>
      </c>
      <c r="D63500">
        <v>0</v>
      </c>
      <c r="E63500" s="9">
        <v>883.33719460746102</v>
      </c>
      <c r="F63500">
        <v>0</v>
      </c>
      <c r="G63500">
        <v>0</v>
      </c>
      <c r="H63500">
        <v>0</v>
      </c>
      <c r="I63500">
        <v>-116.662805392539</v>
      </c>
      <c r="J63500">
        <v>6.7538863999999901</v>
      </c>
      <c r="K63500">
        <v>21</v>
      </c>
      <c r="L63500" s="9">
        <f t="shared" si="992"/>
        <v>0</v>
      </c>
      <c r="O63500" s="8">
        <v>45526</v>
      </c>
      <c r="P63500" s="7">
        <v>0.31874999999999998</v>
      </c>
    </row>
    <row r="63501" spans="1:16" x14ac:dyDescent="0.25">
      <c r="A63501" s="10">
        <v>45526.319444444445</v>
      </c>
      <c r="B63501" t="s">
        <v>16</v>
      </c>
      <c r="C63501">
        <v>-9.3622222222222202</v>
      </c>
      <c r="D63501">
        <v>0</v>
      </c>
      <c r="E63501" s="9">
        <v>883.33719460746102</v>
      </c>
      <c r="F63501">
        <v>0</v>
      </c>
      <c r="G63501">
        <v>0</v>
      </c>
      <c r="H63501">
        <v>0</v>
      </c>
      <c r="I63501">
        <v>-116.662805392539</v>
      </c>
      <c r="J63501">
        <v>5.8303928999999997</v>
      </c>
      <c r="K63501">
        <v>21</v>
      </c>
      <c r="L63501" s="9">
        <f t="shared" si="992"/>
        <v>0</v>
      </c>
      <c r="O63501" s="8">
        <v>45526</v>
      </c>
      <c r="P63501" s="7">
        <v>0.31944444444444442</v>
      </c>
    </row>
    <row r="63502" spans="1:16" x14ac:dyDescent="0.25">
      <c r="A63502" s="10">
        <v>45526.320138888892</v>
      </c>
      <c r="B63502" t="s">
        <v>16</v>
      </c>
      <c r="C63502">
        <v>-8.4610000000000003</v>
      </c>
      <c r="D63502">
        <v>0</v>
      </c>
      <c r="E63502" s="9">
        <v>883.33719460746102</v>
      </c>
      <c r="F63502">
        <v>0</v>
      </c>
      <c r="G63502">
        <v>0</v>
      </c>
      <c r="H63502">
        <v>0</v>
      </c>
      <c r="I63502">
        <v>-116.662805392539</v>
      </c>
      <c r="J63502">
        <v>6.4468139000000004</v>
      </c>
      <c r="K63502">
        <v>21</v>
      </c>
      <c r="L63502" s="9">
        <f t="shared" si="992"/>
        <v>0</v>
      </c>
      <c r="O63502" s="8">
        <v>45526</v>
      </c>
      <c r="P63502" s="7">
        <v>0.32013888888888886</v>
      </c>
    </row>
    <row r="63503" spans="1:16" x14ac:dyDescent="0.25">
      <c r="A63503" s="10">
        <v>45526.320833333331</v>
      </c>
      <c r="B63503" t="s">
        <v>16</v>
      </c>
      <c r="C63503">
        <v>-8.5180000000000007</v>
      </c>
      <c r="D63503">
        <v>0</v>
      </c>
      <c r="E63503" s="9">
        <v>883.33719460746102</v>
      </c>
      <c r="F63503">
        <v>0</v>
      </c>
      <c r="G63503">
        <v>0</v>
      </c>
      <c r="H63503">
        <v>0</v>
      </c>
      <c r="I63503">
        <v>-116.662805392539</v>
      </c>
      <c r="J63503">
        <v>2.5611041399999999</v>
      </c>
      <c r="K63503">
        <v>21</v>
      </c>
      <c r="L63503" s="9">
        <f t="shared" si="992"/>
        <v>0</v>
      </c>
      <c r="O63503" s="8">
        <v>45526</v>
      </c>
      <c r="P63503" s="7">
        <v>0.32083333333333336</v>
      </c>
    </row>
    <row r="63504" spans="1:16" x14ac:dyDescent="0.25">
      <c r="A63504" s="10">
        <v>45526.321527777778</v>
      </c>
      <c r="B63504" t="s">
        <v>16</v>
      </c>
      <c r="C63504">
        <v>-8.76</v>
      </c>
      <c r="D63504">
        <v>0</v>
      </c>
      <c r="E63504" s="9">
        <v>883.33719460746102</v>
      </c>
      <c r="F63504">
        <v>0</v>
      </c>
      <c r="G63504">
        <v>0</v>
      </c>
      <c r="H63504">
        <v>0</v>
      </c>
      <c r="I63504">
        <v>-116.662805392539</v>
      </c>
      <c r="J63504">
        <v>1.5560495399999901</v>
      </c>
      <c r="K63504">
        <v>21</v>
      </c>
      <c r="L63504" s="9">
        <f t="shared" si="992"/>
        <v>0</v>
      </c>
      <c r="O63504" s="8">
        <v>45526</v>
      </c>
      <c r="P63504" s="7">
        <v>0.3215277777777778</v>
      </c>
    </row>
    <row r="63505" spans="1:16" x14ac:dyDescent="0.25">
      <c r="A63505" s="10">
        <v>45526.322222222225</v>
      </c>
      <c r="B63505" t="s">
        <v>16</v>
      </c>
      <c r="C63505">
        <v>-9.8583333333333307</v>
      </c>
      <c r="D63505">
        <v>0</v>
      </c>
      <c r="E63505" s="9">
        <v>883.33719460746102</v>
      </c>
      <c r="F63505">
        <v>0</v>
      </c>
      <c r="G63505">
        <v>0</v>
      </c>
      <c r="H63505">
        <v>0</v>
      </c>
      <c r="I63505">
        <v>-116.662805392539</v>
      </c>
      <c r="J63505">
        <v>3.3333264399999898</v>
      </c>
      <c r="K63505">
        <v>21</v>
      </c>
      <c r="L63505" s="9">
        <f t="shared" si="992"/>
        <v>0</v>
      </c>
      <c r="O63505" s="8">
        <v>45526</v>
      </c>
      <c r="P63505" s="7">
        <v>0.32222222222222224</v>
      </c>
    </row>
    <row r="63506" spans="1:16" x14ac:dyDescent="0.25">
      <c r="A63506" s="10">
        <v>45526.322916666664</v>
      </c>
      <c r="B63506" t="s">
        <v>16</v>
      </c>
      <c r="C63506">
        <v>-9.0177777777777699</v>
      </c>
      <c r="D63506">
        <v>0</v>
      </c>
      <c r="E63506" s="9">
        <v>883.33719460746102</v>
      </c>
      <c r="F63506">
        <v>0</v>
      </c>
      <c r="G63506">
        <v>0</v>
      </c>
      <c r="H63506">
        <v>0</v>
      </c>
      <c r="I63506">
        <v>-116.662805392539</v>
      </c>
      <c r="J63506">
        <v>6.2096714400000002</v>
      </c>
      <c r="K63506">
        <v>21</v>
      </c>
      <c r="L63506" s="9">
        <f t="shared" si="992"/>
        <v>0</v>
      </c>
      <c r="O63506" s="8">
        <v>45526</v>
      </c>
      <c r="P63506" s="7">
        <v>0.32291666666666669</v>
      </c>
    </row>
    <row r="63507" spans="1:16" x14ac:dyDescent="0.25">
      <c r="A63507" s="10">
        <v>45526.323611111111</v>
      </c>
      <c r="B63507" t="s">
        <v>16</v>
      </c>
      <c r="C63507">
        <v>-4.3975806451612902</v>
      </c>
      <c r="D63507">
        <v>0</v>
      </c>
      <c r="E63507" s="9">
        <v>883.33719460746102</v>
      </c>
      <c r="F63507">
        <v>0</v>
      </c>
      <c r="G63507">
        <v>0</v>
      </c>
      <c r="H63507">
        <v>0</v>
      </c>
      <c r="I63507">
        <v>-116.662805392539</v>
      </c>
      <c r="J63507">
        <v>5.5585270400000004</v>
      </c>
      <c r="K63507">
        <v>21</v>
      </c>
      <c r="L63507" s="9">
        <f t="shared" si="992"/>
        <v>0</v>
      </c>
      <c r="O63507" s="8">
        <v>45526</v>
      </c>
      <c r="P63507" s="7">
        <v>0.32361111111111113</v>
      </c>
    </row>
    <row r="63508" spans="1:16" x14ac:dyDescent="0.25">
      <c r="A63508" s="10">
        <v>45526.324305555558</v>
      </c>
      <c r="B63508" t="s">
        <v>16</v>
      </c>
      <c r="C63508">
        <v>-1.7223076923076901</v>
      </c>
      <c r="D63508">
        <v>0</v>
      </c>
      <c r="E63508" s="9">
        <v>883.33719460746102</v>
      </c>
      <c r="F63508">
        <v>0</v>
      </c>
      <c r="G63508">
        <v>0</v>
      </c>
      <c r="H63508">
        <v>0</v>
      </c>
      <c r="I63508">
        <v>-116.662805392539</v>
      </c>
      <c r="J63508">
        <v>5.29084004</v>
      </c>
      <c r="K63508">
        <v>21</v>
      </c>
      <c r="L63508" s="9">
        <f t="shared" si="992"/>
        <v>0</v>
      </c>
      <c r="O63508" s="8">
        <v>45526</v>
      </c>
      <c r="P63508" s="7">
        <v>0.32430555555555557</v>
      </c>
    </row>
    <row r="63509" spans="1:16" x14ac:dyDescent="0.25">
      <c r="A63509" s="10">
        <v>45526.324999999997</v>
      </c>
      <c r="B63509" t="s">
        <v>16</v>
      </c>
      <c r="C63509">
        <v>-3.504</v>
      </c>
      <c r="D63509">
        <v>0</v>
      </c>
      <c r="E63509" s="9">
        <v>883.33719460746102</v>
      </c>
      <c r="F63509">
        <v>0</v>
      </c>
      <c r="G63509">
        <v>0</v>
      </c>
      <c r="H63509">
        <v>0</v>
      </c>
      <c r="I63509">
        <v>-116.662805392539</v>
      </c>
      <c r="J63509">
        <v>2.2199354800000002</v>
      </c>
      <c r="K63509">
        <v>21</v>
      </c>
      <c r="L63509" s="9">
        <f t="shared" si="992"/>
        <v>0</v>
      </c>
      <c r="O63509" s="8">
        <v>45526</v>
      </c>
      <c r="P63509" s="7">
        <v>0.32500000000000001</v>
      </c>
    </row>
    <row r="63510" spans="1:16" x14ac:dyDescent="0.25">
      <c r="A63510" s="10">
        <v>45526.325694444444</v>
      </c>
      <c r="B63510" t="s">
        <v>16</v>
      </c>
      <c r="C63510">
        <v>-3.8450000000000002</v>
      </c>
      <c r="D63510">
        <v>0</v>
      </c>
      <c r="E63510" s="9">
        <v>883.33719460746102</v>
      </c>
      <c r="F63510">
        <v>0</v>
      </c>
      <c r="G63510">
        <v>0</v>
      </c>
      <c r="H63510">
        <v>0</v>
      </c>
      <c r="I63510">
        <v>-116.662805392539</v>
      </c>
      <c r="J63510">
        <v>-2.34720871999999</v>
      </c>
      <c r="K63510">
        <v>21</v>
      </c>
      <c r="L63510" s="9">
        <f t="shared" si="992"/>
        <v>0</v>
      </c>
      <c r="O63510" s="8">
        <v>45526</v>
      </c>
      <c r="P63510" s="7">
        <v>0.32569444444444445</v>
      </c>
    </row>
    <row r="63511" spans="1:16" x14ac:dyDescent="0.25">
      <c r="A63511" s="10">
        <v>45526.326388888891</v>
      </c>
      <c r="B63511" t="s">
        <v>16</v>
      </c>
      <c r="C63511">
        <v>-3.9844444444444398</v>
      </c>
      <c r="D63511">
        <v>0</v>
      </c>
      <c r="E63511" s="9">
        <v>883.33719460746102</v>
      </c>
      <c r="F63511">
        <v>0</v>
      </c>
      <c r="G63511">
        <v>0</v>
      </c>
      <c r="H63511">
        <v>0</v>
      </c>
      <c r="I63511">
        <v>-116.662805392539</v>
      </c>
      <c r="J63511">
        <v>-4.6272253199999902</v>
      </c>
      <c r="K63511">
        <v>21</v>
      </c>
      <c r="L63511" s="9">
        <f t="shared" si="992"/>
        <v>0</v>
      </c>
      <c r="O63511" s="8">
        <v>45526</v>
      </c>
      <c r="P63511" s="7">
        <v>0.3263888888888889</v>
      </c>
    </row>
    <row r="63512" spans="1:16" x14ac:dyDescent="0.25">
      <c r="A63512" s="10">
        <v>45526.32708333333</v>
      </c>
      <c r="B63512" t="s">
        <v>16</v>
      </c>
      <c r="C63512">
        <v>-5.1564285714285703</v>
      </c>
      <c r="D63512">
        <v>0</v>
      </c>
      <c r="E63512" s="9">
        <v>883.33719460746102</v>
      </c>
      <c r="F63512">
        <v>0</v>
      </c>
      <c r="G63512">
        <v>0</v>
      </c>
      <c r="H63512">
        <v>0</v>
      </c>
      <c r="I63512">
        <v>-116.662805392539</v>
      </c>
      <c r="J63512">
        <v>-5.3622567199999898</v>
      </c>
      <c r="K63512">
        <v>21</v>
      </c>
      <c r="L63512" s="9">
        <f t="shared" si="992"/>
        <v>0</v>
      </c>
      <c r="O63512" s="8">
        <v>45526</v>
      </c>
      <c r="P63512" s="7">
        <v>0.32708333333333334</v>
      </c>
    </row>
    <row r="63513" spans="1:16" x14ac:dyDescent="0.25">
      <c r="A63513" s="10">
        <v>45526.327777777777</v>
      </c>
      <c r="B63513" t="s">
        <v>16</v>
      </c>
      <c r="C63513">
        <v>-5.0979999999999999</v>
      </c>
      <c r="D63513">
        <v>0</v>
      </c>
      <c r="E63513" s="9">
        <v>883.33719460746102</v>
      </c>
      <c r="F63513">
        <v>0</v>
      </c>
      <c r="G63513">
        <v>0</v>
      </c>
      <c r="H63513">
        <v>0</v>
      </c>
      <c r="I63513">
        <v>-116.662805392539</v>
      </c>
      <c r="J63513">
        <v>-2.1970890599999899</v>
      </c>
      <c r="K63513">
        <v>21</v>
      </c>
      <c r="L63513" s="9">
        <f t="shared" si="992"/>
        <v>0</v>
      </c>
      <c r="O63513" s="8">
        <v>45526</v>
      </c>
      <c r="P63513" s="7">
        <v>0.32777777777777778</v>
      </c>
    </row>
    <row r="63514" spans="1:16" x14ac:dyDescent="0.25">
      <c r="A63514" s="10">
        <v>45526.328472222223</v>
      </c>
      <c r="B63514" t="s">
        <v>16</v>
      </c>
      <c r="C63514">
        <v>-4.4844999999999997</v>
      </c>
      <c r="D63514">
        <v>0</v>
      </c>
      <c r="E63514" s="9">
        <v>883.33719460746102</v>
      </c>
      <c r="F63514">
        <v>0</v>
      </c>
      <c r="G63514">
        <v>0</v>
      </c>
      <c r="H63514">
        <v>0</v>
      </c>
      <c r="I63514">
        <v>-116.662805392539</v>
      </c>
      <c r="J63514">
        <v>1.6179301399999999</v>
      </c>
      <c r="K63514">
        <v>21</v>
      </c>
      <c r="L63514" s="9">
        <f t="shared" si="992"/>
        <v>0</v>
      </c>
      <c r="O63514" s="8">
        <v>45526</v>
      </c>
      <c r="P63514" s="7">
        <v>0.32847222222222222</v>
      </c>
    </row>
    <row r="63515" spans="1:16" x14ac:dyDescent="0.25">
      <c r="A63515" s="10">
        <v>45526.32916666667</v>
      </c>
      <c r="B63515" t="s">
        <v>16</v>
      </c>
      <c r="C63515">
        <v>-5.61</v>
      </c>
      <c r="D63515">
        <v>0</v>
      </c>
      <c r="E63515" s="9">
        <v>883.33719460746102</v>
      </c>
      <c r="F63515">
        <v>0</v>
      </c>
      <c r="G63515">
        <v>0</v>
      </c>
      <c r="H63515">
        <v>0</v>
      </c>
      <c r="I63515">
        <v>-116.662805392539</v>
      </c>
      <c r="J63515">
        <v>-0.95623935999999798</v>
      </c>
      <c r="K63515">
        <v>21</v>
      </c>
      <c r="L63515" s="9">
        <f t="shared" si="992"/>
        <v>0</v>
      </c>
      <c r="O63515" s="8">
        <v>45526</v>
      </c>
      <c r="P63515" s="7">
        <v>0.32916666666666666</v>
      </c>
    </row>
    <row r="63516" spans="1:16" x14ac:dyDescent="0.25">
      <c r="A63516" s="10">
        <v>45526.329861111109</v>
      </c>
      <c r="B63516" t="s">
        <v>16</v>
      </c>
      <c r="C63516">
        <v>-2.7158823529411702</v>
      </c>
      <c r="D63516">
        <v>0</v>
      </c>
      <c r="E63516" s="9">
        <v>883.33719460746102</v>
      </c>
      <c r="F63516">
        <v>0</v>
      </c>
      <c r="G63516">
        <v>0</v>
      </c>
      <c r="H63516">
        <v>0</v>
      </c>
      <c r="I63516">
        <v>-116.662805392539</v>
      </c>
      <c r="J63516">
        <v>-3.1639768599999898</v>
      </c>
      <c r="K63516">
        <v>21</v>
      </c>
      <c r="L63516" s="9">
        <f t="shared" si="992"/>
        <v>0</v>
      </c>
      <c r="O63516" s="8">
        <v>45526</v>
      </c>
      <c r="P63516" s="7">
        <v>0.3298611111111111</v>
      </c>
    </row>
    <row r="63517" spans="1:16" x14ac:dyDescent="0.25">
      <c r="A63517" s="10">
        <v>45526.330555555556</v>
      </c>
      <c r="B63517" t="s">
        <v>16</v>
      </c>
      <c r="C63517">
        <v>-0.3</v>
      </c>
      <c r="D63517">
        <v>0</v>
      </c>
      <c r="E63517" s="9">
        <v>883.33719460746102</v>
      </c>
      <c r="F63517">
        <v>0</v>
      </c>
      <c r="G63517">
        <v>0</v>
      </c>
      <c r="H63517">
        <v>0</v>
      </c>
      <c r="I63517">
        <v>-116.662805392539</v>
      </c>
      <c r="J63517">
        <v>-1.4066029599999901</v>
      </c>
      <c r="K63517">
        <v>21</v>
      </c>
      <c r="L63517" s="9">
        <f t="shared" si="992"/>
        <v>0</v>
      </c>
      <c r="O63517" s="8">
        <v>45526</v>
      </c>
      <c r="P63517" s="7">
        <v>0.33055555555555555</v>
      </c>
    </row>
    <row r="63518" spans="1:16" x14ac:dyDescent="0.25">
      <c r="A63518" s="10">
        <v>45526.331250000003</v>
      </c>
      <c r="B63518" t="s">
        <v>16</v>
      </c>
      <c r="C63518">
        <v>-2.72</v>
      </c>
      <c r="D63518">
        <v>0</v>
      </c>
      <c r="E63518" s="9">
        <v>883.33719460746102</v>
      </c>
      <c r="F63518">
        <v>0</v>
      </c>
      <c r="G63518">
        <v>0</v>
      </c>
      <c r="H63518">
        <v>0</v>
      </c>
      <c r="I63518">
        <v>-116.662805392539</v>
      </c>
      <c r="J63518">
        <v>-1.6317089600000001</v>
      </c>
      <c r="K63518">
        <v>21</v>
      </c>
      <c r="L63518" s="9">
        <f t="shared" si="992"/>
        <v>0</v>
      </c>
      <c r="O63518" s="8">
        <v>45526</v>
      </c>
      <c r="P63518" s="7">
        <v>0.33124999999999999</v>
      </c>
    </row>
    <row r="63519" spans="1:16" x14ac:dyDescent="0.25">
      <c r="A63519" s="10">
        <v>45526.331944444442</v>
      </c>
      <c r="B63519" t="s">
        <v>16</v>
      </c>
      <c r="C63519">
        <v>-0.57750000000000001</v>
      </c>
      <c r="D63519">
        <v>0</v>
      </c>
      <c r="E63519" s="9">
        <v>883.33719460746102</v>
      </c>
      <c r="F63519">
        <v>0</v>
      </c>
      <c r="G63519">
        <v>0</v>
      </c>
      <c r="H63519">
        <v>0</v>
      </c>
      <c r="I63519">
        <v>-116.662805392539</v>
      </c>
      <c r="J63519">
        <v>-2.4707634000000001</v>
      </c>
      <c r="K63519">
        <v>21</v>
      </c>
      <c r="L63519" s="9">
        <f t="shared" si="992"/>
        <v>0</v>
      </c>
      <c r="O63519" s="8">
        <v>45526</v>
      </c>
      <c r="P63519" s="7">
        <v>0.33194444444444443</v>
      </c>
    </row>
    <row r="63520" spans="1:16" x14ac:dyDescent="0.25">
      <c r="A63520" s="10">
        <v>45526.332638888889</v>
      </c>
      <c r="B63520" t="s">
        <v>16</v>
      </c>
      <c r="C63520">
        <v>-2.99</v>
      </c>
      <c r="D63520">
        <v>0</v>
      </c>
      <c r="E63520" s="9">
        <v>883.33719460746102</v>
      </c>
      <c r="F63520">
        <v>0</v>
      </c>
      <c r="G63520">
        <v>0</v>
      </c>
      <c r="H63520">
        <v>0</v>
      </c>
      <c r="I63520">
        <v>-116.662805392539</v>
      </c>
      <c r="J63520">
        <v>1.03496509999999</v>
      </c>
      <c r="K63520">
        <v>21</v>
      </c>
      <c r="L63520" s="9">
        <f t="shared" si="992"/>
        <v>0</v>
      </c>
      <c r="O63520" s="8">
        <v>45526</v>
      </c>
      <c r="P63520" s="7">
        <v>0.33263888888888887</v>
      </c>
    </row>
    <row r="63521" spans="1:16" x14ac:dyDescent="0.25">
      <c r="A63521" s="10">
        <v>45526.333333333336</v>
      </c>
      <c r="B63521" t="s">
        <v>16</v>
      </c>
      <c r="C63521">
        <v>-6.2657142857142798</v>
      </c>
      <c r="D63521">
        <v>0</v>
      </c>
      <c r="E63521" s="9">
        <v>883.33719460746102</v>
      </c>
      <c r="F63521">
        <v>0</v>
      </c>
      <c r="G63521">
        <v>0</v>
      </c>
      <c r="H63521">
        <v>0</v>
      </c>
      <c r="I63521">
        <v>-116.662805392539</v>
      </c>
      <c r="J63521">
        <v>0.74463069999999898</v>
      </c>
      <c r="K63521">
        <v>21</v>
      </c>
      <c r="L63521" s="9">
        <f t="shared" si="992"/>
        <v>0</v>
      </c>
      <c r="O63521" s="8">
        <v>45526</v>
      </c>
      <c r="P63521" s="7">
        <v>0.33333333333333331</v>
      </c>
    </row>
    <row r="63522" spans="1:16" x14ac:dyDescent="0.25">
      <c r="A63522" s="10">
        <v>45526.334027777775</v>
      </c>
      <c r="B63522" t="s">
        <v>16</v>
      </c>
      <c r="C63522">
        <v>-5.7433333333333296</v>
      </c>
      <c r="D63522">
        <v>0</v>
      </c>
      <c r="E63522" s="9">
        <v>883.33719460746102</v>
      </c>
      <c r="F63522">
        <v>0</v>
      </c>
      <c r="G63522">
        <v>0</v>
      </c>
      <c r="H63522">
        <v>0</v>
      </c>
      <c r="I63522">
        <v>-116.662805392539</v>
      </c>
      <c r="J63522">
        <v>0.97103839999999897</v>
      </c>
      <c r="K63522">
        <v>21</v>
      </c>
      <c r="L63522" s="9">
        <f t="shared" si="992"/>
        <v>0</v>
      </c>
      <c r="O63522" s="8">
        <v>45526</v>
      </c>
      <c r="P63522" s="7">
        <v>0.33402777777777776</v>
      </c>
    </row>
    <row r="63523" spans="1:16" x14ac:dyDescent="0.25">
      <c r="A63523" s="10">
        <v>45526.334722222222</v>
      </c>
      <c r="B63523" t="s">
        <v>16</v>
      </c>
      <c r="C63523">
        <v>-3.3050000000000002</v>
      </c>
      <c r="D63523">
        <v>0</v>
      </c>
      <c r="E63523" s="9">
        <v>883.33719460746102</v>
      </c>
      <c r="F63523">
        <v>0</v>
      </c>
      <c r="G63523">
        <v>0</v>
      </c>
      <c r="H63523">
        <v>0</v>
      </c>
      <c r="I63523">
        <v>-116.662805392539</v>
      </c>
      <c r="J63523">
        <v>1.81584209999999</v>
      </c>
      <c r="K63523">
        <v>21</v>
      </c>
      <c r="L63523" s="9">
        <f t="shared" si="992"/>
        <v>0</v>
      </c>
      <c r="O63523" s="8">
        <v>45526</v>
      </c>
      <c r="P63523" s="7">
        <v>0.3347222222222222</v>
      </c>
    </row>
    <row r="63524" spans="1:16" x14ac:dyDescent="0.25">
      <c r="A63524" s="10">
        <v>45526.335416666669</v>
      </c>
      <c r="B63524" t="s">
        <v>16</v>
      </c>
      <c r="C63524">
        <v>-3.5866666666666598</v>
      </c>
      <c r="D63524">
        <v>0</v>
      </c>
      <c r="E63524" s="9">
        <v>883.33719460746102</v>
      </c>
      <c r="F63524">
        <v>0</v>
      </c>
      <c r="G63524">
        <v>0</v>
      </c>
      <c r="H63524">
        <v>0</v>
      </c>
      <c r="I63524">
        <v>-116.662805392539</v>
      </c>
      <c r="J63524">
        <v>-3.0528297000000002</v>
      </c>
      <c r="K63524">
        <v>21</v>
      </c>
      <c r="L63524" s="9">
        <f t="shared" si="992"/>
        <v>0</v>
      </c>
      <c r="O63524" s="8">
        <v>45526</v>
      </c>
      <c r="P63524" s="7">
        <v>0.33541666666666664</v>
      </c>
    </row>
    <row r="63525" spans="1:16" x14ac:dyDescent="0.25">
      <c r="A63525" s="10">
        <v>45526.336111111108</v>
      </c>
      <c r="B63525" t="s">
        <v>16</v>
      </c>
      <c r="C63525">
        <v>-3.6411764705882299</v>
      </c>
      <c r="D63525">
        <v>0</v>
      </c>
      <c r="E63525" s="9">
        <v>883.33719460746102</v>
      </c>
      <c r="F63525">
        <v>0</v>
      </c>
      <c r="G63525">
        <v>0</v>
      </c>
      <c r="H63525">
        <v>0</v>
      </c>
      <c r="I63525">
        <v>-116.662805392539</v>
      </c>
      <c r="J63525">
        <v>-4.2115881999999996</v>
      </c>
      <c r="K63525">
        <v>21</v>
      </c>
      <c r="L63525" s="9">
        <f t="shared" si="992"/>
        <v>0</v>
      </c>
      <c r="O63525" s="8">
        <v>45526</v>
      </c>
      <c r="P63525" s="7">
        <v>0.33611111111111114</v>
      </c>
    </row>
    <row r="63526" spans="1:16" x14ac:dyDescent="0.25">
      <c r="A63526" s="10">
        <v>45526.336805555555</v>
      </c>
      <c r="B63526" t="s">
        <v>16</v>
      </c>
      <c r="C63526">
        <v>-2.1920833333333301</v>
      </c>
      <c r="D63526">
        <v>0</v>
      </c>
      <c r="E63526" s="9">
        <v>883.33719460746102</v>
      </c>
      <c r="F63526">
        <v>0</v>
      </c>
      <c r="G63526">
        <v>0</v>
      </c>
      <c r="H63526">
        <v>0</v>
      </c>
      <c r="I63526">
        <v>-116.662805392539</v>
      </c>
      <c r="J63526">
        <v>-3.5093133000000001</v>
      </c>
      <c r="K63526">
        <v>21</v>
      </c>
      <c r="L63526" s="9">
        <f t="shared" si="992"/>
        <v>0</v>
      </c>
      <c r="O63526" s="8">
        <v>45526</v>
      </c>
      <c r="P63526" s="7">
        <v>0.33680555555555558</v>
      </c>
    </row>
    <row r="63527" spans="1:16" x14ac:dyDescent="0.25">
      <c r="A63527" s="10">
        <v>45526.337500000001</v>
      </c>
      <c r="B63527" t="s">
        <v>16</v>
      </c>
      <c r="C63527">
        <v>0.24431818181818099</v>
      </c>
      <c r="D63527">
        <v>0</v>
      </c>
      <c r="E63527" s="9">
        <v>883.33719460746102</v>
      </c>
      <c r="F63527">
        <v>0</v>
      </c>
      <c r="G63527">
        <v>0</v>
      </c>
      <c r="H63527">
        <v>0</v>
      </c>
      <c r="I63527">
        <v>-116.662805392539</v>
      </c>
      <c r="J63527">
        <v>-4.9023972000000002</v>
      </c>
      <c r="K63527">
        <v>21</v>
      </c>
      <c r="L63527" s="9">
        <f t="shared" si="992"/>
        <v>0</v>
      </c>
      <c r="O63527" s="8">
        <v>45526</v>
      </c>
      <c r="P63527" s="7">
        <v>0.33750000000000002</v>
      </c>
    </row>
    <row r="63528" spans="1:16" x14ac:dyDescent="0.25">
      <c r="A63528" s="10">
        <v>45526.338194444441</v>
      </c>
      <c r="B63528" t="s">
        <v>15</v>
      </c>
      <c r="C63528">
        <v>1.0742857142857101</v>
      </c>
      <c r="D63528">
        <v>0</v>
      </c>
      <c r="E63528" s="9">
        <v>883.33719460746102</v>
      </c>
      <c r="F63528">
        <v>0</v>
      </c>
      <c r="G63528">
        <v>0</v>
      </c>
      <c r="H63528">
        <v>0</v>
      </c>
      <c r="I63528">
        <v>-116.662805392539</v>
      </c>
      <c r="J63528">
        <v>-5.0265912000000004</v>
      </c>
      <c r="K63528">
        <v>21</v>
      </c>
      <c r="L63528" s="9">
        <f t="shared" si="992"/>
        <v>0</v>
      </c>
      <c r="O63528" s="8">
        <v>45526</v>
      </c>
      <c r="P63528" s="7">
        <v>0.33819444444444446</v>
      </c>
    </row>
    <row r="63529" spans="1:16" x14ac:dyDescent="0.25">
      <c r="A63529" s="10">
        <v>45526.338194444441</v>
      </c>
      <c r="B63529" t="s">
        <v>16</v>
      </c>
      <c r="C63529">
        <v>1.0742857142857101</v>
      </c>
      <c r="D63529">
        <v>0</v>
      </c>
      <c r="E63529" s="9">
        <v>883.33719460746102</v>
      </c>
      <c r="F63529">
        <v>0</v>
      </c>
      <c r="G63529">
        <v>0</v>
      </c>
      <c r="H63529">
        <v>0</v>
      </c>
      <c r="I63529">
        <v>-116.662805392539</v>
      </c>
      <c r="J63529">
        <v>-5.0265912000000004</v>
      </c>
      <c r="K63529">
        <v>21</v>
      </c>
      <c r="L63529" s="9">
        <f t="shared" si="992"/>
        <v>0</v>
      </c>
      <c r="O63529" s="8">
        <v>45526</v>
      </c>
      <c r="P63529" s="7">
        <v>0.33819444444444446</v>
      </c>
    </row>
    <row r="63530" spans="1:16" x14ac:dyDescent="0.25">
      <c r="A63530" s="10">
        <v>45526.338888888888</v>
      </c>
      <c r="B63530" t="s">
        <v>15</v>
      </c>
      <c r="C63530">
        <v>-4.9039999999999999</v>
      </c>
      <c r="D63530">
        <v>0</v>
      </c>
      <c r="E63530" s="9">
        <v>883.33719460746102</v>
      </c>
      <c r="F63530">
        <v>0</v>
      </c>
      <c r="G63530">
        <v>0</v>
      </c>
      <c r="H63530">
        <v>0</v>
      </c>
      <c r="I63530">
        <v>-116.662805392539</v>
      </c>
      <c r="J63530">
        <v>-3.3481556000000001</v>
      </c>
      <c r="K63530">
        <v>21</v>
      </c>
      <c r="L63530" s="9">
        <f t="shared" si="992"/>
        <v>0</v>
      </c>
      <c r="O63530" s="8">
        <v>45526</v>
      </c>
      <c r="P63530" s="7">
        <v>0.33888888888888891</v>
      </c>
    </row>
    <row r="63531" spans="1:16" x14ac:dyDescent="0.25">
      <c r="A63531" s="10">
        <v>45526.338888888888</v>
      </c>
      <c r="B63531" t="s">
        <v>16</v>
      </c>
      <c r="C63531">
        <v>-4.9039999999999999</v>
      </c>
      <c r="D63531">
        <v>0</v>
      </c>
      <c r="E63531" s="9">
        <v>883.33719460746102</v>
      </c>
      <c r="F63531">
        <v>0</v>
      </c>
      <c r="G63531">
        <v>0</v>
      </c>
      <c r="H63531">
        <v>0</v>
      </c>
      <c r="I63531">
        <v>-116.662805392539</v>
      </c>
      <c r="J63531">
        <v>-3.3481556000000001</v>
      </c>
      <c r="K63531">
        <v>21</v>
      </c>
      <c r="L63531" s="9">
        <f t="shared" si="992"/>
        <v>0</v>
      </c>
      <c r="O63531" s="8">
        <v>45526</v>
      </c>
      <c r="P63531" s="7">
        <v>0.33888888888888891</v>
      </c>
    </row>
    <row r="63532" spans="1:16" x14ac:dyDescent="0.25">
      <c r="A63532" s="10">
        <v>45526.339583333334</v>
      </c>
      <c r="B63532" t="s">
        <v>16</v>
      </c>
      <c r="C63532">
        <v>-3.04</v>
      </c>
      <c r="D63532">
        <v>0</v>
      </c>
      <c r="E63532" s="9">
        <v>883.33719460746102</v>
      </c>
      <c r="F63532">
        <v>0</v>
      </c>
      <c r="G63532">
        <v>0</v>
      </c>
      <c r="H63532">
        <v>0</v>
      </c>
      <c r="I63532">
        <v>-116.662805392539</v>
      </c>
      <c r="J63532">
        <v>-4.6640831</v>
      </c>
      <c r="K63532">
        <v>21</v>
      </c>
      <c r="L63532" s="9">
        <f t="shared" si="992"/>
        <v>0</v>
      </c>
      <c r="O63532" s="8">
        <v>45526</v>
      </c>
      <c r="P63532" s="7">
        <v>0.33958333333333335</v>
      </c>
    </row>
    <row r="63533" spans="1:16" x14ac:dyDescent="0.25">
      <c r="A63533" s="10">
        <v>45526.340277777781</v>
      </c>
      <c r="B63533" t="s">
        <v>16</v>
      </c>
      <c r="C63533">
        <v>-2.4616666666666598</v>
      </c>
      <c r="D63533">
        <v>0</v>
      </c>
      <c r="E63533" s="9">
        <v>883.33719460746102</v>
      </c>
      <c r="F63533">
        <v>0</v>
      </c>
      <c r="G63533">
        <v>0</v>
      </c>
      <c r="H63533">
        <v>0</v>
      </c>
      <c r="I63533">
        <v>-116.662805392539</v>
      </c>
      <c r="J63533">
        <v>-4.2681960999999999</v>
      </c>
      <c r="K63533">
        <v>21</v>
      </c>
      <c r="L63533" s="9">
        <f t="shared" si="992"/>
        <v>0</v>
      </c>
      <c r="O63533" s="8">
        <v>45526</v>
      </c>
      <c r="P63533" s="7">
        <v>0.34027777777777779</v>
      </c>
    </row>
    <row r="63534" spans="1:16" x14ac:dyDescent="0.25">
      <c r="A63534" s="10">
        <v>45526.34097222222</v>
      </c>
      <c r="B63534" t="s">
        <v>16</v>
      </c>
      <c r="C63534">
        <v>-3.145</v>
      </c>
      <c r="D63534">
        <v>0</v>
      </c>
      <c r="E63534" s="9">
        <v>883.33719460746102</v>
      </c>
      <c r="F63534">
        <v>0</v>
      </c>
      <c r="G63534">
        <v>0</v>
      </c>
      <c r="H63534">
        <v>0</v>
      </c>
      <c r="I63534">
        <v>-116.662805392539</v>
      </c>
      <c r="J63534">
        <v>-4.4297768</v>
      </c>
      <c r="K63534">
        <v>21</v>
      </c>
      <c r="L63534" s="9">
        <f t="shared" si="992"/>
        <v>0</v>
      </c>
      <c r="O63534" s="8">
        <v>45526</v>
      </c>
      <c r="P63534" s="7">
        <v>0.34097222222222223</v>
      </c>
    </row>
    <row r="63535" spans="1:16" x14ac:dyDescent="0.25">
      <c r="A63535" s="10">
        <v>45526.341666666667</v>
      </c>
      <c r="B63535" t="s">
        <v>16</v>
      </c>
      <c r="C63535">
        <v>-5.6849999999999996</v>
      </c>
      <c r="D63535">
        <v>0</v>
      </c>
      <c r="E63535" s="9">
        <v>883.33719460746102</v>
      </c>
      <c r="F63535">
        <v>0</v>
      </c>
      <c r="G63535">
        <v>0</v>
      </c>
      <c r="H63535">
        <v>0</v>
      </c>
      <c r="I63535">
        <v>-116.662805392539</v>
      </c>
      <c r="J63535">
        <v>-5.4769778000000002</v>
      </c>
      <c r="K63535">
        <v>21</v>
      </c>
      <c r="L63535" s="9">
        <f t="shared" si="992"/>
        <v>0</v>
      </c>
      <c r="O63535" s="8">
        <v>45526</v>
      </c>
      <c r="P63535" s="7">
        <v>0.34166666666666667</v>
      </c>
    </row>
    <row r="63536" spans="1:16" x14ac:dyDescent="0.25">
      <c r="A63536" s="10">
        <v>45526.342361111114</v>
      </c>
      <c r="B63536" t="s">
        <v>16</v>
      </c>
      <c r="C63536">
        <v>-5.5257894736842097</v>
      </c>
      <c r="D63536">
        <v>0</v>
      </c>
      <c r="E63536" s="9">
        <v>883.33719460746102</v>
      </c>
      <c r="F63536">
        <v>0</v>
      </c>
      <c r="G63536">
        <v>0</v>
      </c>
      <c r="H63536">
        <v>0</v>
      </c>
      <c r="I63536">
        <v>-116.662805392539</v>
      </c>
      <c r="J63536">
        <v>-3.0976070999999998</v>
      </c>
      <c r="K63536">
        <v>21</v>
      </c>
      <c r="L63536" s="9">
        <f t="shared" si="992"/>
        <v>0</v>
      </c>
      <c r="O63536" s="8">
        <v>45526</v>
      </c>
      <c r="P63536" s="7">
        <v>0.34236111111111112</v>
      </c>
    </row>
    <row r="63537" spans="1:16" x14ac:dyDescent="0.25">
      <c r="A63537" s="10">
        <v>45526.343055555553</v>
      </c>
      <c r="B63537" t="s">
        <v>16</v>
      </c>
      <c r="C63537">
        <v>-2.1866666666666599</v>
      </c>
      <c r="D63537">
        <v>0</v>
      </c>
      <c r="E63537" s="9">
        <v>883.33719460746102</v>
      </c>
      <c r="F63537">
        <v>0</v>
      </c>
      <c r="G63537">
        <v>0</v>
      </c>
      <c r="H63537">
        <v>0</v>
      </c>
      <c r="I63537">
        <v>-116.662805392539</v>
      </c>
      <c r="J63537">
        <v>1.11569329999999</v>
      </c>
      <c r="K63537">
        <v>21</v>
      </c>
      <c r="L63537" s="9">
        <f t="shared" si="992"/>
        <v>0</v>
      </c>
      <c r="O63537" s="8">
        <v>45526</v>
      </c>
      <c r="P63537" s="7">
        <v>0.34305555555555556</v>
      </c>
    </row>
    <row r="63538" spans="1:16" x14ac:dyDescent="0.25">
      <c r="A63538" s="10">
        <v>45526.34375</v>
      </c>
      <c r="B63538" t="s">
        <v>16</v>
      </c>
      <c r="C63538">
        <v>-4.0541176470588196</v>
      </c>
      <c r="D63538">
        <v>0</v>
      </c>
      <c r="E63538" s="9">
        <v>883.33719460746102</v>
      </c>
      <c r="F63538">
        <v>0</v>
      </c>
      <c r="G63538">
        <v>0</v>
      </c>
      <c r="H63538">
        <v>0</v>
      </c>
      <c r="I63538">
        <v>-116.662805392539</v>
      </c>
      <c r="J63538">
        <v>-2.3389194</v>
      </c>
      <c r="K63538">
        <v>21</v>
      </c>
      <c r="L63538" s="9">
        <f t="shared" si="992"/>
        <v>0</v>
      </c>
      <c r="O63538" s="8">
        <v>45526</v>
      </c>
      <c r="P63538" s="7">
        <v>0.34375</v>
      </c>
    </row>
    <row r="63539" spans="1:16" x14ac:dyDescent="0.25">
      <c r="A63539" s="10">
        <v>45526.344444444447</v>
      </c>
      <c r="B63539" t="s">
        <v>16</v>
      </c>
      <c r="C63539">
        <v>-5.0359999999999996</v>
      </c>
      <c r="D63539">
        <v>0</v>
      </c>
      <c r="E63539" s="9">
        <v>883.33719460746102</v>
      </c>
      <c r="F63539">
        <v>0</v>
      </c>
      <c r="G63539">
        <v>0</v>
      </c>
      <c r="H63539">
        <v>0</v>
      </c>
      <c r="I63539">
        <v>-116.662805392539</v>
      </c>
      <c r="J63539">
        <v>-3.0261285</v>
      </c>
      <c r="K63539">
        <v>21</v>
      </c>
      <c r="L63539" s="9">
        <f t="shared" si="992"/>
        <v>0</v>
      </c>
      <c r="O63539" s="8">
        <v>45526</v>
      </c>
      <c r="P63539" s="7">
        <v>0.34444444444444444</v>
      </c>
    </row>
    <row r="63540" spans="1:16" x14ac:dyDescent="0.25">
      <c r="A63540" s="10">
        <v>45526.345138888886</v>
      </c>
      <c r="B63540" t="s">
        <v>16</v>
      </c>
      <c r="C63540">
        <v>-3.6542857142857099</v>
      </c>
      <c r="D63540">
        <v>0</v>
      </c>
      <c r="E63540" s="9">
        <v>883.33719460746102</v>
      </c>
      <c r="F63540">
        <v>0</v>
      </c>
      <c r="G63540">
        <v>0</v>
      </c>
      <c r="H63540">
        <v>0</v>
      </c>
      <c r="I63540">
        <v>-116.662805392539</v>
      </c>
      <c r="J63540">
        <v>-3.15474929999999</v>
      </c>
      <c r="K63540">
        <v>21</v>
      </c>
      <c r="L63540" s="9">
        <f t="shared" si="992"/>
        <v>0</v>
      </c>
      <c r="O63540" s="8">
        <v>45526</v>
      </c>
      <c r="P63540" s="7">
        <v>0.34513888888888888</v>
      </c>
    </row>
    <row r="63541" spans="1:16" x14ac:dyDescent="0.25">
      <c r="A63541" s="10">
        <v>45526.345833333333</v>
      </c>
      <c r="B63541" t="s">
        <v>16</v>
      </c>
      <c r="C63541">
        <v>-2.89</v>
      </c>
      <c r="D63541">
        <v>0</v>
      </c>
      <c r="E63541" s="9">
        <v>883.33719460746102</v>
      </c>
      <c r="F63541">
        <v>0</v>
      </c>
      <c r="G63541">
        <v>0</v>
      </c>
      <c r="H63541">
        <v>0</v>
      </c>
      <c r="I63541">
        <v>-116.662805392539</v>
      </c>
      <c r="J63541">
        <v>-5.8734641999999999</v>
      </c>
      <c r="K63541">
        <v>21</v>
      </c>
      <c r="L63541" s="9">
        <f t="shared" si="992"/>
        <v>0</v>
      </c>
      <c r="O63541" s="8">
        <v>45526</v>
      </c>
      <c r="P63541" s="7">
        <v>0.34583333333333333</v>
      </c>
    </row>
    <row r="63542" spans="1:16" x14ac:dyDescent="0.25">
      <c r="A63542" s="10">
        <v>45526.34652777778</v>
      </c>
      <c r="B63542" t="s">
        <v>16</v>
      </c>
      <c r="C63542">
        <v>-1.4230303030303</v>
      </c>
      <c r="D63542">
        <v>0</v>
      </c>
      <c r="E63542" s="9">
        <v>883.33719460746102</v>
      </c>
      <c r="F63542">
        <v>0</v>
      </c>
      <c r="G63542">
        <v>0</v>
      </c>
      <c r="H63542">
        <v>0</v>
      </c>
      <c r="I63542">
        <v>-116.662805392539</v>
      </c>
      <c r="J63542">
        <v>-6.9514559999999896</v>
      </c>
      <c r="K63542">
        <v>21</v>
      </c>
      <c r="L63542" s="9">
        <f t="shared" si="992"/>
        <v>0</v>
      </c>
      <c r="O63542" s="8">
        <v>45526</v>
      </c>
      <c r="P63542" s="7">
        <v>0.34652777777777777</v>
      </c>
    </row>
    <row r="63543" spans="1:16" x14ac:dyDescent="0.25">
      <c r="A63543" s="10">
        <v>45526.347222222219</v>
      </c>
      <c r="B63543" t="s">
        <v>16</v>
      </c>
      <c r="C63543">
        <v>-0.47920000000000001</v>
      </c>
      <c r="D63543">
        <v>0</v>
      </c>
      <c r="E63543" s="9">
        <v>883.33719460746102</v>
      </c>
      <c r="F63543">
        <v>0</v>
      </c>
      <c r="G63543">
        <v>0</v>
      </c>
      <c r="H63543">
        <v>0</v>
      </c>
      <c r="I63543">
        <v>-116.662805392539</v>
      </c>
      <c r="J63543">
        <v>-5.1591339999999901</v>
      </c>
      <c r="K63543">
        <v>21</v>
      </c>
      <c r="L63543" s="9">
        <f t="shared" si="992"/>
        <v>0</v>
      </c>
      <c r="O63543" s="8">
        <v>45526</v>
      </c>
      <c r="P63543" s="7">
        <v>0.34722222222222221</v>
      </c>
    </row>
    <row r="63544" spans="1:16" x14ac:dyDescent="0.25">
      <c r="A63544" s="10">
        <v>45526.347916666666</v>
      </c>
      <c r="B63544" t="s">
        <v>16</v>
      </c>
      <c r="C63544">
        <v>2.3030769230769201</v>
      </c>
      <c r="D63544">
        <v>0</v>
      </c>
      <c r="E63544" s="9">
        <v>883.33719460746102</v>
      </c>
      <c r="F63544">
        <v>0</v>
      </c>
      <c r="G63544">
        <v>0</v>
      </c>
      <c r="H63544">
        <v>0</v>
      </c>
      <c r="I63544">
        <v>-116.662805392539</v>
      </c>
      <c r="J63544">
        <v>-4.3111575999999898</v>
      </c>
      <c r="K63544">
        <v>21</v>
      </c>
      <c r="L63544" s="9">
        <f t="shared" si="992"/>
        <v>0</v>
      </c>
      <c r="O63544" s="8">
        <v>45526</v>
      </c>
      <c r="P63544" s="7">
        <v>0.34791666666666665</v>
      </c>
    </row>
    <row r="63545" spans="1:16" x14ac:dyDescent="0.25">
      <c r="A63545" s="10">
        <v>45526.348611111112</v>
      </c>
      <c r="B63545" t="s">
        <v>15</v>
      </c>
      <c r="C63545">
        <v>3.3553333333333302</v>
      </c>
      <c r="D63545">
        <v>0</v>
      </c>
      <c r="E63545" s="9">
        <v>883.33719460746102</v>
      </c>
      <c r="F63545">
        <v>0</v>
      </c>
      <c r="G63545">
        <v>0</v>
      </c>
      <c r="H63545">
        <v>0</v>
      </c>
      <c r="I63545">
        <v>-116.662805392539</v>
      </c>
      <c r="J63545">
        <v>-5.2284275999999901</v>
      </c>
      <c r="K63545">
        <v>21</v>
      </c>
      <c r="L63545" s="9">
        <f t="shared" si="992"/>
        <v>0</v>
      </c>
      <c r="O63545" s="8">
        <v>45526</v>
      </c>
      <c r="P63545" s="7">
        <v>0.34861111111111109</v>
      </c>
    </row>
    <row r="63546" spans="1:16" x14ac:dyDescent="0.25">
      <c r="A63546" s="10">
        <v>45526.348611111112</v>
      </c>
      <c r="B63546" t="s">
        <v>16</v>
      </c>
      <c r="C63546">
        <v>3.3553333333333302</v>
      </c>
      <c r="D63546">
        <v>0</v>
      </c>
      <c r="E63546" s="9">
        <v>883.33719460746102</v>
      </c>
      <c r="F63546">
        <v>0</v>
      </c>
      <c r="G63546">
        <v>0</v>
      </c>
      <c r="H63546">
        <v>0</v>
      </c>
      <c r="I63546">
        <v>-116.662805392539</v>
      </c>
      <c r="J63546">
        <v>-5.2284275999999901</v>
      </c>
      <c r="K63546">
        <v>21</v>
      </c>
      <c r="L63546" s="9">
        <f t="shared" si="992"/>
        <v>0</v>
      </c>
      <c r="O63546" s="8">
        <v>45526</v>
      </c>
      <c r="P63546" s="7">
        <v>0.34861111111111109</v>
      </c>
    </row>
    <row r="63547" spans="1:16" x14ac:dyDescent="0.25">
      <c r="A63547" s="10">
        <v>45526.349305555559</v>
      </c>
      <c r="B63547" t="s">
        <v>15</v>
      </c>
      <c r="C63547">
        <v>1.37096774193548</v>
      </c>
      <c r="D63547">
        <v>0</v>
      </c>
      <c r="E63547" s="9">
        <v>883.33719460746102</v>
      </c>
      <c r="F63547">
        <v>0</v>
      </c>
      <c r="G63547">
        <v>0</v>
      </c>
      <c r="H63547">
        <v>0</v>
      </c>
      <c r="I63547">
        <v>-116.662805392539</v>
      </c>
      <c r="J63547">
        <v>-4.5950640999999903</v>
      </c>
      <c r="K63547">
        <v>21</v>
      </c>
      <c r="L63547" s="9">
        <f t="shared" si="992"/>
        <v>0</v>
      </c>
      <c r="O63547" s="8">
        <v>45526</v>
      </c>
      <c r="P63547" s="7">
        <v>0.34930555555555554</v>
      </c>
    </row>
    <row r="63548" spans="1:16" x14ac:dyDescent="0.25">
      <c r="A63548" s="10">
        <v>45526.349305555559</v>
      </c>
      <c r="B63548" t="s">
        <v>16</v>
      </c>
      <c r="C63548">
        <v>1.37096774193548</v>
      </c>
      <c r="D63548">
        <v>0</v>
      </c>
      <c r="E63548" s="9">
        <v>883.33719460746102</v>
      </c>
      <c r="F63548">
        <v>0</v>
      </c>
      <c r="G63548">
        <v>0</v>
      </c>
      <c r="H63548">
        <v>0</v>
      </c>
      <c r="I63548">
        <v>-116.662805392539</v>
      </c>
      <c r="J63548">
        <v>-4.5950640999999903</v>
      </c>
      <c r="K63548">
        <v>21</v>
      </c>
      <c r="L63548" s="9">
        <f t="shared" si="992"/>
        <v>0</v>
      </c>
      <c r="O63548" s="8">
        <v>45526</v>
      </c>
      <c r="P63548" s="7">
        <v>0.34930555555555554</v>
      </c>
    </row>
    <row r="63549" spans="1:16" x14ac:dyDescent="0.25">
      <c r="A63549" s="10">
        <v>45526.35</v>
      </c>
      <c r="B63549" t="s">
        <v>15</v>
      </c>
      <c r="C63549">
        <v>3.9249999999999998</v>
      </c>
      <c r="D63549">
        <v>0</v>
      </c>
      <c r="E63549" s="9">
        <v>883.33719460746102</v>
      </c>
      <c r="F63549">
        <v>0</v>
      </c>
      <c r="G63549">
        <v>0</v>
      </c>
      <c r="H63549">
        <v>0</v>
      </c>
      <c r="I63549">
        <v>-116.662805392539</v>
      </c>
      <c r="J63549">
        <v>-3.5036974999999901</v>
      </c>
      <c r="K63549">
        <v>21</v>
      </c>
      <c r="L63549" s="9">
        <f t="shared" si="992"/>
        <v>0</v>
      </c>
      <c r="O63549" s="8">
        <v>45526</v>
      </c>
      <c r="P63549" s="7">
        <v>0.35</v>
      </c>
    </row>
    <row r="63550" spans="1:16" x14ac:dyDescent="0.25">
      <c r="A63550" s="10">
        <v>45526.35</v>
      </c>
      <c r="B63550" t="s">
        <v>16</v>
      </c>
      <c r="C63550">
        <v>3.9249999999999998</v>
      </c>
      <c r="D63550">
        <v>0</v>
      </c>
      <c r="E63550" s="9">
        <v>883.33719460746102</v>
      </c>
      <c r="F63550">
        <v>0</v>
      </c>
      <c r="G63550">
        <v>0</v>
      </c>
      <c r="H63550">
        <v>0</v>
      </c>
      <c r="I63550">
        <v>-116.662805392539</v>
      </c>
      <c r="J63550">
        <v>-3.5036974999999901</v>
      </c>
      <c r="K63550">
        <v>21</v>
      </c>
      <c r="L63550" s="9">
        <f t="shared" si="992"/>
        <v>0</v>
      </c>
      <c r="O63550" s="8">
        <v>45526</v>
      </c>
      <c r="P63550" s="7">
        <v>0.35</v>
      </c>
    </row>
    <row r="63551" spans="1:16" x14ac:dyDescent="0.25">
      <c r="A63551" s="10">
        <v>45526.350694444445</v>
      </c>
      <c r="B63551" t="s">
        <v>15</v>
      </c>
      <c r="C63551">
        <v>0.96571428571428497</v>
      </c>
      <c r="D63551">
        <v>0</v>
      </c>
      <c r="E63551" s="9">
        <v>883.33719460746102</v>
      </c>
      <c r="F63551">
        <v>0</v>
      </c>
      <c r="G63551">
        <v>0</v>
      </c>
      <c r="H63551">
        <v>0</v>
      </c>
      <c r="I63551">
        <v>-116.662805392539</v>
      </c>
      <c r="J63551">
        <v>-2.72706949999999</v>
      </c>
      <c r="K63551">
        <v>21</v>
      </c>
      <c r="L63551" s="9">
        <f t="shared" si="992"/>
        <v>0</v>
      </c>
      <c r="O63551" s="8">
        <v>45526</v>
      </c>
      <c r="P63551" s="7">
        <v>0.35069444444444442</v>
      </c>
    </row>
    <row r="63552" spans="1:16" x14ac:dyDescent="0.25">
      <c r="A63552" s="10">
        <v>45526.350694444445</v>
      </c>
      <c r="B63552" t="s">
        <v>16</v>
      </c>
      <c r="C63552">
        <v>0.96571428571428497</v>
      </c>
      <c r="D63552">
        <v>0</v>
      </c>
      <c r="E63552" s="9">
        <v>883.33719460746102</v>
      </c>
      <c r="F63552">
        <v>0</v>
      </c>
      <c r="G63552">
        <v>0</v>
      </c>
      <c r="H63552">
        <v>0</v>
      </c>
      <c r="I63552">
        <v>-116.662805392539</v>
      </c>
      <c r="J63552">
        <v>-2.72706949999999</v>
      </c>
      <c r="K63552">
        <v>21</v>
      </c>
      <c r="L63552" s="9">
        <f t="shared" si="992"/>
        <v>0</v>
      </c>
      <c r="O63552" s="8">
        <v>45526</v>
      </c>
      <c r="P63552" s="7">
        <v>0.35069444444444442</v>
      </c>
    </row>
    <row r="63553" spans="1:16" x14ac:dyDescent="0.25">
      <c r="A63553" s="10">
        <v>45526.351388888892</v>
      </c>
      <c r="B63553" t="s">
        <v>15</v>
      </c>
      <c r="C63553">
        <v>-0.85723404255319102</v>
      </c>
      <c r="D63553">
        <v>0</v>
      </c>
      <c r="E63553" s="9">
        <v>883.33719460746102</v>
      </c>
      <c r="F63553">
        <v>0</v>
      </c>
      <c r="G63553">
        <v>0</v>
      </c>
      <c r="H63553">
        <v>0</v>
      </c>
      <c r="I63553">
        <v>-116.662805392539</v>
      </c>
      <c r="J63553">
        <v>-2.4498949999999899</v>
      </c>
      <c r="K63553">
        <v>21</v>
      </c>
      <c r="L63553" s="9">
        <f t="shared" si="992"/>
        <v>0</v>
      </c>
      <c r="O63553" s="8">
        <v>45526</v>
      </c>
      <c r="P63553" s="7">
        <v>0.35138888888888886</v>
      </c>
    </row>
    <row r="63554" spans="1:16" x14ac:dyDescent="0.25">
      <c r="A63554" s="10">
        <v>45526.351388888892</v>
      </c>
      <c r="B63554" t="s">
        <v>16</v>
      </c>
      <c r="C63554">
        <v>-0.85723404255319102</v>
      </c>
      <c r="D63554">
        <v>0</v>
      </c>
      <c r="E63554" s="9">
        <v>883.33719460746102</v>
      </c>
      <c r="F63554">
        <v>0</v>
      </c>
      <c r="G63554">
        <v>0</v>
      </c>
      <c r="H63554">
        <v>0</v>
      </c>
      <c r="I63554">
        <v>-116.662805392539</v>
      </c>
      <c r="J63554">
        <v>-2.4498949999999899</v>
      </c>
      <c r="K63554">
        <v>21</v>
      </c>
      <c r="L63554" s="9">
        <f t="shared" si="992"/>
        <v>0</v>
      </c>
      <c r="O63554" s="8">
        <v>45526</v>
      </c>
      <c r="P63554" s="7">
        <v>0.35138888888888886</v>
      </c>
    </row>
    <row r="63555" spans="1:16" x14ac:dyDescent="0.25">
      <c r="A63555" s="10">
        <v>45526.352083333331</v>
      </c>
      <c r="B63555" t="s">
        <v>16</v>
      </c>
      <c r="C63555">
        <v>0.66999999999999904</v>
      </c>
      <c r="D63555">
        <v>0</v>
      </c>
      <c r="E63555" s="9">
        <v>883.33719460746102</v>
      </c>
      <c r="F63555">
        <v>0</v>
      </c>
      <c r="G63555">
        <v>0</v>
      </c>
      <c r="H63555">
        <v>0</v>
      </c>
      <c r="I63555">
        <v>-116.662805392539</v>
      </c>
      <c r="J63555">
        <v>0.90234129999999901</v>
      </c>
      <c r="K63555">
        <v>21</v>
      </c>
      <c r="L63555" s="9">
        <f t="shared" ref="L63555:L63618" si="993">IF(DAY(O63555 &lt;&gt; O63556), 1, 0)</f>
        <v>0</v>
      </c>
      <c r="O63555" s="8">
        <v>45526</v>
      </c>
      <c r="P63555" s="7">
        <v>0.35208333333333336</v>
      </c>
    </row>
    <row r="63556" spans="1:16" x14ac:dyDescent="0.25">
      <c r="A63556" s="10">
        <v>45526.352777777778</v>
      </c>
      <c r="B63556" t="s">
        <v>15</v>
      </c>
      <c r="C63556">
        <v>-0.76196078431372505</v>
      </c>
      <c r="D63556">
        <v>0</v>
      </c>
      <c r="E63556" s="9">
        <v>883.33719460746102</v>
      </c>
      <c r="F63556">
        <v>0</v>
      </c>
      <c r="G63556">
        <v>0</v>
      </c>
      <c r="H63556">
        <v>0</v>
      </c>
      <c r="I63556">
        <v>-116.662805392539</v>
      </c>
      <c r="J63556">
        <v>4.5630275999999999</v>
      </c>
      <c r="K63556">
        <v>21</v>
      </c>
      <c r="L63556" s="9">
        <f t="shared" si="993"/>
        <v>0</v>
      </c>
      <c r="O63556" s="8">
        <v>45526</v>
      </c>
      <c r="P63556" s="7">
        <v>0.3527777777777778</v>
      </c>
    </row>
    <row r="63557" spans="1:16" x14ac:dyDescent="0.25">
      <c r="A63557" s="10">
        <v>45526.352777777778</v>
      </c>
      <c r="B63557" t="s">
        <v>16</v>
      </c>
      <c r="C63557">
        <v>-0.76196078431372505</v>
      </c>
      <c r="D63557">
        <v>0</v>
      </c>
      <c r="E63557" s="9">
        <v>883.33719460746102</v>
      </c>
      <c r="F63557">
        <v>0</v>
      </c>
      <c r="G63557">
        <v>0</v>
      </c>
      <c r="H63557">
        <v>0</v>
      </c>
      <c r="I63557">
        <v>-116.662805392539</v>
      </c>
      <c r="J63557">
        <v>4.5630275999999999</v>
      </c>
      <c r="K63557">
        <v>21</v>
      </c>
      <c r="L63557" s="9">
        <f t="shared" si="993"/>
        <v>0</v>
      </c>
      <c r="O63557" s="8">
        <v>45526</v>
      </c>
      <c r="P63557" s="7">
        <v>0.3527777777777778</v>
      </c>
    </row>
    <row r="63558" spans="1:16" x14ac:dyDescent="0.25">
      <c r="A63558" s="10">
        <v>45526.353472222225</v>
      </c>
      <c r="B63558" t="s">
        <v>16</v>
      </c>
      <c r="C63558">
        <v>-2.8959999999999999</v>
      </c>
      <c r="D63558">
        <v>0</v>
      </c>
      <c r="E63558" s="9">
        <v>883.33719460746102</v>
      </c>
      <c r="F63558">
        <v>0</v>
      </c>
      <c r="G63558">
        <v>0</v>
      </c>
      <c r="H63558">
        <v>0</v>
      </c>
      <c r="I63558">
        <v>-116.662805392539</v>
      </c>
      <c r="J63558">
        <v>6.3996516000000003</v>
      </c>
      <c r="K63558">
        <v>21</v>
      </c>
      <c r="L63558" s="9">
        <f t="shared" si="993"/>
        <v>0</v>
      </c>
      <c r="O63558" s="8">
        <v>45526</v>
      </c>
      <c r="P63558" s="7">
        <v>0.35347222222222224</v>
      </c>
    </row>
    <row r="63559" spans="1:16" x14ac:dyDescent="0.25">
      <c r="A63559" s="10">
        <v>45526.354166666664</v>
      </c>
      <c r="B63559" t="s">
        <v>16</v>
      </c>
      <c r="C63559">
        <v>-6.5654385964912203</v>
      </c>
      <c r="D63559">
        <v>0</v>
      </c>
      <c r="E63559" s="9">
        <v>883.33719460746102</v>
      </c>
      <c r="F63559">
        <v>0</v>
      </c>
      <c r="G63559">
        <v>0</v>
      </c>
      <c r="H63559">
        <v>0</v>
      </c>
      <c r="I63559">
        <v>-116.662805392539</v>
      </c>
      <c r="J63559">
        <v>4.0821319999999899</v>
      </c>
      <c r="K63559">
        <v>21</v>
      </c>
      <c r="L63559" s="9">
        <f t="shared" si="993"/>
        <v>0</v>
      </c>
      <c r="O63559" s="8">
        <v>45526</v>
      </c>
      <c r="P63559" s="7">
        <v>0.35416666666666669</v>
      </c>
    </row>
    <row r="63560" spans="1:16" x14ac:dyDescent="0.25">
      <c r="A63560" s="10">
        <v>45526.354861111111</v>
      </c>
      <c r="B63560" t="s">
        <v>16</v>
      </c>
      <c r="C63560">
        <v>-4.8745161290322496</v>
      </c>
      <c r="D63560">
        <v>0</v>
      </c>
      <c r="E63560" s="9">
        <v>883.33719460746102</v>
      </c>
      <c r="F63560">
        <v>0</v>
      </c>
      <c r="G63560">
        <v>0</v>
      </c>
      <c r="H63560">
        <v>0</v>
      </c>
      <c r="I63560">
        <v>-116.662805392539</v>
      </c>
      <c r="J63560">
        <v>4.4135777999999899</v>
      </c>
      <c r="K63560">
        <v>21</v>
      </c>
      <c r="L63560" s="9">
        <f t="shared" si="993"/>
        <v>0</v>
      </c>
      <c r="O63560" s="8">
        <v>45526</v>
      </c>
      <c r="P63560" s="7">
        <v>0.35486111111111113</v>
      </c>
    </row>
    <row r="63561" spans="1:16" x14ac:dyDescent="0.25">
      <c r="A63561" s="10">
        <v>45526.355555555558</v>
      </c>
      <c r="B63561" t="s">
        <v>16</v>
      </c>
      <c r="C63561">
        <v>-6.4172413793103402</v>
      </c>
      <c r="D63561">
        <v>0</v>
      </c>
      <c r="E63561" s="9">
        <v>883.33719460746102</v>
      </c>
      <c r="F63561">
        <v>0</v>
      </c>
      <c r="G63561">
        <v>0</v>
      </c>
      <c r="H63561">
        <v>0</v>
      </c>
      <c r="I63561">
        <v>-116.662805392539</v>
      </c>
      <c r="J63561">
        <v>5.6549053999999899</v>
      </c>
      <c r="K63561">
        <v>21</v>
      </c>
      <c r="L63561" s="9">
        <f t="shared" si="993"/>
        <v>0</v>
      </c>
      <c r="O63561" s="8">
        <v>45526</v>
      </c>
      <c r="P63561" s="7">
        <v>0.35555555555555557</v>
      </c>
    </row>
    <row r="63562" spans="1:16" x14ac:dyDescent="0.25">
      <c r="A63562" s="10">
        <v>45526.356249999997</v>
      </c>
      <c r="B63562" t="s">
        <v>16</v>
      </c>
      <c r="C63562">
        <v>-2.61</v>
      </c>
      <c r="D63562">
        <v>0</v>
      </c>
      <c r="E63562" s="9">
        <v>883.33719460746102</v>
      </c>
      <c r="F63562">
        <v>0</v>
      </c>
      <c r="G63562">
        <v>0</v>
      </c>
      <c r="H63562">
        <v>0</v>
      </c>
      <c r="I63562">
        <v>-116.662805392539</v>
      </c>
      <c r="J63562">
        <v>4.6656727999999896</v>
      </c>
      <c r="K63562">
        <v>21</v>
      </c>
      <c r="L63562" s="9">
        <f t="shared" si="993"/>
        <v>0</v>
      </c>
      <c r="O63562" s="8">
        <v>45526</v>
      </c>
      <c r="P63562" s="7">
        <v>0.35625000000000001</v>
      </c>
    </row>
    <row r="63563" spans="1:16" x14ac:dyDescent="0.25">
      <c r="A63563" s="10">
        <v>45526.356944444444</v>
      </c>
      <c r="B63563" t="s">
        <v>16</v>
      </c>
      <c r="C63563">
        <v>-0.84312500000000001</v>
      </c>
      <c r="D63563">
        <v>0</v>
      </c>
      <c r="E63563" s="9">
        <v>883.33719460746102</v>
      </c>
      <c r="F63563">
        <v>0</v>
      </c>
      <c r="G63563">
        <v>0</v>
      </c>
      <c r="H63563">
        <v>0</v>
      </c>
      <c r="I63563">
        <v>-116.662805392539</v>
      </c>
      <c r="J63563">
        <v>0.276462499999998</v>
      </c>
      <c r="K63563">
        <v>21</v>
      </c>
      <c r="L63563" s="9">
        <f t="shared" si="993"/>
        <v>0</v>
      </c>
      <c r="O63563" s="8">
        <v>45526</v>
      </c>
      <c r="P63563" s="7">
        <v>0.35694444444444445</v>
      </c>
    </row>
    <row r="63564" spans="1:16" x14ac:dyDescent="0.25">
      <c r="A63564" s="10">
        <v>45526.357638888891</v>
      </c>
      <c r="B63564" t="s">
        <v>16</v>
      </c>
      <c r="C63564">
        <v>-2.67777777777777</v>
      </c>
      <c r="D63564">
        <v>0</v>
      </c>
      <c r="E63564" s="9">
        <v>883.33719460746102</v>
      </c>
      <c r="F63564">
        <v>0</v>
      </c>
      <c r="G63564">
        <v>0</v>
      </c>
      <c r="H63564">
        <v>0</v>
      </c>
      <c r="I63564">
        <v>-116.662805392539</v>
      </c>
      <c r="J63564">
        <v>1.4440942999999899</v>
      </c>
      <c r="K63564">
        <v>21</v>
      </c>
      <c r="L63564" s="9">
        <f t="shared" si="993"/>
        <v>0</v>
      </c>
      <c r="O63564" s="8">
        <v>45526</v>
      </c>
      <c r="P63564" s="7">
        <v>0.3576388888888889</v>
      </c>
    </row>
    <row r="63565" spans="1:16" x14ac:dyDescent="0.25">
      <c r="A63565" s="10">
        <v>45526.35833333333</v>
      </c>
      <c r="B63565" t="s">
        <v>16</v>
      </c>
      <c r="C63565">
        <v>-4.9635416666666599</v>
      </c>
      <c r="D63565">
        <v>0</v>
      </c>
      <c r="E63565" s="9">
        <v>883.33719460746102</v>
      </c>
      <c r="F63565">
        <v>0</v>
      </c>
      <c r="G63565">
        <v>0</v>
      </c>
      <c r="H63565">
        <v>0</v>
      </c>
      <c r="I63565">
        <v>-116.662805392539</v>
      </c>
      <c r="J63565">
        <v>-0.28289067000000201</v>
      </c>
      <c r="K63565">
        <v>21</v>
      </c>
      <c r="L63565" s="9">
        <f t="shared" si="993"/>
        <v>0</v>
      </c>
      <c r="O63565" s="8">
        <v>45526</v>
      </c>
      <c r="P63565" s="7">
        <v>0.35833333333333334</v>
      </c>
    </row>
    <row r="63566" spans="1:16" x14ac:dyDescent="0.25">
      <c r="A63566" s="10">
        <v>45526.359027777777</v>
      </c>
      <c r="B63566" t="s">
        <v>16</v>
      </c>
      <c r="C63566">
        <v>-6.0205882352941096</v>
      </c>
      <c r="D63566">
        <v>0</v>
      </c>
      <c r="E63566" s="9">
        <v>883.33719460746102</v>
      </c>
      <c r="F63566">
        <v>0</v>
      </c>
      <c r="G63566">
        <v>0</v>
      </c>
      <c r="H63566">
        <v>0</v>
      </c>
      <c r="I63566">
        <v>-116.662805392539</v>
      </c>
      <c r="J63566">
        <v>-2.36518557</v>
      </c>
      <c r="K63566">
        <v>21</v>
      </c>
      <c r="L63566" s="9">
        <f t="shared" si="993"/>
        <v>0</v>
      </c>
      <c r="O63566" s="8">
        <v>45526</v>
      </c>
      <c r="P63566" s="7">
        <v>0.35902777777777778</v>
      </c>
    </row>
    <row r="63567" spans="1:16" x14ac:dyDescent="0.25">
      <c r="A63567" s="10">
        <v>45526.359722222223</v>
      </c>
      <c r="B63567" t="s">
        <v>16</v>
      </c>
      <c r="C63567">
        <v>-8.4245098039215591</v>
      </c>
      <c r="D63567">
        <v>0</v>
      </c>
      <c r="E63567" s="9">
        <v>883.33719460746102</v>
      </c>
      <c r="F63567">
        <v>0</v>
      </c>
      <c r="G63567">
        <v>0</v>
      </c>
      <c r="H63567">
        <v>0</v>
      </c>
      <c r="I63567">
        <v>-116.662805392539</v>
      </c>
      <c r="J63567">
        <v>-1.68930297</v>
      </c>
      <c r="K63567">
        <v>21</v>
      </c>
      <c r="L63567" s="9">
        <f t="shared" si="993"/>
        <v>0</v>
      </c>
      <c r="O63567" s="8">
        <v>45526</v>
      </c>
      <c r="P63567" s="7">
        <v>0.35972222222222222</v>
      </c>
    </row>
    <row r="63568" spans="1:16" x14ac:dyDescent="0.25">
      <c r="A63568" s="10">
        <v>45526.36041666667</v>
      </c>
      <c r="B63568" t="s">
        <v>16</v>
      </c>
      <c r="C63568">
        <v>-9.92</v>
      </c>
      <c r="D63568">
        <v>0</v>
      </c>
      <c r="E63568" s="9">
        <v>883.33719460746102</v>
      </c>
      <c r="F63568">
        <v>0</v>
      </c>
      <c r="G63568">
        <v>0</v>
      </c>
      <c r="H63568">
        <v>0</v>
      </c>
      <c r="I63568">
        <v>-116.662805392539</v>
      </c>
      <c r="J63568">
        <v>-6.5010056399999998</v>
      </c>
      <c r="K63568">
        <v>21</v>
      </c>
      <c r="L63568" s="9">
        <f t="shared" si="993"/>
        <v>0</v>
      </c>
      <c r="O63568" s="8">
        <v>45526</v>
      </c>
      <c r="P63568" s="7">
        <v>0.36041666666666666</v>
      </c>
    </row>
    <row r="63569" spans="1:16" x14ac:dyDescent="0.25">
      <c r="A63569" s="10">
        <v>45526.361111111109</v>
      </c>
      <c r="B63569" t="s">
        <v>16</v>
      </c>
      <c r="C63569">
        <v>-7.6511764705882301</v>
      </c>
      <c r="D63569">
        <v>0</v>
      </c>
      <c r="E63569" s="9">
        <v>883.33719460746102</v>
      </c>
      <c r="F63569">
        <v>0</v>
      </c>
      <c r="G63569">
        <v>0</v>
      </c>
      <c r="H63569">
        <v>0</v>
      </c>
      <c r="I63569">
        <v>-116.662805392539</v>
      </c>
      <c r="J63569">
        <v>-5.2840800400000001</v>
      </c>
      <c r="K63569">
        <v>21</v>
      </c>
      <c r="L63569" s="9">
        <f t="shared" si="993"/>
        <v>0</v>
      </c>
      <c r="O63569" s="8">
        <v>45526</v>
      </c>
      <c r="P63569" s="7">
        <v>0.3611111111111111</v>
      </c>
    </row>
    <row r="63570" spans="1:16" x14ac:dyDescent="0.25">
      <c r="A63570" s="10">
        <v>45526.361805555556</v>
      </c>
      <c r="B63570" t="s">
        <v>16</v>
      </c>
      <c r="C63570">
        <v>-5.71714285714285</v>
      </c>
      <c r="D63570">
        <v>0</v>
      </c>
      <c r="E63570" s="9">
        <v>883.33719460746102</v>
      </c>
      <c r="F63570">
        <v>0</v>
      </c>
      <c r="G63570">
        <v>0</v>
      </c>
      <c r="H63570">
        <v>0</v>
      </c>
      <c r="I63570">
        <v>-116.662805392539</v>
      </c>
      <c r="J63570">
        <v>-5.9179932400000004</v>
      </c>
      <c r="K63570">
        <v>21</v>
      </c>
      <c r="L63570" s="9">
        <f t="shared" si="993"/>
        <v>0</v>
      </c>
      <c r="O63570" s="8">
        <v>45526</v>
      </c>
      <c r="P63570" s="7">
        <v>0.36180555555555555</v>
      </c>
    </row>
    <row r="63571" spans="1:16" x14ac:dyDescent="0.25">
      <c r="A63571" s="10">
        <v>45526.362500000003</v>
      </c>
      <c r="B63571" t="s">
        <v>16</v>
      </c>
      <c r="C63571">
        <v>-4.5162500000000003</v>
      </c>
      <c r="D63571">
        <v>0</v>
      </c>
      <c r="E63571" s="9">
        <v>883.33719460746102</v>
      </c>
      <c r="F63571">
        <v>0</v>
      </c>
      <c r="G63571">
        <v>0</v>
      </c>
      <c r="H63571">
        <v>0</v>
      </c>
      <c r="I63571">
        <v>-116.662805392539</v>
      </c>
      <c r="J63571">
        <v>-3.5693392400000001</v>
      </c>
      <c r="K63571">
        <v>21</v>
      </c>
      <c r="L63571" s="9">
        <f t="shared" si="993"/>
        <v>0</v>
      </c>
      <c r="O63571" s="8">
        <v>45526</v>
      </c>
      <c r="P63571" s="7">
        <v>0.36249999999999999</v>
      </c>
    </row>
    <row r="63572" spans="1:16" x14ac:dyDescent="0.25">
      <c r="A63572" s="10">
        <v>45526.363194444442</v>
      </c>
      <c r="B63572" t="s">
        <v>16</v>
      </c>
      <c r="C63572">
        <v>-3.6289655172413702</v>
      </c>
      <c r="D63572">
        <v>0</v>
      </c>
      <c r="E63572" s="9">
        <v>883.33719460746102</v>
      </c>
      <c r="F63572">
        <v>0</v>
      </c>
      <c r="G63572">
        <v>0</v>
      </c>
      <c r="H63572">
        <v>0</v>
      </c>
      <c r="I63572">
        <v>-116.662805392539</v>
      </c>
      <c r="J63572">
        <v>-3.02045673999999</v>
      </c>
      <c r="K63572">
        <v>21</v>
      </c>
      <c r="L63572" s="9">
        <f t="shared" si="993"/>
        <v>0</v>
      </c>
      <c r="O63572" s="8">
        <v>45526</v>
      </c>
      <c r="P63572" s="7">
        <v>0.36319444444444443</v>
      </c>
    </row>
    <row r="63573" spans="1:16" x14ac:dyDescent="0.25">
      <c r="A63573" s="10">
        <v>45526.363888888889</v>
      </c>
      <c r="B63573" t="s">
        <v>16</v>
      </c>
      <c r="C63573">
        <v>1.3605882352941101</v>
      </c>
      <c r="D63573">
        <v>0</v>
      </c>
      <c r="E63573" s="9">
        <v>883.33719460746102</v>
      </c>
      <c r="F63573">
        <v>0</v>
      </c>
      <c r="G63573">
        <v>0</v>
      </c>
      <c r="H63573">
        <v>0</v>
      </c>
      <c r="I63573">
        <v>-116.662805392539</v>
      </c>
      <c r="J63573">
        <v>-2.4100219399999898</v>
      </c>
      <c r="K63573">
        <v>21</v>
      </c>
      <c r="L63573" s="9">
        <f t="shared" si="993"/>
        <v>1</v>
      </c>
      <c r="O63573" s="8">
        <v>45526</v>
      </c>
      <c r="P63573" s="7">
        <v>0.36388888888888887</v>
      </c>
    </row>
    <row r="63574" spans="1:16" x14ac:dyDescent="0.25">
      <c r="A63574" s="10">
        <v>45527.156944444447</v>
      </c>
      <c r="B63574" t="s">
        <v>11</v>
      </c>
      <c r="C63574">
        <v>33.798749999999998</v>
      </c>
      <c r="D63574">
        <v>0</v>
      </c>
      <c r="E63574" s="9">
        <v>883.33719460746102</v>
      </c>
      <c r="F63574">
        <v>0</v>
      </c>
      <c r="G63574">
        <v>0</v>
      </c>
      <c r="H63574">
        <v>0</v>
      </c>
      <c r="I63574">
        <v>-116.662805392539</v>
      </c>
      <c r="J63574">
        <v>11.624949999999901</v>
      </c>
      <c r="K63574">
        <v>21</v>
      </c>
      <c r="L63574" s="9">
        <f t="shared" si="993"/>
        <v>0</v>
      </c>
      <c r="O63574" s="8">
        <v>45527</v>
      </c>
      <c r="P63574" s="7">
        <v>0.15694444444444444</v>
      </c>
    </row>
    <row r="63575" spans="1:16" x14ac:dyDescent="0.25">
      <c r="A63575" s="10">
        <v>45527.157638888886</v>
      </c>
      <c r="B63575" t="s">
        <v>12</v>
      </c>
      <c r="C63575">
        <v>35.788333333333298</v>
      </c>
      <c r="D63575">
        <v>-1</v>
      </c>
      <c r="E63575" s="9">
        <v>919.125527940795</v>
      </c>
      <c r="F63575">
        <v>-35.788333333333298</v>
      </c>
      <c r="G63575">
        <v>35.788333333333298</v>
      </c>
      <c r="H63575">
        <v>0</v>
      </c>
      <c r="I63575">
        <v>-116.662805392539</v>
      </c>
      <c r="J63575">
        <v>-3.4923250000000001</v>
      </c>
      <c r="K63575">
        <v>21</v>
      </c>
      <c r="L63575" s="9">
        <f t="shared" si="993"/>
        <v>0</v>
      </c>
      <c r="O63575" s="8">
        <v>45527</v>
      </c>
      <c r="P63575" s="7">
        <v>0.15763888888888888</v>
      </c>
    </row>
    <row r="63576" spans="1:16" x14ac:dyDescent="0.25">
      <c r="A63576" s="10">
        <v>45527.165277777778</v>
      </c>
      <c r="B63576" t="s">
        <v>15</v>
      </c>
      <c r="C63576">
        <v>5.21</v>
      </c>
      <c r="D63576">
        <v>0</v>
      </c>
      <c r="E63576" s="9">
        <v>913.91552794079496</v>
      </c>
      <c r="F63576">
        <v>0</v>
      </c>
      <c r="G63576">
        <v>0</v>
      </c>
      <c r="H63576">
        <v>30.578333333333301</v>
      </c>
      <c r="I63576">
        <v>-86.084472059206504</v>
      </c>
      <c r="J63576">
        <v>13.0687366666666</v>
      </c>
      <c r="K63576">
        <v>21</v>
      </c>
      <c r="L63576" s="9">
        <f t="shared" si="993"/>
        <v>0</v>
      </c>
      <c r="O63576" s="8">
        <v>45527</v>
      </c>
      <c r="P63576" s="7">
        <v>0.16527777777777777</v>
      </c>
    </row>
    <row r="63577" spans="1:16" x14ac:dyDescent="0.25">
      <c r="A63577" s="10">
        <v>45527.165277777778</v>
      </c>
      <c r="B63577" t="s">
        <v>16</v>
      </c>
      <c r="C63577">
        <v>5.21</v>
      </c>
      <c r="D63577">
        <v>0</v>
      </c>
      <c r="E63577" s="9">
        <v>913.91552794079496</v>
      </c>
      <c r="F63577">
        <v>0</v>
      </c>
      <c r="G63577">
        <v>0</v>
      </c>
      <c r="H63577">
        <v>0</v>
      </c>
      <c r="I63577">
        <v>-86.084472059206504</v>
      </c>
      <c r="J63577">
        <v>13.0687366666666</v>
      </c>
      <c r="K63577">
        <v>21</v>
      </c>
      <c r="L63577" s="9">
        <f t="shared" si="993"/>
        <v>0</v>
      </c>
      <c r="O63577" s="8">
        <v>45527</v>
      </c>
      <c r="P63577" s="7">
        <v>0.16527777777777777</v>
      </c>
    </row>
    <row r="63578" spans="1:16" x14ac:dyDescent="0.25">
      <c r="A63578" s="10">
        <v>45527.178472222222</v>
      </c>
      <c r="B63578" t="s">
        <v>15</v>
      </c>
      <c r="C63578">
        <v>8.9949999999999992</v>
      </c>
      <c r="D63578">
        <v>0</v>
      </c>
      <c r="E63578" s="9">
        <v>913.91552794079496</v>
      </c>
      <c r="F63578">
        <v>0</v>
      </c>
      <c r="G63578">
        <v>0</v>
      </c>
      <c r="H63578">
        <v>0</v>
      </c>
      <c r="I63578">
        <v>-86.084472059206504</v>
      </c>
      <c r="J63578">
        <v>5.3948199999999904</v>
      </c>
      <c r="K63578">
        <v>21</v>
      </c>
      <c r="L63578" s="9">
        <f t="shared" si="993"/>
        <v>0</v>
      </c>
      <c r="O63578" s="8">
        <v>45527</v>
      </c>
      <c r="P63578" s="7">
        <v>0.17847222222222223</v>
      </c>
    </row>
    <row r="63579" spans="1:16" x14ac:dyDescent="0.25">
      <c r="A63579" s="10">
        <v>45527.178472222222</v>
      </c>
      <c r="B63579" t="s">
        <v>16</v>
      </c>
      <c r="C63579">
        <v>8.9949999999999992</v>
      </c>
      <c r="D63579">
        <v>0</v>
      </c>
      <c r="E63579" s="9">
        <v>913.91552794079496</v>
      </c>
      <c r="F63579">
        <v>0</v>
      </c>
      <c r="G63579">
        <v>0</v>
      </c>
      <c r="H63579">
        <v>0</v>
      </c>
      <c r="I63579">
        <v>-86.084472059206504</v>
      </c>
      <c r="J63579">
        <v>5.3948199999999904</v>
      </c>
      <c r="K63579">
        <v>21</v>
      </c>
      <c r="L63579" s="9">
        <f t="shared" si="993"/>
        <v>0</v>
      </c>
      <c r="O63579" s="8">
        <v>45527</v>
      </c>
      <c r="P63579" s="7">
        <v>0.17847222222222223</v>
      </c>
    </row>
    <row r="63580" spans="1:16" x14ac:dyDescent="0.25">
      <c r="A63580" s="10">
        <v>45527.179861111108</v>
      </c>
      <c r="B63580" t="s">
        <v>15</v>
      </c>
      <c r="C63580">
        <v>6.9466666666666601</v>
      </c>
      <c r="D63580">
        <v>0</v>
      </c>
      <c r="E63580" s="9">
        <v>913.91552794079496</v>
      </c>
      <c r="F63580">
        <v>0</v>
      </c>
      <c r="G63580">
        <v>0</v>
      </c>
      <c r="H63580">
        <v>0</v>
      </c>
      <c r="I63580">
        <v>-86.084472059206504</v>
      </c>
      <c r="J63580">
        <v>5.9387257999999896</v>
      </c>
      <c r="K63580">
        <v>21</v>
      </c>
      <c r="L63580" s="9">
        <f t="shared" si="993"/>
        <v>0</v>
      </c>
      <c r="O63580" s="8">
        <v>45527</v>
      </c>
      <c r="P63580" s="7">
        <v>0.17986111111111111</v>
      </c>
    </row>
    <row r="63581" spans="1:16" x14ac:dyDescent="0.25">
      <c r="A63581" s="10">
        <v>45527.179861111108</v>
      </c>
      <c r="B63581" t="s">
        <v>16</v>
      </c>
      <c r="C63581">
        <v>6.9466666666666601</v>
      </c>
      <c r="D63581">
        <v>0</v>
      </c>
      <c r="E63581" s="9">
        <v>913.91552794079496</v>
      </c>
      <c r="F63581">
        <v>0</v>
      </c>
      <c r="G63581">
        <v>0</v>
      </c>
      <c r="H63581">
        <v>0</v>
      </c>
      <c r="I63581">
        <v>-86.084472059206504</v>
      </c>
      <c r="J63581">
        <v>5.9387257999999896</v>
      </c>
      <c r="K63581">
        <v>21</v>
      </c>
      <c r="L63581" s="9">
        <f t="shared" si="993"/>
        <v>0</v>
      </c>
      <c r="O63581" s="8">
        <v>45527</v>
      </c>
      <c r="P63581" s="7">
        <v>0.17986111111111111</v>
      </c>
    </row>
    <row r="63582" spans="1:16" x14ac:dyDescent="0.25">
      <c r="A63582" s="10">
        <v>45527.18472222222</v>
      </c>
      <c r="B63582" t="s">
        <v>14</v>
      </c>
      <c r="C63582">
        <v>8.24</v>
      </c>
      <c r="D63582">
        <v>1</v>
      </c>
      <c r="E63582" s="9">
        <v>905.67552794079495</v>
      </c>
      <c r="F63582">
        <v>8.24</v>
      </c>
      <c r="G63582">
        <v>8.24</v>
      </c>
      <c r="H63582">
        <v>0</v>
      </c>
      <c r="I63582">
        <v>-86.084472059206504</v>
      </c>
      <c r="J63582">
        <v>4.5960031666666596</v>
      </c>
      <c r="K63582">
        <v>21</v>
      </c>
      <c r="L63582" s="9">
        <f t="shared" si="993"/>
        <v>0</v>
      </c>
      <c r="O63582" s="8">
        <v>45527</v>
      </c>
      <c r="P63582" s="7">
        <v>0.18472222222222223</v>
      </c>
    </row>
    <row r="63583" spans="1:16" x14ac:dyDescent="0.25">
      <c r="A63583" s="10">
        <v>45527.186111111114</v>
      </c>
      <c r="B63583" t="s">
        <v>14</v>
      </c>
      <c r="C63583">
        <v>8.4366666666666603</v>
      </c>
      <c r="D63583">
        <v>2</v>
      </c>
      <c r="E63583" s="9">
        <v>897.238861274128</v>
      </c>
      <c r="F63583">
        <v>16.676666666666598</v>
      </c>
      <c r="G63583">
        <v>8.3383333333333294</v>
      </c>
      <c r="H63583">
        <v>0</v>
      </c>
      <c r="I63583">
        <v>-86.084472059206504</v>
      </c>
      <c r="J63583">
        <v>1.5418532857142799</v>
      </c>
      <c r="K63583">
        <v>21</v>
      </c>
      <c r="L63583" s="9">
        <f t="shared" si="993"/>
        <v>0</v>
      </c>
      <c r="O63583" s="8">
        <v>45527</v>
      </c>
      <c r="P63583" s="7">
        <v>0.18611111111111112</v>
      </c>
    </row>
    <row r="63584" spans="1:16" x14ac:dyDescent="0.25">
      <c r="A63584" s="10">
        <v>45527.193055555559</v>
      </c>
      <c r="B63584" t="s">
        <v>13</v>
      </c>
      <c r="C63584">
        <v>7.9625000000000004</v>
      </c>
      <c r="D63584">
        <v>0</v>
      </c>
      <c r="E63584" s="9">
        <v>913.16386127412795</v>
      </c>
      <c r="F63584">
        <v>0</v>
      </c>
      <c r="G63584">
        <v>0</v>
      </c>
      <c r="H63584">
        <v>-0.75166666666666804</v>
      </c>
      <c r="I63584">
        <v>-86.836138725873198</v>
      </c>
      <c r="J63584">
        <v>-0.776130875</v>
      </c>
      <c r="K63584">
        <v>21</v>
      </c>
      <c r="L63584" s="9">
        <f t="shared" si="993"/>
        <v>0</v>
      </c>
      <c r="O63584" s="8">
        <v>45527</v>
      </c>
      <c r="P63584" s="7">
        <v>0.19305555555555556</v>
      </c>
    </row>
    <row r="63585" spans="1:16" x14ac:dyDescent="0.25">
      <c r="A63585" s="10">
        <v>45527.194444444445</v>
      </c>
      <c r="B63585" t="s">
        <v>15</v>
      </c>
      <c r="C63585">
        <v>5.13</v>
      </c>
      <c r="D63585">
        <v>0</v>
      </c>
      <c r="E63585" s="9">
        <v>913.16386127412795</v>
      </c>
      <c r="F63585">
        <v>0</v>
      </c>
      <c r="G63585">
        <v>0</v>
      </c>
      <c r="H63585">
        <v>0</v>
      </c>
      <c r="I63585">
        <v>-86.836138725873198</v>
      </c>
      <c r="J63585">
        <v>-1.7446280000000001</v>
      </c>
      <c r="K63585">
        <v>21</v>
      </c>
      <c r="L63585" s="9">
        <f t="shared" si="993"/>
        <v>0</v>
      </c>
      <c r="O63585" s="8">
        <v>45527</v>
      </c>
      <c r="P63585" s="7">
        <v>0.19444444444444445</v>
      </c>
    </row>
    <row r="63586" spans="1:16" x14ac:dyDescent="0.25">
      <c r="A63586" s="10">
        <v>45527.194444444445</v>
      </c>
      <c r="B63586" t="s">
        <v>16</v>
      </c>
      <c r="C63586">
        <v>5.13</v>
      </c>
      <c r="D63586">
        <v>0</v>
      </c>
      <c r="E63586" s="9">
        <v>913.16386127412795</v>
      </c>
      <c r="F63586">
        <v>0</v>
      </c>
      <c r="G63586">
        <v>0</v>
      </c>
      <c r="H63586">
        <v>0</v>
      </c>
      <c r="I63586">
        <v>-86.836138725873198</v>
      </c>
      <c r="J63586">
        <v>-1.7446280000000001</v>
      </c>
      <c r="K63586">
        <v>21</v>
      </c>
      <c r="L63586" s="9">
        <f t="shared" si="993"/>
        <v>0</v>
      </c>
      <c r="O63586" s="8">
        <v>45527</v>
      </c>
      <c r="P63586" s="7">
        <v>0.19444444444444445</v>
      </c>
    </row>
    <row r="63587" spans="1:16" x14ac:dyDescent="0.25">
      <c r="A63587" s="10">
        <v>45527.195833333331</v>
      </c>
      <c r="B63587" t="s">
        <v>12</v>
      </c>
      <c r="C63587">
        <v>5.0066666666666597</v>
      </c>
      <c r="D63587">
        <v>-1</v>
      </c>
      <c r="E63587" s="9">
        <v>918.17052794079495</v>
      </c>
      <c r="F63587">
        <v>-5.0066666666666597</v>
      </c>
      <c r="G63587">
        <v>5.0066666666666597</v>
      </c>
      <c r="H63587">
        <v>0</v>
      </c>
      <c r="I63587">
        <v>-86.836138725873198</v>
      </c>
      <c r="J63587">
        <v>-2.0679772000000001</v>
      </c>
      <c r="K63587">
        <v>21</v>
      </c>
      <c r="L63587" s="9">
        <f t="shared" si="993"/>
        <v>0</v>
      </c>
      <c r="O63587" s="8">
        <v>45527</v>
      </c>
      <c r="P63587" s="7">
        <v>0.19583333333333333</v>
      </c>
    </row>
    <row r="63588" spans="1:16" x14ac:dyDescent="0.25">
      <c r="A63588" s="10">
        <v>45527.197222222225</v>
      </c>
      <c r="B63588" t="s">
        <v>15</v>
      </c>
      <c r="C63588">
        <v>7.8</v>
      </c>
      <c r="D63588">
        <v>0</v>
      </c>
      <c r="E63588" s="9">
        <v>910.370527940795</v>
      </c>
      <c r="F63588">
        <v>0</v>
      </c>
      <c r="G63588">
        <v>0</v>
      </c>
      <c r="H63588">
        <v>-2.7933333333333299</v>
      </c>
      <c r="I63588">
        <v>-89.629472059206506</v>
      </c>
      <c r="J63588">
        <v>-3.7956346999999999</v>
      </c>
      <c r="K63588">
        <v>21</v>
      </c>
      <c r="L63588" s="9">
        <f t="shared" si="993"/>
        <v>0</v>
      </c>
      <c r="O63588" s="8">
        <v>45527</v>
      </c>
      <c r="P63588" s="7">
        <v>0.19722222222222222</v>
      </c>
    </row>
    <row r="63589" spans="1:16" x14ac:dyDescent="0.25">
      <c r="A63589" s="10">
        <v>45527.197222222225</v>
      </c>
      <c r="B63589" t="s">
        <v>16</v>
      </c>
      <c r="C63589">
        <v>7.8</v>
      </c>
      <c r="D63589">
        <v>0</v>
      </c>
      <c r="E63589" s="9">
        <v>910.370527940795</v>
      </c>
      <c r="F63589">
        <v>0</v>
      </c>
      <c r="G63589">
        <v>0</v>
      </c>
      <c r="H63589">
        <v>0</v>
      </c>
      <c r="I63589">
        <v>-89.629472059206506</v>
      </c>
      <c r="J63589">
        <v>-3.7956346999999999</v>
      </c>
      <c r="K63589">
        <v>21</v>
      </c>
      <c r="L63589" s="9">
        <f t="shared" si="993"/>
        <v>0</v>
      </c>
      <c r="O63589" s="8">
        <v>45527</v>
      </c>
      <c r="P63589" s="7">
        <v>0.19722222222222222</v>
      </c>
    </row>
    <row r="63590" spans="1:16" x14ac:dyDescent="0.25">
      <c r="A63590" s="10">
        <v>45527.197916666664</v>
      </c>
      <c r="B63590" t="s">
        <v>12</v>
      </c>
      <c r="C63590">
        <v>8.78666666666666</v>
      </c>
      <c r="D63590">
        <v>-1</v>
      </c>
      <c r="E63590" s="9">
        <v>919.15719460746095</v>
      </c>
      <c r="F63590">
        <v>-8.78666666666666</v>
      </c>
      <c r="G63590">
        <v>8.78666666666666</v>
      </c>
      <c r="H63590">
        <v>0</v>
      </c>
      <c r="I63590">
        <v>-89.629472059206506</v>
      </c>
      <c r="J63590">
        <v>-5.3474937000000002</v>
      </c>
      <c r="K63590">
        <v>21</v>
      </c>
      <c r="L63590" s="9">
        <f t="shared" si="993"/>
        <v>0</v>
      </c>
      <c r="O63590" s="8">
        <v>45527</v>
      </c>
      <c r="P63590" s="7">
        <v>0.19791666666666666</v>
      </c>
    </row>
    <row r="63591" spans="1:16" x14ac:dyDescent="0.25">
      <c r="A63591" s="10">
        <v>45527.198611111111</v>
      </c>
      <c r="B63591" t="s">
        <v>12</v>
      </c>
      <c r="C63591">
        <v>7.9566666666666599</v>
      </c>
      <c r="D63591">
        <v>-2</v>
      </c>
      <c r="E63591" s="9">
        <v>927.113861274128</v>
      </c>
      <c r="F63591">
        <v>-16.7433333333333</v>
      </c>
      <c r="G63591">
        <v>8.3716666666666608</v>
      </c>
      <c r="H63591">
        <v>0</v>
      </c>
      <c r="I63591">
        <v>-89.629472059206506</v>
      </c>
      <c r="J63591">
        <v>-9.7589126999999998</v>
      </c>
      <c r="K63591">
        <v>21</v>
      </c>
      <c r="L63591" s="9">
        <f t="shared" si="993"/>
        <v>0</v>
      </c>
      <c r="O63591" s="8">
        <v>45527</v>
      </c>
      <c r="P63591" s="7">
        <v>0.1986111111111111</v>
      </c>
    </row>
    <row r="63592" spans="1:16" x14ac:dyDescent="0.25">
      <c r="A63592" s="10">
        <v>45527.199999999997</v>
      </c>
      <c r="B63592" t="s">
        <v>12</v>
      </c>
      <c r="C63592">
        <v>8.0749999999999993</v>
      </c>
      <c r="D63592">
        <v>-3</v>
      </c>
      <c r="E63592" s="9">
        <v>935.18886127412804</v>
      </c>
      <c r="F63592">
        <v>-24.8183333333333</v>
      </c>
      <c r="G63592">
        <v>8.2727777777777707</v>
      </c>
      <c r="H63592">
        <v>0</v>
      </c>
      <c r="I63592">
        <v>-89.629472059206506</v>
      </c>
      <c r="J63592">
        <v>-8.1919526999999999</v>
      </c>
      <c r="K63592">
        <v>21</v>
      </c>
      <c r="L63592" s="9">
        <f t="shared" si="993"/>
        <v>0</v>
      </c>
      <c r="O63592" s="8">
        <v>45527</v>
      </c>
      <c r="P63592" s="7">
        <v>0.2</v>
      </c>
    </row>
    <row r="63593" spans="1:16" x14ac:dyDescent="0.25">
      <c r="A63593" s="10">
        <v>45527.203472222223</v>
      </c>
      <c r="B63593" t="s">
        <v>15</v>
      </c>
      <c r="C63593">
        <v>5.27</v>
      </c>
      <c r="D63593">
        <v>0</v>
      </c>
      <c r="E63593" s="9">
        <v>919.37886127412798</v>
      </c>
      <c r="F63593">
        <v>0</v>
      </c>
      <c r="G63593">
        <v>0</v>
      </c>
      <c r="H63593">
        <v>9.0083333333333293</v>
      </c>
      <c r="I63593">
        <v>-80.621138725873195</v>
      </c>
      <c r="J63593">
        <v>-7.4536275999999999</v>
      </c>
      <c r="K63593">
        <v>21</v>
      </c>
      <c r="L63593" s="9">
        <f t="shared" si="993"/>
        <v>0</v>
      </c>
      <c r="O63593" s="8">
        <v>45527</v>
      </c>
      <c r="P63593" s="7">
        <v>0.20347222222222222</v>
      </c>
    </row>
    <row r="63594" spans="1:16" x14ac:dyDescent="0.25">
      <c r="A63594" s="10">
        <v>45527.203472222223</v>
      </c>
      <c r="B63594" t="s">
        <v>16</v>
      </c>
      <c r="C63594">
        <v>5.27</v>
      </c>
      <c r="D63594">
        <v>0</v>
      </c>
      <c r="E63594" s="9">
        <v>919.37886127412798</v>
      </c>
      <c r="F63594">
        <v>0</v>
      </c>
      <c r="G63594">
        <v>0</v>
      </c>
      <c r="H63594">
        <v>0</v>
      </c>
      <c r="I63594">
        <v>-80.621138725873195</v>
      </c>
      <c r="J63594">
        <v>-7.4536275999999999</v>
      </c>
      <c r="K63594">
        <v>21</v>
      </c>
      <c r="L63594" s="9">
        <f t="shared" si="993"/>
        <v>0</v>
      </c>
      <c r="O63594" s="8">
        <v>45527</v>
      </c>
      <c r="P63594" s="7">
        <v>0.20347222222222222</v>
      </c>
    </row>
    <row r="63595" spans="1:16" x14ac:dyDescent="0.25">
      <c r="A63595" s="10">
        <v>45527.204861111109</v>
      </c>
      <c r="B63595" t="s">
        <v>12</v>
      </c>
      <c r="C63595">
        <v>5.26</v>
      </c>
      <c r="D63595">
        <v>-1</v>
      </c>
      <c r="E63595" s="9">
        <v>924.63886127412798</v>
      </c>
      <c r="F63595">
        <v>-5.26</v>
      </c>
      <c r="G63595">
        <v>5.26</v>
      </c>
      <c r="H63595">
        <v>0</v>
      </c>
      <c r="I63595">
        <v>-80.621138725873195</v>
      </c>
      <c r="J63595">
        <v>-7.8411381999999996</v>
      </c>
      <c r="K63595">
        <v>21</v>
      </c>
      <c r="L63595" s="9">
        <f t="shared" si="993"/>
        <v>0</v>
      </c>
      <c r="O63595" s="8">
        <v>45527</v>
      </c>
      <c r="P63595" s="7">
        <v>0.2048611111111111</v>
      </c>
    </row>
    <row r="63596" spans="1:16" x14ac:dyDescent="0.25">
      <c r="A63596" s="10">
        <v>45527.205555555556</v>
      </c>
      <c r="B63596" t="s">
        <v>12</v>
      </c>
      <c r="C63596">
        <v>5.26</v>
      </c>
      <c r="D63596">
        <v>-2</v>
      </c>
      <c r="E63596" s="9">
        <v>929.89886127412797</v>
      </c>
      <c r="F63596">
        <v>-10.52</v>
      </c>
      <c r="G63596">
        <v>5.26</v>
      </c>
      <c r="H63596">
        <v>0</v>
      </c>
      <c r="I63596">
        <v>-80.621138725873195</v>
      </c>
      <c r="J63596">
        <v>-5.8719070000000002</v>
      </c>
      <c r="K63596">
        <v>21</v>
      </c>
      <c r="L63596" s="9">
        <f t="shared" si="993"/>
        <v>0</v>
      </c>
      <c r="O63596" s="8">
        <v>45527</v>
      </c>
      <c r="P63596" s="7">
        <v>0.20555555555555555</v>
      </c>
    </row>
    <row r="63597" spans="1:16" x14ac:dyDescent="0.25">
      <c r="A63597" s="10">
        <v>45527.206250000003</v>
      </c>
      <c r="B63597" t="s">
        <v>12</v>
      </c>
      <c r="C63597">
        <v>6.0350000000000001</v>
      </c>
      <c r="D63597">
        <v>-3</v>
      </c>
      <c r="E63597" s="9">
        <v>935.93386127412805</v>
      </c>
      <c r="F63597">
        <v>-16.555</v>
      </c>
      <c r="G63597">
        <v>5.51833333333333</v>
      </c>
      <c r="H63597">
        <v>0</v>
      </c>
      <c r="I63597">
        <v>-80.621138725873195</v>
      </c>
      <c r="J63597">
        <v>-1.9545395000000001</v>
      </c>
      <c r="K63597">
        <v>21</v>
      </c>
      <c r="L63597" s="9">
        <f t="shared" si="993"/>
        <v>0</v>
      </c>
      <c r="O63597" s="8">
        <v>45527</v>
      </c>
      <c r="P63597" s="7">
        <v>0.20624999999999999</v>
      </c>
    </row>
    <row r="63598" spans="1:16" x14ac:dyDescent="0.25">
      <c r="A63598" s="10">
        <v>45527.207638888889</v>
      </c>
      <c r="B63598" t="s">
        <v>12</v>
      </c>
      <c r="C63598">
        <v>5.1455555555555499</v>
      </c>
      <c r="D63598">
        <v>-4</v>
      </c>
      <c r="E63598" s="9">
        <v>941.07941682968396</v>
      </c>
      <c r="F63598">
        <v>-21.7005555555555</v>
      </c>
      <c r="G63598">
        <v>5.4251388888888803</v>
      </c>
      <c r="H63598">
        <v>0</v>
      </c>
      <c r="I63598">
        <v>-80.621138725873195</v>
      </c>
      <c r="J63598">
        <v>-0.26799640000000102</v>
      </c>
      <c r="K63598">
        <v>21</v>
      </c>
      <c r="L63598" s="9">
        <f t="shared" si="993"/>
        <v>0</v>
      </c>
      <c r="O63598" s="8">
        <v>45527</v>
      </c>
      <c r="P63598" s="7">
        <v>0.2076388888888889</v>
      </c>
    </row>
    <row r="63599" spans="1:16" x14ac:dyDescent="0.25">
      <c r="A63599" s="10">
        <v>45527.208333333336</v>
      </c>
      <c r="B63599" t="s">
        <v>13</v>
      </c>
      <c r="C63599">
        <v>5.0075000000000003</v>
      </c>
      <c r="D63599">
        <v>0</v>
      </c>
      <c r="E63599" s="9">
        <v>921.04941682968399</v>
      </c>
      <c r="F63599">
        <v>0</v>
      </c>
      <c r="G63599">
        <v>0</v>
      </c>
      <c r="H63599">
        <v>1.67055555555555</v>
      </c>
      <c r="I63599">
        <v>-78.950583170317699</v>
      </c>
      <c r="J63599">
        <v>3.4341799999999898</v>
      </c>
      <c r="K63599">
        <v>21</v>
      </c>
      <c r="L63599" s="9">
        <f t="shared" si="993"/>
        <v>0</v>
      </c>
      <c r="O63599" s="8">
        <v>45527</v>
      </c>
      <c r="P63599" s="7">
        <v>0.20833333333333334</v>
      </c>
    </row>
    <row r="63600" spans="1:16" x14ac:dyDescent="0.25">
      <c r="A63600" s="10">
        <v>45527.210416666669</v>
      </c>
      <c r="B63600" t="s">
        <v>15</v>
      </c>
      <c r="C63600">
        <v>7.49</v>
      </c>
      <c r="D63600">
        <v>0</v>
      </c>
      <c r="E63600" s="9">
        <v>921.04941682968399</v>
      </c>
      <c r="F63600">
        <v>0</v>
      </c>
      <c r="G63600">
        <v>0</v>
      </c>
      <c r="H63600">
        <v>0</v>
      </c>
      <c r="I63600">
        <v>-78.950583170317699</v>
      </c>
      <c r="J63600">
        <v>4.4653074999999998</v>
      </c>
      <c r="K63600">
        <v>21</v>
      </c>
      <c r="L63600" s="9">
        <f t="shared" si="993"/>
        <v>0</v>
      </c>
      <c r="O63600" s="8">
        <v>45527</v>
      </c>
      <c r="P63600" s="7">
        <v>0.21041666666666667</v>
      </c>
    </row>
    <row r="63601" spans="1:16" x14ac:dyDescent="0.25">
      <c r="A63601" s="10">
        <v>45527.210416666669</v>
      </c>
      <c r="B63601" t="s">
        <v>16</v>
      </c>
      <c r="C63601">
        <v>7.49</v>
      </c>
      <c r="D63601">
        <v>0</v>
      </c>
      <c r="E63601" s="9">
        <v>921.04941682968399</v>
      </c>
      <c r="F63601">
        <v>0</v>
      </c>
      <c r="G63601">
        <v>0</v>
      </c>
      <c r="H63601">
        <v>0</v>
      </c>
      <c r="I63601">
        <v>-78.950583170317699</v>
      </c>
      <c r="J63601">
        <v>4.4653074999999998</v>
      </c>
      <c r="K63601">
        <v>21</v>
      </c>
      <c r="L63601" s="9">
        <f t="shared" si="993"/>
        <v>0</v>
      </c>
      <c r="O63601" s="8">
        <v>45527</v>
      </c>
      <c r="P63601" s="7">
        <v>0.21041666666666667</v>
      </c>
    </row>
    <row r="63602" spans="1:16" x14ac:dyDescent="0.25">
      <c r="A63602" s="10">
        <v>45527.211805555555</v>
      </c>
      <c r="B63602" t="s">
        <v>15</v>
      </c>
      <c r="C63602">
        <v>5.07</v>
      </c>
      <c r="D63602">
        <v>0</v>
      </c>
      <c r="E63602" s="9">
        <v>921.04941682968399</v>
      </c>
      <c r="F63602">
        <v>0</v>
      </c>
      <c r="G63602">
        <v>0</v>
      </c>
      <c r="H63602">
        <v>0</v>
      </c>
      <c r="I63602">
        <v>-78.950583170317699</v>
      </c>
      <c r="J63602">
        <v>5.5627206600000001</v>
      </c>
      <c r="K63602">
        <v>21</v>
      </c>
      <c r="L63602" s="9">
        <f t="shared" si="993"/>
        <v>0</v>
      </c>
      <c r="O63602" s="8">
        <v>45527</v>
      </c>
      <c r="P63602" s="7">
        <v>0.21180555555555555</v>
      </c>
    </row>
    <row r="63603" spans="1:16" x14ac:dyDescent="0.25">
      <c r="A63603" s="10">
        <v>45527.211805555555</v>
      </c>
      <c r="B63603" t="s">
        <v>16</v>
      </c>
      <c r="C63603">
        <v>5.07</v>
      </c>
      <c r="D63603">
        <v>0</v>
      </c>
      <c r="E63603" s="9">
        <v>921.04941682968399</v>
      </c>
      <c r="F63603">
        <v>0</v>
      </c>
      <c r="G63603">
        <v>0</v>
      </c>
      <c r="H63603">
        <v>0</v>
      </c>
      <c r="I63603">
        <v>-78.950583170317699</v>
      </c>
      <c r="J63603">
        <v>5.5627206600000001</v>
      </c>
      <c r="K63603">
        <v>21</v>
      </c>
      <c r="L63603" s="9">
        <f t="shared" si="993"/>
        <v>0</v>
      </c>
      <c r="O63603" s="8">
        <v>45527</v>
      </c>
      <c r="P63603" s="7">
        <v>0.21180555555555555</v>
      </c>
    </row>
    <row r="63604" spans="1:16" x14ac:dyDescent="0.25">
      <c r="A63604" s="10">
        <v>45527.212500000001</v>
      </c>
      <c r="B63604" t="s">
        <v>14</v>
      </c>
      <c r="C63604">
        <v>5.21714285714285</v>
      </c>
      <c r="D63604">
        <v>1</v>
      </c>
      <c r="E63604" s="9">
        <v>915.83227397254097</v>
      </c>
      <c r="F63604">
        <v>5.21714285714285</v>
      </c>
      <c r="G63604">
        <v>5.21714285714285</v>
      </c>
      <c r="H63604">
        <v>0</v>
      </c>
      <c r="I63604">
        <v>-78.950583170317699</v>
      </c>
      <c r="J63604">
        <v>3.8952750599999901</v>
      </c>
      <c r="K63604">
        <v>21</v>
      </c>
      <c r="L63604" s="9">
        <f t="shared" si="993"/>
        <v>0</v>
      </c>
      <c r="O63604" s="8">
        <v>45527</v>
      </c>
      <c r="P63604" s="7">
        <v>0.21249999999999999</v>
      </c>
    </row>
    <row r="63605" spans="1:16" x14ac:dyDescent="0.25">
      <c r="A63605" s="10">
        <v>45527.215277777781</v>
      </c>
      <c r="B63605" t="s">
        <v>14</v>
      </c>
      <c r="C63605">
        <v>5</v>
      </c>
      <c r="D63605">
        <v>2</v>
      </c>
      <c r="E63605" s="9">
        <v>910.83227397254097</v>
      </c>
      <c r="F63605">
        <v>10.2171428571428</v>
      </c>
      <c r="G63605">
        <v>5.1085714285714197</v>
      </c>
      <c r="H63605">
        <v>0</v>
      </c>
      <c r="I63605">
        <v>-78.950583170317699</v>
      </c>
      <c r="J63605">
        <v>2.5335269199999901</v>
      </c>
      <c r="K63605">
        <v>21</v>
      </c>
      <c r="L63605" s="9">
        <f t="shared" si="993"/>
        <v>0</v>
      </c>
      <c r="O63605" s="8">
        <v>45527</v>
      </c>
      <c r="P63605" s="7">
        <v>0.21527777777777779</v>
      </c>
    </row>
    <row r="63606" spans="1:16" x14ac:dyDescent="0.25">
      <c r="A63606" s="10">
        <v>45527.218055555553</v>
      </c>
      <c r="B63606" t="s">
        <v>14</v>
      </c>
      <c r="C63606">
        <v>5.01</v>
      </c>
      <c r="D63606">
        <v>3</v>
      </c>
      <c r="E63606" s="9">
        <v>905.82227397254098</v>
      </c>
      <c r="F63606">
        <v>15.2271428571428</v>
      </c>
      <c r="G63606">
        <v>5.0757142857142803</v>
      </c>
      <c r="H63606">
        <v>0</v>
      </c>
      <c r="I63606">
        <v>-78.950583170317699</v>
      </c>
      <c r="J63606">
        <v>1.48470549999999</v>
      </c>
      <c r="K63606">
        <v>21</v>
      </c>
      <c r="L63606" s="9">
        <f t="shared" si="993"/>
        <v>0</v>
      </c>
      <c r="O63606" s="8">
        <v>45527</v>
      </c>
      <c r="P63606" s="7">
        <v>0.21805555555555556</v>
      </c>
    </row>
    <row r="63607" spans="1:16" x14ac:dyDescent="0.25">
      <c r="A63607" s="10">
        <v>45527.21875</v>
      </c>
      <c r="B63607" t="s">
        <v>14</v>
      </c>
      <c r="C63607">
        <v>5.01</v>
      </c>
      <c r="D63607">
        <v>4</v>
      </c>
      <c r="E63607" s="9">
        <v>900.81227397254099</v>
      </c>
      <c r="F63607">
        <v>20.2371428571428</v>
      </c>
      <c r="G63607">
        <v>5.0592857142857097</v>
      </c>
      <c r="H63607">
        <v>0</v>
      </c>
      <c r="I63607">
        <v>-78.950583170317699</v>
      </c>
      <c r="J63607">
        <v>2.3121445999999999</v>
      </c>
      <c r="K63607">
        <v>21</v>
      </c>
      <c r="L63607" s="9">
        <f t="shared" si="993"/>
        <v>0</v>
      </c>
      <c r="O63607" s="8">
        <v>45527</v>
      </c>
      <c r="P63607" s="7">
        <v>0.21875</v>
      </c>
    </row>
    <row r="63608" spans="1:16" x14ac:dyDescent="0.25">
      <c r="A63608" s="10">
        <v>45527.219444444447</v>
      </c>
      <c r="B63608" t="s">
        <v>14</v>
      </c>
      <c r="C63608">
        <v>5</v>
      </c>
      <c r="D63608">
        <v>5</v>
      </c>
      <c r="E63608" s="9">
        <v>895.81227397254099</v>
      </c>
      <c r="F63608">
        <v>25.2371428571428</v>
      </c>
      <c r="G63608">
        <v>5.0474285714285703</v>
      </c>
      <c r="H63608">
        <v>0</v>
      </c>
      <c r="I63608">
        <v>-78.950583170317699</v>
      </c>
      <c r="J63608">
        <v>2.8447534999999999</v>
      </c>
      <c r="K63608">
        <v>21</v>
      </c>
      <c r="L63608" s="9">
        <f t="shared" si="993"/>
        <v>0</v>
      </c>
      <c r="O63608" s="8">
        <v>45527</v>
      </c>
      <c r="P63608" s="7">
        <v>0.21944444444444444</v>
      </c>
    </row>
    <row r="63609" spans="1:16" x14ac:dyDescent="0.25">
      <c r="A63609" s="10">
        <v>45527.223611111112</v>
      </c>
      <c r="B63609" t="s">
        <v>13</v>
      </c>
      <c r="C63609">
        <v>5.01</v>
      </c>
      <c r="D63609">
        <v>0</v>
      </c>
      <c r="E63609" s="9">
        <v>920.86227397254095</v>
      </c>
      <c r="F63609">
        <v>0</v>
      </c>
      <c r="G63609">
        <v>0</v>
      </c>
      <c r="H63609">
        <v>-0.187142857142859</v>
      </c>
      <c r="I63609">
        <v>-79.137726027460502</v>
      </c>
      <c r="J63609">
        <v>-0.63030429999999904</v>
      </c>
      <c r="K63609">
        <v>21</v>
      </c>
      <c r="L63609" s="9">
        <f t="shared" si="993"/>
        <v>0</v>
      </c>
      <c r="O63609" s="8">
        <v>45527</v>
      </c>
      <c r="P63609" s="7">
        <v>0.22361111111111112</v>
      </c>
    </row>
    <row r="63610" spans="1:16" x14ac:dyDescent="0.25">
      <c r="A63610" s="10">
        <v>45527.225694444445</v>
      </c>
      <c r="B63610" t="s">
        <v>15</v>
      </c>
      <c r="C63610">
        <v>7.03666666666666</v>
      </c>
      <c r="D63610">
        <v>0</v>
      </c>
      <c r="E63610" s="9">
        <v>920.86227397254095</v>
      </c>
      <c r="F63610">
        <v>0</v>
      </c>
      <c r="G63610">
        <v>0</v>
      </c>
      <c r="H63610">
        <v>0</v>
      </c>
      <c r="I63610">
        <v>-79.137726027460502</v>
      </c>
      <c r="J63610">
        <v>-1.04041249999999</v>
      </c>
      <c r="K63610">
        <v>21</v>
      </c>
      <c r="L63610" s="9">
        <f t="shared" si="993"/>
        <v>0</v>
      </c>
      <c r="O63610" s="8">
        <v>45527</v>
      </c>
      <c r="P63610" s="7">
        <v>0.22569444444444445</v>
      </c>
    </row>
    <row r="63611" spans="1:16" x14ac:dyDescent="0.25">
      <c r="A63611" s="10">
        <v>45527.225694444445</v>
      </c>
      <c r="B63611" t="s">
        <v>16</v>
      </c>
      <c r="C63611">
        <v>7.03666666666666</v>
      </c>
      <c r="D63611">
        <v>0</v>
      </c>
      <c r="E63611" s="9">
        <v>920.86227397254095</v>
      </c>
      <c r="F63611">
        <v>0</v>
      </c>
      <c r="G63611">
        <v>0</v>
      </c>
      <c r="H63611">
        <v>0</v>
      </c>
      <c r="I63611">
        <v>-79.137726027460502</v>
      </c>
      <c r="J63611">
        <v>-1.04041249999999</v>
      </c>
      <c r="K63611">
        <v>21</v>
      </c>
      <c r="L63611" s="9">
        <f t="shared" si="993"/>
        <v>0</v>
      </c>
      <c r="O63611" s="8">
        <v>45527</v>
      </c>
      <c r="P63611" s="7">
        <v>0.22569444444444445</v>
      </c>
    </row>
    <row r="63612" spans="1:16" x14ac:dyDescent="0.25">
      <c r="A63612" s="10">
        <v>45527.226388888892</v>
      </c>
      <c r="B63612" t="s">
        <v>15</v>
      </c>
      <c r="C63612">
        <v>4.4647222222222203</v>
      </c>
      <c r="D63612">
        <v>0</v>
      </c>
      <c r="E63612" s="9">
        <v>920.86227397254095</v>
      </c>
      <c r="F63612">
        <v>0</v>
      </c>
      <c r="G63612">
        <v>0</v>
      </c>
      <c r="H63612">
        <v>0</v>
      </c>
      <c r="I63612">
        <v>-79.137726027460502</v>
      </c>
      <c r="J63612">
        <v>-4.0273810999999897</v>
      </c>
      <c r="K63612">
        <v>21</v>
      </c>
      <c r="L63612" s="9">
        <f t="shared" si="993"/>
        <v>0</v>
      </c>
      <c r="O63612" s="8">
        <v>45527</v>
      </c>
      <c r="P63612" s="7">
        <v>0.22638888888888889</v>
      </c>
    </row>
    <row r="63613" spans="1:16" x14ac:dyDescent="0.25">
      <c r="A63613" s="10">
        <v>45527.226388888892</v>
      </c>
      <c r="B63613" t="s">
        <v>16</v>
      </c>
      <c r="C63613">
        <v>4.4647222222222203</v>
      </c>
      <c r="D63613">
        <v>0</v>
      </c>
      <c r="E63613" s="9">
        <v>920.86227397254095</v>
      </c>
      <c r="F63613">
        <v>0</v>
      </c>
      <c r="G63613">
        <v>0</v>
      </c>
      <c r="H63613">
        <v>0</v>
      </c>
      <c r="I63613">
        <v>-79.137726027460502</v>
      </c>
      <c r="J63613">
        <v>-4.0273810999999897</v>
      </c>
      <c r="K63613">
        <v>21</v>
      </c>
      <c r="L63613" s="9">
        <f t="shared" si="993"/>
        <v>0</v>
      </c>
      <c r="O63613" s="8">
        <v>45527</v>
      </c>
      <c r="P63613" s="7">
        <v>0.22638888888888889</v>
      </c>
    </row>
    <row r="63614" spans="1:16" x14ac:dyDescent="0.25">
      <c r="A63614" s="10">
        <v>45527.227777777778</v>
      </c>
      <c r="B63614" t="s">
        <v>15</v>
      </c>
      <c r="C63614">
        <v>3.22</v>
      </c>
      <c r="D63614">
        <v>0</v>
      </c>
      <c r="E63614" s="9">
        <v>920.86227397254095</v>
      </c>
      <c r="F63614">
        <v>0</v>
      </c>
      <c r="G63614">
        <v>0</v>
      </c>
      <c r="H63614">
        <v>0</v>
      </c>
      <c r="I63614">
        <v>-79.137726027460502</v>
      </c>
      <c r="J63614">
        <v>-2.79130597999999</v>
      </c>
      <c r="K63614">
        <v>21</v>
      </c>
      <c r="L63614" s="9">
        <f t="shared" si="993"/>
        <v>0</v>
      </c>
      <c r="O63614" s="8">
        <v>45527</v>
      </c>
      <c r="P63614" s="7">
        <v>0.22777777777777777</v>
      </c>
    </row>
    <row r="63615" spans="1:16" x14ac:dyDescent="0.25">
      <c r="A63615" s="10">
        <v>45527.227777777778</v>
      </c>
      <c r="B63615" t="s">
        <v>16</v>
      </c>
      <c r="C63615">
        <v>3.22</v>
      </c>
      <c r="D63615">
        <v>0</v>
      </c>
      <c r="E63615" s="9">
        <v>920.86227397254095</v>
      </c>
      <c r="F63615">
        <v>0</v>
      </c>
      <c r="G63615">
        <v>0</v>
      </c>
      <c r="H63615">
        <v>0</v>
      </c>
      <c r="I63615">
        <v>-79.137726027460502</v>
      </c>
      <c r="J63615">
        <v>-2.79130597999999</v>
      </c>
      <c r="K63615">
        <v>21</v>
      </c>
      <c r="L63615" s="9">
        <f t="shared" si="993"/>
        <v>0</v>
      </c>
      <c r="O63615" s="8">
        <v>45527</v>
      </c>
      <c r="P63615" s="7">
        <v>0.22777777777777777</v>
      </c>
    </row>
    <row r="63616" spans="1:16" x14ac:dyDescent="0.25">
      <c r="A63616" s="10">
        <v>45527.229166666664</v>
      </c>
      <c r="B63616" t="s">
        <v>15</v>
      </c>
      <c r="C63616">
        <v>1.6866666666666601</v>
      </c>
      <c r="D63616">
        <v>0</v>
      </c>
      <c r="E63616" s="9">
        <v>920.86227397254095</v>
      </c>
      <c r="F63616">
        <v>0</v>
      </c>
      <c r="G63616">
        <v>0</v>
      </c>
      <c r="H63616">
        <v>0</v>
      </c>
      <c r="I63616">
        <v>-79.137726027460502</v>
      </c>
      <c r="J63616">
        <v>0.34231986000000197</v>
      </c>
      <c r="K63616">
        <v>21</v>
      </c>
      <c r="L63616" s="9">
        <f t="shared" si="993"/>
        <v>0</v>
      </c>
      <c r="O63616" s="8">
        <v>45527</v>
      </c>
      <c r="P63616" s="7">
        <v>0.22916666666666666</v>
      </c>
    </row>
    <row r="63617" spans="1:16" x14ac:dyDescent="0.25">
      <c r="A63617" s="10">
        <v>45527.229166666664</v>
      </c>
      <c r="B63617" t="s">
        <v>16</v>
      </c>
      <c r="C63617">
        <v>1.6866666666666601</v>
      </c>
      <c r="D63617">
        <v>0</v>
      </c>
      <c r="E63617" s="9">
        <v>920.86227397254095</v>
      </c>
      <c r="F63617">
        <v>0</v>
      </c>
      <c r="G63617">
        <v>0</v>
      </c>
      <c r="H63617">
        <v>0</v>
      </c>
      <c r="I63617">
        <v>-79.137726027460502</v>
      </c>
      <c r="J63617">
        <v>0.34231986000000197</v>
      </c>
      <c r="K63617">
        <v>21</v>
      </c>
      <c r="L63617" s="9">
        <f t="shared" si="993"/>
        <v>0</v>
      </c>
      <c r="O63617" s="8">
        <v>45527</v>
      </c>
      <c r="P63617" s="7">
        <v>0.22916666666666666</v>
      </c>
    </row>
    <row r="63618" spans="1:16" x14ac:dyDescent="0.25">
      <c r="A63618" s="10">
        <v>45527.229861111111</v>
      </c>
      <c r="B63618" t="s">
        <v>15</v>
      </c>
      <c r="C63618">
        <v>-6.38</v>
      </c>
      <c r="D63618">
        <v>0</v>
      </c>
      <c r="E63618" s="9">
        <v>920.86227397254095</v>
      </c>
      <c r="F63618">
        <v>0</v>
      </c>
      <c r="G63618">
        <v>0</v>
      </c>
      <c r="H63618">
        <v>0</v>
      </c>
      <c r="I63618">
        <v>-79.137726027460502</v>
      </c>
      <c r="J63618">
        <v>-0.66994853999999704</v>
      </c>
      <c r="K63618">
        <v>21</v>
      </c>
      <c r="L63618" s="9">
        <f t="shared" si="993"/>
        <v>0</v>
      </c>
      <c r="O63618" s="8">
        <v>45527</v>
      </c>
      <c r="P63618" s="7">
        <v>0.2298611111111111</v>
      </c>
    </row>
    <row r="63619" spans="1:16" x14ac:dyDescent="0.25">
      <c r="A63619" s="10">
        <v>45527.229861111111</v>
      </c>
      <c r="B63619" t="s">
        <v>16</v>
      </c>
      <c r="C63619">
        <v>-6.38</v>
      </c>
      <c r="D63619">
        <v>0</v>
      </c>
      <c r="E63619" s="9">
        <v>920.86227397254095</v>
      </c>
      <c r="F63619">
        <v>0</v>
      </c>
      <c r="G63619">
        <v>0</v>
      </c>
      <c r="H63619">
        <v>0</v>
      </c>
      <c r="I63619">
        <v>-79.137726027460502</v>
      </c>
      <c r="J63619">
        <v>-0.66994853999999704</v>
      </c>
      <c r="K63619">
        <v>21</v>
      </c>
      <c r="L63619" s="9">
        <f t="shared" ref="L63619:L63682" si="994">IF(DAY(O63619 &lt;&gt; O63620), 1, 0)</f>
        <v>0</v>
      </c>
      <c r="O63619" s="8">
        <v>45527</v>
      </c>
      <c r="P63619" s="7">
        <v>0.2298611111111111</v>
      </c>
    </row>
    <row r="63620" spans="1:16" x14ac:dyDescent="0.25">
      <c r="A63620" s="10">
        <v>45527.230555555558</v>
      </c>
      <c r="B63620" t="s">
        <v>16</v>
      </c>
      <c r="C63620">
        <v>-1.68</v>
      </c>
      <c r="D63620">
        <v>0</v>
      </c>
      <c r="E63620" s="9">
        <v>920.86227397254095</v>
      </c>
      <c r="F63620">
        <v>0</v>
      </c>
      <c r="G63620">
        <v>0</v>
      </c>
      <c r="H63620">
        <v>0</v>
      </c>
      <c r="I63620">
        <v>-79.137726027460502</v>
      </c>
      <c r="J63620">
        <v>-1.1916427999999899</v>
      </c>
      <c r="K63620">
        <v>21</v>
      </c>
      <c r="L63620" s="9">
        <f t="shared" si="994"/>
        <v>0</v>
      </c>
      <c r="O63620" s="8">
        <v>45527</v>
      </c>
      <c r="P63620" s="7">
        <v>0.23055555555555557</v>
      </c>
    </row>
    <row r="63621" spans="1:16" x14ac:dyDescent="0.25">
      <c r="A63621" s="10">
        <v>45527.231944444444</v>
      </c>
      <c r="B63621" t="s">
        <v>16</v>
      </c>
      <c r="C63621">
        <v>-2.3528571428571401</v>
      </c>
      <c r="D63621">
        <v>0</v>
      </c>
      <c r="E63621" s="9">
        <v>920.86227397254095</v>
      </c>
      <c r="F63621">
        <v>0</v>
      </c>
      <c r="G63621">
        <v>0</v>
      </c>
      <c r="H63621">
        <v>0</v>
      </c>
      <c r="I63621">
        <v>-79.137726027460502</v>
      </c>
      <c r="J63621">
        <v>-1.47554537999999</v>
      </c>
      <c r="K63621">
        <v>21</v>
      </c>
      <c r="L63621" s="9">
        <f t="shared" si="994"/>
        <v>0</v>
      </c>
      <c r="O63621" s="8">
        <v>45527</v>
      </c>
      <c r="P63621" s="7">
        <v>0.23194444444444445</v>
      </c>
    </row>
    <row r="63622" spans="1:16" x14ac:dyDescent="0.25">
      <c r="A63622" s="10">
        <v>45527.232638888891</v>
      </c>
      <c r="B63622" t="s">
        <v>16</v>
      </c>
      <c r="C63622">
        <v>-4.42</v>
      </c>
      <c r="D63622">
        <v>0</v>
      </c>
      <c r="E63622" s="9">
        <v>920.86227397254095</v>
      </c>
      <c r="F63622">
        <v>0</v>
      </c>
      <c r="G63622">
        <v>0</v>
      </c>
      <c r="H63622">
        <v>0</v>
      </c>
      <c r="I63622">
        <v>-79.137726027460502</v>
      </c>
      <c r="J63622">
        <v>-2.9028108799999899</v>
      </c>
      <c r="K63622">
        <v>21</v>
      </c>
      <c r="L63622" s="9">
        <f t="shared" si="994"/>
        <v>0</v>
      </c>
      <c r="O63622" s="8">
        <v>45527</v>
      </c>
      <c r="P63622" s="7">
        <v>0.2326388888888889</v>
      </c>
    </row>
    <row r="63623" spans="1:16" x14ac:dyDescent="0.25">
      <c r="A63623" s="10">
        <v>45527.23333333333</v>
      </c>
      <c r="B63623" t="s">
        <v>16</v>
      </c>
      <c r="C63623">
        <v>-6.29</v>
      </c>
      <c r="D63623">
        <v>0</v>
      </c>
      <c r="E63623" s="9">
        <v>920.86227397254095</v>
      </c>
      <c r="F63623">
        <v>0</v>
      </c>
      <c r="G63623">
        <v>0</v>
      </c>
      <c r="H63623">
        <v>0</v>
      </c>
      <c r="I63623">
        <v>-79.137726027460502</v>
      </c>
      <c r="J63623">
        <v>-3.2292643799999898</v>
      </c>
      <c r="K63623">
        <v>21</v>
      </c>
      <c r="L63623" s="9">
        <f t="shared" si="994"/>
        <v>0</v>
      </c>
      <c r="O63623" s="8">
        <v>45527</v>
      </c>
      <c r="P63623" s="7">
        <v>0.23333333333333334</v>
      </c>
    </row>
    <row r="63624" spans="1:16" x14ac:dyDescent="0.25">
      <c r="A63624" s="10">
        <v>45527.234722222223</v>
      </c>
      <c r="B63624" t="s">
        <v>16</v>
      </c>
      <c r="C63624">
        <v>-6.27</v>
      </c>
      <c r="D63624">
        <v>0</v>
      </c>
      <c r="E63624" s="9">
        <v>920.86227397254095</v>
      </c>
      <c r="F63624">
        <v>0</v>
      </c>
      <c r="G63624">
        <v>0</v>
      </c>
      <c r="H63624">
        <v>0</v>
      </c>
      <c r="I63624">
        <v>-79.137726027460502</v>
      </c>
      <c r="J63624">
        <v>-1.15811897999999</v>
      </c>
      <c r="K63624">
        <v>21</v>
      </c>
      <c r="L63624" s="9">
        <f t="shared" si="994"/>
        <v>0</v>
      </c>
      <c r="O63624" s="8">
        <v>45527</v>
      </c>
      <c r="P63624" s="7">
        <v>0.23472222222222222</v>
      </c>
    </row>
    <row r="63625" spans="1:16" x14ac:dyDescent="0.25">
      <c r="A63625" s="10">
        <v>45527.236805555556</v>
      </c>
      <c r="B63625" t="s">
        <v>16</v>
      </c>
      <c r="C63625">
        <v>-6.27</v>
      </c>
      <c r="D63625">
        <v>0</v>
      </c>
      <c r="E63625" s="9">
        <v>920.86227397254095</v>
      </c>
      <c r="F63625">
        <v>0</v>
      </c>
      <c r="G63625">
        <v>0</v>
      </c>
      <c r="H63625">
        <v>0</v>
      </c>
      <c r="I63625">
        <v>-79.137726027460502</v>
      </c>
      <c r="J63625">
        <v>-4.3944633799999897</v>
      </c>
      <c r="K63625">
        <v>21</v>
      </c>
      <c r="L63625" s="9">
        <f t="shared" si="994"/>
        <v>0</v>
      </c>
      <c r="O63625" s="8">
        <v>45527</v>
      </c>
      <c r="P63625" s="7">
        <v>0.23680555555555555</v>
      </c>
    </row>
    <row r="63626" spans="1:16" x14ac:dyDescent="0.25">
      <c r="A63626" s="10">
        <v>45527.239583333336</v>
      </c>
      <c r="B63626" t="s">
        <v>16</v>
      </c>
      <c r="C63626">
        <v>-3.8866666666666601</v>
      </c>
      <c r="D63626">
        <v>0</v>
      </c>
      <c r="E63626" s="9">
        <v>920.86227397254095</v>
      </c>
      <c r="F63626">
        <v>0</v>
      </c>
      <c r="G63626">
        <v>0</v>
      </c>
      <c r="H63626">
        <v>0</v>
      </c>
      <c r="I63626">
        <v>-79.137726027460502</v>
      </c>
      <c r="J63626">
        <v>-5.1828961799999904</v>
      </c>
      <c r="K63626">
        <v>21</v>
      </c>
      <c r="L63626" s="9">
        <f t="shared" si="994"/>
        <v>0</v>
      </c>
      <c r="O63626" s="8">
        <v>45527</v>
      </c>
      <c r="P63626" s="7">
        <v>0.23958333333333334</v>
      </c>
    </row>
    <row r="63627" spans="1:16" x14ac:dyDescent="0.25">
      <c r="A63627" s="10">
        <v>45527.240277777775</v>
      </c>
      <c r="B63627" t="s">
        <v>16</v>
      </c>
      <c r="C63627">
        <v>-1.6</v>
      </c>
      <c r="D63627">
        <v>0</v>
      </c>
      <c r="E63627" s="9">
        <v>920.86227397254095</v>
      </c>
      <c r="F63627">
        <v>0</v>
      </c>
      <c r="G63627">
        <v>0</v>
      </c>
      <c r="H63627">
        <v>0</v>
      </c>
      <c r="I63627">
        <v>-79.137726027460502</v>
      </c>
      <c r="J63627">
        <v>-5.0062752999999898</v>
      </c>
      <c r="K63627">
        <v>21</v>
      </c>
      <c r="L63627" s="9">
        <f t="shared" si="994"/>
        <v>0</v>
      </c>
      <c r="O63627" s="8">
        <v>45527</v>
      </c>
      <c r="P63627" s="7">
        <v>0.24027777777777778</v>
      </c>
    </row>
    <row r="63628" spans="1:16" x14ac:dyDescent="0.25">
      <c r="A63628" s="10">
        <v>45527.241666666669</v>
      </c>
      <c r="B63628" t="s">
        <v>16</v>
      </c>
      <c r="C63628">
        <v>-4.63</v>
      </c>
      <c r="D63628">
        <v>0</v>
      </c>
      <c r="E63628" s="9">
        <v>920.86227397254095</v>
      </c>
      <c r="F63628">
        <v>0</v>
      </c>
      <c r="G63628">
        <v>0</v>
      </c>
      <c r="H63628">
        <v>0</v>
      </c>
      <c r="I63628">
        <v>-79.137726027460502</v>
      </c>
      <c r="J63628">
        <v>-5.89582829999999</v>
      </c>
      <c r="K63628">
        <v>21</v>
      </c>
      <c r="L63628" s="9">
        <f t="shared" si="994"/>
        <v>0</v>
      </c>
      <c r="O63628" s="8">
        <v>45527</v>
      </c>
      <c r="P63628" s="7">
        <v>0.24166666666666667</v>
      </c>
    </row>
    <row r="63629" spans="1:16" x14ac:dyDescent="0.25">
      <c r="A63629" s="10">
        <v>45527.243750000001</v>
      </c>
      <c r="B63629" t="s">
        <v>16</v>
      </c>
      <c r="C63629">
        <v>-4.87</v>
      </c>
      <c r="D63629">
        <v>0</v>
      </c>
      <c r="E63629" s="9">
        <v>920.86227397254095</v>
      </c>
      <c r="F63629">
        <v>0</v>
      </c>
      <c r="G63629">
        <v>0</v>
      </c>
      <c r="H63629">
        <v>0</v>
      </c>
      <c r="I63629">
        <v>-79.137726027460502</v>
      </c>
      <c r="J63629">
        <v>-2.3949822999999899</v>
      </c>
      <c r="K63629">
        <v>21</v>
      </c>
      <c r="L63629" s="9">
        <f t="shared" si="994"/>
        <v>0</v>
      </c>
      <c r="O63629" s="8">
        <v>45527</v>
      </c>
      <c r="P63629" s="7">
        <v>0.24374999999999999</v>
      </c>
    </row>
    <row r="63630" spans="1:16" x14ac:dyDescent="0.25">
      <c r="A63630" s="10">
        <v>45527.245833333334</v>
      </c>
      <c r="B63630" t="s">
        <v>16</v>
      </c>
      <c r="C63630">
        <v>-6.43</v>
      </c>
      <c r="D63630">
        <v>0</v>
      </c>
      <c r="E63630" s="9">
        <v>920.86227397254095</v>
      </c>
      <c r="F63630">
        <v>0</v>
      </c>
      <c r="G63630">
        <v>0</v>
      </c>
      <c r="H63630">
        <v>0</v>
      </c>
      <c r="I63630">
        <v>-79.137726027460502</v>
      </c>
      <c r="J63630">
        <v>4.7498161000000003</v>
      </c>
      <c r="K63630">
        <v>21</v>
      </c>
      <c r="L63630" s="9">
        <f t="shared" si="994"/>
        <v>0</v>
      </c>
      <c r="O63630" s="8">
        <v>45527</v>
      </c>
      <c r="P63630" s="7">
        <v>0.24583333333333332</v>
      </c>
    </row>
    <row r="63631" spans="1:16" x14ac:dyDescent="0.25">
      <c r="A63631" s="10">
        <v>45527.246527777781</v>
      </c>
      <c r="B63631" t="s">
        <v>16</v>
      </c>
      <c r="C63631">
        <v>-3.74</v>
      </c>
      <c r="D63631">
        <v>0</v>
      </c>
      <c r="E63631" s="9">
        <v>920.86227397254095</v>
      </c>
      <c r="F63631">
        <v>0</v>
      </c>
      <c r="G63631">
        <v>0</v>
      </c>
      <c r="H63631">
        <v>0</v>
      </c>
      <c r="I63631">
        <v>-79.137726027460502</v>
      </c>
      <c r="J63631">
        <v>4.3974441000000004</v>
      </c>
      <c r="K63631">
        <v>21</v>
      </c>
      <c r="L63631" s="9">
        <f t="shared" si="994"/>
        <v>0</v>
      </c>
      <c r="O63631" s="8">
        <v>45527</v>
      </c>
      <c r="P63631" s="7">
        <v>0.24652777777777779</v>
      </c>
    </row>
    <row r="63632" spans="1:16" x14ac:dyDescent="0.25">
      <c r="A63632" s="10">
        <v>45527.24722222222</v>
      </c>
      <c r="B63632" t="s">
        <v>16</v>
      </c>
      <c r="C63632">
        <v>-2.5874999999999999</v>
      </c>
      <c r="D63632">
        <v>0</v>
      </c>
      <c r="E63632" s="9">
        <v>920.86227397254095</v>
      </c>
      <c r="F63632">
        <v>0</v>
      </c>
      <c r="G63632">
        <v>0</v>
      </c>
      <c r="H63632">
        <v>0</v>
      </c>
      <c r="I63632">
        <v>-79.137726027460502</v>
      </c>
      <c r="J63632">
        <v>2.0368737000000001</v>
      </c>
      <c r="K63632">
        <v>21</v>
      </c>
      <c r="L63632" s="9">
        <f t="shared" si="994"/>
        <v>0</v>
      </c>
      <c r="O63632" s="8">
        <v>45527</v>
      </c>
      <c r="P63632" s="7">
        <v>0.24722222222222223</v>
      </c>
    </row>
    <row r="63633" spans="1:16" x14ac:dyDescent="0.25">
      <c r="A63633" s="10">
        <v>45527.247916666667</v>
      </c>
      <c r="B63633" t="s">
        <v>16</v>
      </c>
      <c r="C63633">
        <v>-3.58</v>
      </c>
      <c r="D63633">
        <v>0</v>
      </c>
      <c r="E63633" s="9">
        <v>920.86227397254095</v>
      </c>
      <c r="F63633">
        <v>0</v>
      </c>
      <c r="G63633">
        <v>0</v>
      </c>
      <c r="H63633">
        <v>0</v>
      </c>
      <c r="I63633">
        <v>-79.137726027460502</v>
      </c>
      <c r="J63633">
        <v>1.0739867000000001</v>
      </c>
      <c r="K63633">
        <v>21</v>
      </c>
      <c r="L63633" s="9">
        <f t="shared" si="994"/>
        <v>0</v>
      </c>
      <c r="O63633" s="8">
        <v>45527</v>
      </c>
      <c r="P63633" s="7">
        <v>0.24791666666666667</v>
      </c>
    </row>
    <row r="63634" spans="1:16" x14ac:dyDescent="0.25">
      <c r="A63634" s="10">
        <v>45527.25</v>
      </c>
      <c r="B63634" t="s">
        <v>16</v>
      </c>
      <c r="C63634">
        <v>-6.46</v>
      </c>
      <c r="D63634">
        <v>0</v>
      </c>
      <c r="E63634" s="9">
        <v>920.86227397254095</v>
      </c>
      <c r="F63634">
        <v>0</v>
      </c>
      <c r="G63634">
        <v>0</v>
      </c>
      <c r="H63634">
        <v>0</v>
      </c>
      <c r="I63634">
        <v>-79.137726027460502</v>
      </c>
      <c r="J63634">
        <v>1.6662395999999999</v>
      </c>
      <c r="K63634">
        <v>21</v>
      </c>
      <c r="L63634" s="9">
        <f t="shared" si="994"/>
        <v>0</v>
      </c>
      <c r="O63634" s="8">
        <v>45527</v>
      </c>
      <c r="P63634" s="7">
        <v>0.25</v>
      </c>
    </row>
    <row r="63635" spans="1:16" x14ac:dyDescent="0.25">
      <c r="A63635" s="10">
        <v>45527.251388888886</v>
      </c>
      <c r="B63635" t="s">
        <v>16</v>
      </c>
      <c r="C63635">
        <v>-3.02</v>
      </c>
      <c r="D63635">
        <v>0</v>
      </c>
      <c r="E63635" s="9">
        <v>920.86227397254095</v>
      </c>
      <c r="F63635">
        <v>0</v>
      </c>
      <c r="G63635">
        <v>0</v>
      </c>
      <c r="H63635">
        <v>0</v>
      </c>
      <c r="I63635">
        <v>-79.137726027460502</v>
      </c>
      <c r="J63635">
        <v>4.1700343000000002</v>
      </c>
      <c r="K63635">
        <v>21</v>
      </c>
      <c r="L63635" s="9">
        <f t="shared" si="994"/>
        <v>0</v>
      </c>
      <c r="O63635" s="8">
        <v>45527</v>
      </c>
      <c r="P63635" s="7">
        <v>0.25138888888888888</v>
      </c>
    </row>
    <row r="63636" spans="1:16" x14ac:dyDescent="0.25">
      <c r="A63636" s="10">
        <v>45527.252083333333</v>
      </c>
      <c r="B63636" t="s">
        <v>16</v>
      </c>
      <c r="C63636">
        <v>-6.42</v>
      </c>
      <c r="D63636">
        <v>0</v>
      </c>
      <c r="E63636" s="9">
        <v>920.86227397254095</v>
      </c>
      <c r="F63636">
        <v>0</v>
      </c>
      <c r="G63636">
        <v>0</v>
      </c>
      <c r="H63636">
        <v>0</v>
      </c>
      <c r="I63636">
        <v>-79.137726027460502</v>
      </c>
      <c r="J63636">
        <v>4.6149822999999897</v>
      </c>
      <c r="K63636">
        <v>21</v>
      </c>
      <c r="L63636" s="9">
        <f t="shared" si="994"/>
        <v>0</v>
      </c>
      <c r="O63636" s="8">
        <v>45527</v>
      </c>
      <c r="P63636" s="7">
        <v>0.25208333333333333</v>
      </c>
    </row>
    <row r="63637" spans="1:16" x14ac:dyDescent="0.25">
      <c r="A63637" s="10">
        <v>45527.25277777778</v>
      </c>
      <c r="B63637" t="s">
        <v>16</v>
      </c>
      <c r="C63637">
        <v>-1.57</v>
      </c>
      <c r="D63637">
        <v>0</v>
      </c>
      <c r="E63637" s="9">
        <v>920.86227397254095</v>
      </c>
      <c r="F63637">
        <v>0</v>
      </c>
      <c r="G63637">
        <v>0</v>
      </c>
      <c r="H63637">
        <v>0</v>
      </c>
      <c r="I63637">
        <v>-79.137726027460502</v>
      </c>
      <c r="J63637">
        <v>1.469738</v>
      </c>
      <c r="K63637">
        <v>21</v>
      </c>
      <c r="L63637" s="9">
        <f t="shared" si="994"/>
        <v>0</v>
      </c>
      <c r="O63637" s="8">
        <v>45527</v>
      </c>
      <c r="P63637" s="7">
        <v>0.25277777777777777</v>
      </c>
    </row>
    <row r="63638" spans="1:16" x14ac:dyDescent="0.25">
      <c r="A63638" s="10">
        <v>45527.254166666666</v>
      </c>
      <c r="B63638" t="s">
        <v>16</v>
      </c>
      <c r="C63638">
        <v>-6.24</v>
      </c>
      <c r="D63638">
        <v>0</v>
      </c>
      <c r="E63638" s="9">
        <v>920.86227397254095</v>
      </c>
      <c r="F63638">
        <v>0</v>
      </c>
      <c r="G63638">
        <v>0</v>
      </c>
      <c r="H63638">
        <v>0</v>
      </c>
      <c r="I63638">
        <v>-79.137726027460502</v>
      </c>
      <c r="J63638">
        <v>3.6774496000000001</v>
      </c>
      <c r="K63638">
        <v>21</v>
      </c>
      <c r="L63638" s="9">
        <f t="shared" si="994"/>
        <v>0</v>
      </c>
      <c r="O63638" s="8">
        <v>45527</v>
      </c>
      <c r="P63638" s="7">
        <v>0.25416666666666665</v>
      </c>
    </row>
    <row r="63639" spans="1:16" x14ac:dyDescent="0.25">
      <c r="A63639" s="10">
        <v>45527.256249999999</v>
      </c>
      <c r="B63639" t="s">
        <v>16</v>
      </c>
      <c r="C63639">
        <v>-6.19</v>
      </c>
      <c r="D63639">
        <v>0</v>
      </c>
      <c r="E63639" s="9">
        <v>920.86227397254095</v>
      </c>
      <c r="F63639">
        <v>0</v>
      </c>
      <c r="G63639">
        <v>0</v>
      </c>
      <c r="H63639">
        <v>0</v>
      </c>
      <c r="I63639">
        <v>-79.137726027460502</v>
      </c>
      <c r="J63639">
        <v>3.256047385</v>
      </c>
      <c r="K63639">
        <v>21</v>
      </c>
      <c r="L63639" s="9">
        <f t="shared" si="994"/>
        <v>0</v>
      </c>
      <c r="O63639" s="8">
        <v>45527</v>
      </c>
      <c r="P63639" s="7">
        <v>0.25624999999999998</v>
      </c>
    </row>
    <row r="63640" spans="1:16" x14ac:dyDescent="0.25">
      <c r="A63640" s="10">
        <v>45527.259027777778</v>
      </c>
      <c r="B63640" t="s">
        <v>16</v>
      </c>
      <c r="C63640">
        <v>-2.1831578947368402</v>
      </c>
      <c r="D63640">
        <v>0</v>
      </c>
      <c r="E63640" s="9">
        <v>920.86227397254095</v>
      </c>
      <c r="F63640">
        <v>0</v>
      </c>
      <c r="G63640">
        <v>0</v>
      </c>
      <c r="H63640">
        <v>0</v>
      </c>
      <c r="I63640">
        <v>-79.137726027460502</v>
      </c>
      <c r="J63640">
        <v>-4.4934172149999903</v>
      </c>
      <c r="K63640">
        <v>21</v>
      </c>
      <c r="L63640" s="9">
        <f t="shared" si="994"/>
        <v>0</v>
      </c>
      <c r="O63640" s="8">
        <v>45527</v>
      </c>
      <c r="P63640" s="7">
        <v>0.2590277777777778</v>
      </c>
    </row>
    <row r="63641" spans="1:16" x14ac:dyDescent="0.25">
      <c r="A63641" s="10">
        <v>45527.259722222225</v>
      </c>
      <c r="B63641" t="s">
        <v>16</v>
      </c>
      <c r="C63641">
        <v>-3.89</v>
      </c>
      <c r="D63641">
        <v>0</v>
      </c>
      <c r="E63641" s="9">
        <v>920.86227397254095</v>
      </c>
      <c r="F63641">
        <v>0</v>
      </c>
      <c r="G63641">
        <v>0</v>
      </c>
      <c r="H63641">
        <v>0</v>
      </c>
      <c r="I63641">
        <v>-79.137726027460502</v>
      </c>
      <c r="J63641">
        <v>-5.7524862149999896</v>
      </c>
      <c r="K63641">
        <v>21</v>
      </c>
      <c r="L63641" s="9">
        <f t="shared" si="994"/>
        <v>0</v>
      </c>
      <c r="O63641" s="8">
        <v>45527</v>
      </c>
      <c r="P63641" s="7">
        <v>0.25972222222222224</v>
      </c>
    </row>
    <row r="63642" spans="1:16" x14ac:dyDescent="0.25">
      <c r="A63642" s="10">
        <v>45527.260416666664</v>
      </c>
      <c r="B63642" t="s">
        <v>16</v>
      </c>
      <c r="C63642">
        <v>-2.0841666666666598</v>
      </c>
      <c r="D63642">
        <v>0</v>
      </c>
      <c r="E63642" s="9">
        <v>920.86227397254095</v>
      </c>
      <c r="F63642">
        <v>0</v>
      </c>
      <c r="G63642">
        <v>0</v>
      </c>
      <c r="H63642">
        <v>0</v>
      </c>
      <c r="I63642">
        <v>-79.137726027460502</v>
      </c>
      <c r="J63642">
        <v>-2.602678815</v>
      </c>
      <c r="K63642">
        <v>21</v>
      </c>
      <c r="L63642" s="9">
        <f t="shared" si="994"/>
        <v>0</v>
      </c>
      <c r="O63642" s="8">
        <v>45527</v>
      </c>
      <c r="P63642" s="7">
        <v>0.26041666666666669</v>
      </c>
    </row>
    <row r="63643" spans="1:16" x14ac:dyDescent="0.25">
      <c r="A63643" s="10">
        <v>45527.261111111111</v>
      </c>
      <c r="B63643" t="s">
        <v>16</v>
      </c>
      <c r="C63643">
        <v>-1.6998412698412699</v>
      </c>
      <c r="D63643">
        <v>0</v>
      </c>
      <c r="E63643" s="9">
        <v>920.86227397254095</v>
      </c>
      <c r="F63643">
        <v>0</v>
      </c>
      <c r="G63643">
        <v>0</v>
      </c>
      <c r="H63643">
        <v>0</v>
      </c>
      <c r="I63643">
        <v>-79.137726027460502</v>
      </c>
      <c r="J63643">
        <v>6.9282784999999306E-2</v>
      </c>
      <c r="K63643">
        <v>21</v>
      </c>
      <c r="L63643" s="9">
        <f t="shared" si="994"/>
        <v>0</v>
      </c>
      <c r="O63643" s="8">
        <v>45527</v>
      </c>
      <c r="P63643" s="7">
        <v>0.26111111111111113</v>
      </c>
    </row>
    <row r="63644" spans="1:16" x14ac:dyDescent="0.25">
      <c r="A63644" s="10">
        <v>45527.265277777777</v>
      </c>
      <c r="B63644" t="s">
        <v>16</v>
      </c>
      <c r="C63644">
        <v>-2.4300000000000002</v>
      </c>
      <c r="D63644">
        <v>0</v>
      </c>
      <c r="E63644" s="9">
        <v>920.86227397254095</v>
      </c>
      <c r="F63644">
        <v>0</v>
      </c>
      <c r="G63644">
        <v>0</v>
      </c>
      <c r="H63644">
        <v>0</v>
      </c>
      <c r="I63644">
        <v>-79.137726027460502</v>
      </c>
      <c r="J63644">
        <v>-1.477612315</v>
      </c>
      <c r="K63644">
        <v>21</v>
      </c>
      <c r="L63644" s="9">
        <f t="shared" si="994"/>
        <v>0</v>
      </c>
      <c r="O63644" s="8">
        <v>45527</v>
      </c>
      <c r="P63644" s="7">
        <v>0.26527777777777778</v>
      </c>
    </row>
    <row r="63645" spans="1:16" x14ac:dyDescent="0.25">
      <c r="A63645" s="10">
        <v>45527.26666666667</v>
      </c>
      <c r="B63645" t="s">
        <v>16</v>
      </c>
      <c r="C63645">
        <v>-0.6</v>
      </c>
      <c r="D63645">
        <v>0</v>
      </c>
      <c r="E63645" s="9">
        <v>920.86227397254095</v>
      </c>
      <c r="F63645">
        <v>0</v>
      </c>
      <c r="G63645">
        <v>0</v>
      </c>
      <c r="H63645">
        <v>0</v>
      </c>
      <c r="I63645">
        <v>-79.137726027460502</v>
      </c>
      <c r="J63645">
        <v>-3.1717290149999999</v>
      </c>
      <c r="K63645">
        <v>21</v>
      </c>
      <c r="L63645" s="9">
        <f t="shared" si="994"/>
        <v>0</v>
      </c>
      <c r="O63645" s="8">
        <v>45527</v>
      </c>
      <c r="P63645" s="7">
        <v>0.26666666666666666</v>
      </c>
    </row>
    <row r="63646" spans="1:16" x14ac:dyDescent="0.25">
      <c r="A63646" s="10">
        <v>45527.267361111109</v>
      </c>
      <c r="B63646" t="s">
        <v>16</v>
      </c>
      <c r="C63646">
        <v>-2.99</v>
      </c>
      <c r="D63646">
        <v>0</v>
      </c>
      <c r="E63646" s="9">
        <v>920.86227397254095</v>
      </c>
      <c r="F63646">
        <v>0</v>
      </c>
      <c r="G63646">
        <v>0</v>
      </c>
      <c r="H63646">
        <v>0</v>
      </c>
      <c r="I63646">
        <v>-79.137726027460502</v>
      </c>
      <c r="J63646">
        <v>-0.98786851500000095</v>
      </c>
      <c r="K63646">
        <v>21</v>
      </c>
      <c r="L63646" s="9">
        <f t="shared" si="994"/>
        <v>0</v>
      </c>
      <c r="O63646" s="8">
        <v>45527</v>
      </c>
      <c r="P63646" s="7">
        <v>0.2673611111111111</v>
      </c>
    </row>
    <row r="63647" spans="1:16" x14ac:dyDescent="0.25">
      <c r="A63647" s="10">
        <v>45527.268750000003</v>
      </c>
      <c r="B63647" t="s">
        <v>16</v>
      </c>
      <c r="C63647">
        <v>-2.9906666666666601</v>
      </c>
      <c r="D63647">
        <v>0</v>
      </c>
      <c r="E63647" s="9">
        <v>920.86227397254095</v>
      </c>
      <c r="F63647">
        <v>0</v>
      </c>
      <c r="G63647">
        <v>0</v>
      </c>
      <c r="H63647">
        <v>0</v>
      </c>
      <c r="I63647">
        <v>-79.137726027460502</v>
      </c>
      <c r="J63647">
        <v>-1.4359152150000001</v>
      </c>
      <c r="K63647">
        <v>21</v>
      </c>
      <c r="L63647" s="9">
        <f t="shared" si="994"/>
        <v>0</v>
      </c>
      <c r="O63647" s="8">
        <v>45527</v>
      </c>
      <c r="P63647" s="7">
        <v>0.26874999999999999</v>
      </c>
    </row>
    <row r="63648" spans="1:16" x14ac:dyDescent="0.25">
      <c r="A63648" s="10">
        <v>45527.269444444442</v>
      </c>
      <c r="B63648" t="s">
        <v>16</v>
      </c>
      <c r="C63648">
        <v>-5.91</v>
      </c>
      <c r="D63648">
        <v>0</v>
      </c>
      <c r="E63648" s="9">
        <v>920.86227397254095</v>
      </c>
      <c r="F63648">
        <v>0</v>
      </c>
      <c r="G63648">
        <v>0</v>
      </c>
      <c r="H63648">
        <v>0</v>
      </c>
      <c r="I63648">
        <v>-79.137726027460502</v>
      </c>
      <c r="J63648">
        <v>-5.8094808149999997</v>
      </c>
      <c r="K63648">
        <v>21</v>
      </c>
      <c r="L63648" s="9">
        <f t="shared" si="994"/>
        <v>0</v>
      </c>
      <c r="O63648" s="8">
        <v>45527</v>
      </c>
      <c r="P63648" s="7">
        <v>0.26944444444444443</v>
      </c>
    </row>
    <row r="63649" spans="1:16" x14ac:dyDescent="0.25">
      <c r="A63649" s="10">
        <v>45527.270138888889</v>
      </c>
      <c r="B63649" t="s">
        <v>16</v>
      </c>
      <c r="C63649">
        <v>-5.42</v>
      </c>
      <c r="D63649">
        <v>0</v>
      </c>
      <c r="E63649" s="9">
        <v>920.86227397254095</v>
      </c>
      <c r="F63649">
        <v>0</v>
      </c>
      <c r="G63649">
        <v>0</v>
      </c>
      <c r="H63649">
        <v>0</v>
      </c>
      <c r="I63649">
        <v>-79.137726027460502</v>
      </c>
      <c r="J63649">
        <v>-3.7073309999999999</v>
      </c>
      <c r="K63649">
        <v>21</v>
      </c>
      <c r="L63649" s="9">
        <f t="shared" si="994"/>
        <v>0</v>
      </c>
      <c r="O63649" s="8">
        <v>45527</v>
      </c>
      <c r="P63649" s="7">
        <v>0.27013888888888887</v>
      </c>
    </row>
    <row r="63650" spans="1:16" x14ac:dyDescent="0.25">
      <c r="A63650" s="10">
        <v>45527.270833333336</v>
      </c>
      <c r="B63650" t="s">
        <v>16</v>
      </c>
      <c r="C63650">
        <v>-4.5425000000000004</v>
      </c>
      <c r="D63650">
        <v>0</v>
      </c>
      <c r="E63650" s="9">
        <v>920.86227397254095</v>
      </c>
      <c r="F63650">
        <v>0</v>
      </c>
      <c r="G63650">
        <v>0</v>
      </c>
      <c r="H63650">
        <v>0</v>
      </c>
      <c r="I63650">
        <v>-79.137726027460502</v>
      </c>
      <c r="J63650">
        <v>-0.133964000000001</v>
      </c>
      <c r="K63650">
        <v>21</v>
      </c>
      <c r="L63650" s="9">
        <f t="shared" si="994"/>
        <v>0</v>
      </c>
      <c r="O63650" s="8">
        <v>45527</v>
      </c>
      <c r="P63650" s="7">
        <v>0.27083333333333331</v>
      </c>
    </row>
    <row r="63651" spans="1:16" x14ac:dyDescent="0.25">
      <c r="A63651" s="10">
        <v>45527.272222222222</v>
      </c>
      <c r="B63651" t="s">
        <v>16</v>
      </c>
      <c r="C63651">
        <v>-4.47</v>
      </c>
      <c r="D63651">
        <v>0</v>
      </c>
      <c r="E63651" s="9">
        <v>920.86227397254095</v>
      </c>
      <c r="F63651">
        <v>0</v>
      </c>
      <c r="G63651">
        <v>0</v>
      </c>
      <c r="H63651">
        <v>0</v>
      </c>
      <c r="I63651">
        <v>-79.137726027460502</v>
      </c>
      <c r="J63651">
        <v>3.06000669999999</v>
      </c>
      <c r="K63651">
        <v>21</v>
      </c>
      <c r="L63651" s="9">
        <f t="shared" si="994"/>
        <v>0</v>
      </c>
      <c r="O63651" s="8">
        <v>45527</v>
      </c>
      <c r="P63651" s="7">
        <v>0.2722222222222222</v>
      </c>
    </row>
    <row r="63652" spans="1:16" x14ac:dyDescent="0.25">
      <c r="A63652" s="10">
        <v>45527.272916666669</v>
      </c>
      <c r="B63652" t="s">
        <v>16</v>
      </c>
      <c r="C63652">
        <v>-2.4750000000000001</v>
      </c>
      <c r="D63652">
        <v>0</v>
      </c>
      <c r="E63652" s="9">
        <v>920.86227397254095</v>
      </c>
      <c r="F63652">
        <v>0</v>
      </c>
      <c r="G63652">
        <v>0</v>
      </c>
      <c r="H63652">
        <v>0</v>
      </c>
      <c r="I63652">
        <v>-79.137726027460502</v>
      </c>
      <c r="J63652">
        <v>4.5002986999999903</v>
      </c>
      <c r="K63652">
        <v>21</v>
      </c>
      <c r="L63652" s="9">
        <f t="shared" si="994"/>
        <v>0</v>
      </c>
      <c r="O63652" s="8">
        <v>45527</v>
      </c>
      <c r="P63652" s="7">
        <v>0.27291666666666664</v>
      </c>
    </row>
    <row r="63653" spans="1:16" x14ac:dyDescent="0.25">
      <c r="A63653" s="10">
        <v>45527.273611111108</v>
      </c>
      <c r="B63653" t="s">
        <v>16</v>
      </c>
      <c r="C63653">
        <v>-3.71</v>
      </c>
      <c r="D63653">
        <v>0</v>
      </c>
      <c r="E63653" s="9">
        <v>920.86227397254095</v>
      </c>
      <c r="F63653">
        <v>0</v>
      </c>
      <c r="G63653">
        <v>0</v>
      </c>
      <c r="H63653">
        <v>0</v>
      </c>
      <c r="I63653">
        <v>-79.137726027460502</v>
      </c>
      <c r="J63653">
        <v>4.7182140999999902</v>
      </c>
      <c r="K63653">
        <v>21</v>
      </c>
      <c r="L63653" s="9">
        <f t="shared" si="994"/>
        <v>0</v>
      </c>
      <c r="O63653" s="8">
        <v>45527</v>
      </c>
      <c r="P63653" s="7">
        <v>0.27361111111111114</v>
      </c>
    </row>
    <row r="63654" spans="1:16" x14ac:dyDescent="0.25">
      <c r="A63654" s="10">
        <v>45527.274305555555</v>
      </c>
      <c r="B63654" t="s">
        <v>16</v>
      </c>
      <c r="C63654">
        <v>-3.69</v>
      </c>
      <c r="D63654">
        <v>0</v>
      </c>
      <c r="E63654" s="9">
        <v>920.86227397254095</v>
      </c>
      <c r="F63654">
        <v>0</v>
      </c>
      <c r="G63654">
        <v>0</v>
      </c>
      <c r="H63654">
        <v>0</v>
      </c>
      <c r="I63654">
        <v>-79.137726027460502</v>
      </c>
      <c r="J63654">
        <v>4.7306665999999904</v>
      </c>
      <c r="K63654">
        <v>21</v>
      </c>
      <c r="L63654" s="9">
        <f t="shared" si="994"/>
        <v>0</v>
      </c>
      <c r="O63654" s="8">
        <v>45527</v>
      </c>
      <c r="P63654" s="7">
        <v>0.27430555555555558</v>
      </c>
    </row>
    <row r="63655" spans="1:16" x14ac:dyDescent="0.25">
      <c r="A63655" s="10">
        <v>45527.275000000001</v>
      </c>
      <c r="B63655" t="s">
        <v>16</v>
      </c>
      <c r="C63655">
        <v>-3.67</v>
      </c>
      <c r="D63655">
        <v>0</v>
      </c>
      <c r="E63655" s="9">
        <v>920.86227397254095</v>
      </c>
      <c r="F63655">
        <v>0</v>
      </c>
      <c r="G63655">
        <v>0</v>
      </c>
      <c r="H63655">
        <v>0</v>
      </c>
      <c r="I63655">
        <v>-79.137726027460502</v>
      </c>
      <c r="J63655">
        <v>6.9634920999999901</v>
      </c>
      <c r="K63655">
        <v>21</v>
      </c>
      <c r="L63655" s="9">
        <f t="shared" si="994"/>
        <v>0</v>
      </c>
      <c r="O63655" s="8">
        <v>45527</v>
      </c>
      <c r="P63655" s="7">
        <v>0.27500000000000002</v>
      </c>
    </row>
    <row r="63656" spans="1:16" x14ac:dyDescent="0.25">
      <c r="A63656" s="10">
        <v>45527.275694444441</v>
      </c>
      <c r="B63656" t="s">
        <v>16</v>
      </c>
      <c r="C63656">
        <v>-3.63</v>
      </c>
      <c r="D63656">
        <v>0</v>
      </c>
      <c r="E63656" s="9">
        <v>920.86227397254095</v>
      </c>
      <c r="F63656">
        <v>0</v>
      </c>
      <c r="G63656">
        <v>0</v>
      </c>
      <c r="H63656">
        <v>0</v>
      </c>
      <c r="I63656">
        <v>-79.137726027460502</v>
      </c>
      <c r="J63656">
        <v>8.20247659999999</v>
      </c>
      <c r="K63656">
        <v>21</v>
      </c>
      <c r="L63656" s="9">
        <f t="shared" si="994"/>
        <v>0</v>
      </c>
      <c r="O63656" s="8">
        <v>45527</v>
      </c>
      <c r="P63656" s="7">
        <v>0.27569444444444446</v>
      </c>
    </row>
    <row r="63657" spans="1:16" x14ac:dyDescent="0.25">
      <c r="A63657" s="10">
        <v>45527.276388888888</v>
      </c>
      <c r="B63657" t="s">
        <v>16</v>
      </c>
      <c r="C63657">
        <v>-3.63</v>
      </c>
      <c r="D63657">
        <v>0</v>
      </c>
      <c r="E63657" s="9">
        <v>920.86227397254095</v>
      </c>
      <c r="F63657">
        <v>0</v>
      </c>
      <c r="G63657">
        <v>0</v>
      </c>
      <c r="H63657">
        <v>0</v>
      </c>
      <c r="I63657">
        <v>-79.137726027460502</v>
      </c>
      <c r="J63657">
        <v>9.7084390999999997</v>
      </c>
      <c r="K63657">
        <v>21</v>
      </c>
      <c r="L63657" s="9">
        <f t="shared" si="994"/>
        <v>0</v>
      </c>
      <c r="O63657" s="8">
        <v>45527</v>
      </c>
      <c r="P63657" s="7">
        <v>0.27638888888888891</v>
      </c>
    </row>
    <row r="63658" spans="1:16" x14ac:dyDescent="0.25">
      <c r="A63658" s="10">
        <v>45527.277777777781</v>
      </c>
      <c r="B63658" t="s">
        <v>16</v>
      </c>
      <c r="C63658">
        <v>-3.62</v>
      </c>
      <c r="D63658">
        <v>0</v>
      </c>
      <c r="E63658" s="9">
        <v>920.86227397254095</v>
      </c>
      <c r="F63658">
        <v>0</v>
      </c>
      <c r="G63658">
        <v>0</v>
      </c>
      <c r="H63658">
        <v>0</v>
      </c>
      <c r="I63658">
        <v>-79.137726027460502</v>
      </c>
      <c r="J63658">
        <v>12.280818099999999</v>
      </c>
      <c r="K63658">
        <v>21</v>
      </c>
      <c r="L63658" s="9">
        <f t="shared" si="994"/>
        <v>0</v>
      </c>
      <c r="O63658" s="8">
        <v>45527</v>
      </c>
      <c r="P63658" s="7">
        <v>0.27777777777777779</v>
      </c>
    </row>
    <row r="63659" spans="1:16" x14ac:dyDescent="0.25">
      <c r="A63659" s="10">
        <v>45527.27847222222</v>
      </c>
      <c r="B63659" t="s">
        <v>16</v>
      </c>
      <c r="C63659">
        <v>-3.6077777777777702</v>
      </c>
      <c r="D63659">
        <v>0</v>
      </c>
      <c r="E63659" s="9">
        <v>920.86227397254095</v>
      </c>
      <c r="F63659">
        <v>0</v>
      </c>
      <c r="G63659">
        <v>0</v>
      </c>
      <c r="H63659">
        <v>0</v>
      </c>
      <c r="I63659">
        <v>-79.137726027460502</v>
      </c>
      <c r="J63659">
        <v>7.8135864999999898</v>
      </c>
      <c r="K63659">
        <v>21</v>
      </c>
      <c r="L63659" s="9">
        <f t="shared" si="994"/>
        <v>0</v>
      </c>
      <c r="O63659" s="8">
        <v>45527</v>
      </c>
      <c r="P63659" s="7">
        <v>0.27847222222222223</v>
      </c>
    </row>
    <row r="63660" spans="1:16" x14ac:dyDescent="0.25">
      <c r="A63660" s="10">
        <v>45527.279861111114</v>
      </c>
      <c r="B63660" t="s">
        <v>16</v>
      </c>
      <c r="C63660">
        <v>-1.78833333333333</v>
      </c>
      <c r="D63660">
        <v>0</v>
      </c>
      <c r="E63660" s="9">
        <v>920.86227397254095</v>
      </c>
      <c r="F63660">
        <v>0</v>
      </c>
      <c r="G63660">
        <v>0</v>
      </c>
      <c r="H63660">
        <v>0</v>
      </c>
      <c r="I63660">
        <v>-79.137726027460502</v>
      </c>
      <c r="J63660">
        <v>6.6406120999999896</v>
      </c>
      <c r="K63660">
        <v>21</v>
      </c>
      <c r="L63660" s="9">
        <f t="shared" si="994"/>
        <v>0</v>
      </c>
      <c r="O63660" s="8">
        <v>45527</v>
      </c>
      <c r="P63660" s="7">
        <v>0.27986111111111112</v>
      </c>
    </row>
    <row r="63661" spans="1:16" x14ac:dyDescent="0.25">
      <c r="A63661" s="10">
        <v>45527.282638888886</v>
      </c>
      <c r="B63661" t="s">
        <v>16</v>
      </c>
      <c r="C63661">
        <v>0.85892857142857104</v>
      </c>
      <c r="D63661">
        <v>0</v>
      </c>
      <c r="E63661" s="9">
        <v>920.86227397254095</v>
      </c>
      <c r="F63661">
        <v>0</v>
      </c>
      <c r="G63661">
        <v>0</v>
      </c>
      <c r="H63661">
        <v>0</v>
      </c>
      <c r="I63661">
        <v>-79.137726027460502</v>
      </c>
      <c r="J63661">
        <v>4.6600813999999904</v>
      </c>
      <c r="K63661">
        <v>21</v>
      </c>
      <c r="L63661" s="9">
        <f t="shared" si="994"/>
        <v>0</v>
      </c>
      <c r="O63661" s="8">
        <v>45527</v>
      </c>
      <c r="P63661" s="7">
        <v>0.28263888888888888</v>
      </c>
    </row>
    <row r="63662" spans="1:16" x14ac:dyDescent="0.25">
      <c r="A63662" s="10">
        <v>45527.283333333333</v>
      </c>
      <c r="B63662" t="s">
        <v>15</v>
      </c>
      <c r="C63662">
        <v>2.46</v>
      </c>
      <c r="D63662">
        <v>0</v>
      </c>
      <c r="E63662" s="9">
        <v>920.86227397254095</v>
      </c>
      <c r="F63662">
        <v>0</v>
      </c>
      <c r="G63662">
        <v>0</v>
      </c>
      <c r="H63662">
        <v>0</v>
      </c>
      <c r="I63662">
        <v>-79.137726027460502</v>
      </c>
      <c r="J63662">
        <v>1.6332884999999899</v>
      </c>
      <c r="K63662">
        <v>21</v>
      </c>
      <c r="L63662" s="9">
        <f t="shared" si="994"/>
        <v>0</v>
      </c>
      <c r="O63662" s="8">
        <v>45527</v>
      </c>
      <c r="P63662" s="7">
        <v>0.28333333333333333</v>
      </c>
    </row>
    <row r="63663" spans="1:16" x14ac:dyDescent="0.25">
      <c r="A63663" s="10">
        <v>45527.283333333333</v>
      </c>
      <c r="B63663" t="s">
        <v>16</v>
      </c>
      <c r="C63663">
        <v>2.46</v>
      </c>
      <c r="D63663">
        <v>0</v>
      </c>
      <c r="E63663" s="9">
        <v>920.86227397254095</v>
      </c>
      <c r="F63663">
        <v>0</v>
      </c>
      <c r="G63663">
        <v>0</v>
      </c>
      <c r="H63663">
        <v>0</v>
      </c>
      <c r="I63663">
        <v>-79.137726027460502</v>
      </c>
      <c r="J63663">
        <v>1.6332884999999899</v>
      </c>
      <c r="K63663">
        <v>21</v>
      </c>
      <c r="L63663" s="9">
        <f t="shared" si="994"/>
        <v>0</v>
      </c>
      <c r="O63663" s="8">
        <v>45527</v>
      </c>
      <c r="P63663" s="7">
        <v>0.28333333333333333</v>
      </c>
    </row>
    <row r="63664" spans="1:16" x14ac:dyDescent="0.25">
      <c r="A63664" s="10">
        <v>45527.28402777778</v>
      </c>
      <c r="B63664" t="s">
        <v>15</v>
      </c>
      <c r="C63664">
        <v>1.38</v>
      </c>
      <c r="D63664">
        <v>0</v>
      </c>
      <c r="E63664" s="9">
        <v>920.86227397254095</v>
      </c>
      <c r="F63664">
        <v>0</v>
      </c>
      <c r="G63664">
        <v>0</v>
      </c>
      <c r="H63664">
        <v>0</v>
      </c>
      <c r="I63664">
        <v>-79.137726027460502</v>
      </c>
      <c r="J63664">
        <v>0.207160499999999</v>
      </c>
      <c r="K63664">
        <v>21</v>
      </c>
      <c r="L63664" s="9">
        <f t="shared" si="994"/>
        <v>0</v>
      </c>
      <c r="O63664" s="8">
        <v>45527</v>
      </c>
      <c r="P63664" s="7">
        <v>0.28402777777777777</v>
      </c>
    </row>
    <row r="63665" spans="1:16" x14ac:dyDescent="0.25">
      <c r="A63665" s="10">
        <v>45527.28402777778</v>
      </c>
      <c r="B63665" t="s">
        <v>16</v>
      </c>
      <c r="C63665">
        <v>1.38</v>
      </c>
      <c r="D63665">
        <v>0</v>
      </c>
      <c r="E63665" s="9">
        <v>920.86227397254095</v>
      </c>
      <c r="F63665">
        <v>0</v>
      </c>
      <c r="G63665">
        <v>0</v>
      </c>
      <c r="H63665">
        <v>0</v>
      </c>
      <c r="I63665">
        <v>-79.137726027460502</v>
      </c>
      <c r="J63665">
        <v>0.207160499999999</v>
      </c>
      <c r="K63665">
        <v>21</v>
      </c>
      <c r="L63665" s="9">
        <f t="shared" si="994"/>
        <v>0</v>
      </c>
      <c r="O63665" s="8">
        <v>45527</v>
      </c>
      <c r="P63665" s="7">
        <v>0.28402777777777777</v>
      </c>
    </row>
    <row r="63666" spans="1:16" x14ac:dyDescent="0.25">
      <c r="A63666" s="10">
        <v>45527.284722222219</v>
      </c>
      <c r="B63666" t="s">
        <v>15</v>
      </c>
      <c r="C63666">
        <v>3.43869565217391</v>
      </c>
      <c r="D63666">
        <v>0</v>
      </c>
      <c r="E63666" s="9">
        <v>920.86227397254095</v>
      </c>
      <c r="F63666">
        <v>0</v>
      </c>
      <c r="G63666">
        <v>0</v>
      </c>
      <c r="H63666">
        <v>0</v>
      </c>
      <c r="I63666">
        <v>-79.137726027460502</v>
      </c>
      <c r="J63666">
        <v>0.74067253999999905</v>
      </c>
      <c r="K63666">
        <v>21</v>
      </c>
      <c r="L63666" s="9">
        <f t="shared" si="994"/>
        <v>0</v>
      </c>
      <c r="O63666" s="8">
        <v>45527</v>
      </c>
      <c r="P63666" s="7">
        <v>0.28472222222222221</v>
      </c>
    </row>
    <row r="63667" spans="1:16" x14ac:dyDescent="0.25">
      <c r="A63667" s="10">
        <v>45527.284722222219</v>
      </c>
      <c r="B63667" t="s">
        <v>16</v>
      </c>
      <c r="C63667">
        <v>3.43869565217391</v>
      </c>
      <c r="D63667">
        <v>0</v>
      </c>
      <c r="E63667" s="9">
        <v>920.86227397254095</v>
      </c>
      <c r="F63667">
        <v>0</v>
      </c>
      <c r="G63667">
        <v>0</v>
      </c>
      <c r="H63667">
        <v>0</v>
      </c>
      <c r="I63667">
        <v>-79.137726027460502</v>
      </c>
      <c r="J63667">
        <v>0.74067253999999905</v>
      </c>
      <c r="K63667">
        <v>21</v>
      </c>
      <c r="L63667" s="9">
        <f t="shared" si="994"/>
        <v>0</v>
      </c>
      <c r="O63667" s="8">
        <v>45527</v>
      </c>
      <c r="P63667" s="7">
        <v>0.28472222222222221</v>
      </c>
    </row>
    <row r="63668" spans="1:16" x14ac:dyDescent="0.25">
      <c r="A63668" s="10">
        <v>45527.285416666666</v>
      </c>
      <c r="B63668" t="s">
        <v>15</v>
      </c>
      <c r="C63668">
        <v>-0.54666666666666597</v>
      </c>
      <c r="D63668">
        <v>0</v>
      </c>
      <c r="E63668" s="9">
        <v>920.86227397254095</v>
      </c>
      <c r="F63668">
        <v>0</v>
      </c>
      <c r="G63668">
        <v>0</v>
      </c>
      <c r="H63668">
        <v>0</v>
      </c>
      <c r="I63668">
        <v>-79.137726027460502</v>
      </c>
      <c r="J63668">
        <v>0.26864253999999999</v>
      </c>
      <c r="K63668">
        <v>21</v>
      </c>
      <c r="L63668" s="9">
        <f t="shared" si="994"/>
        <v>0</v>
      </c>
      <c r="O63668" s="8">
        <v>45527</v>
      </c>
      <c r="P63668" s="7">
        <v>0.28541666666666665</v>
      </c>
    </row>
    <row r="63669" spans="1:16" x14ac:dyDescent="0.25">
      <c r="A63669" s="10">
        <v>45527.285416666666</v>
      </c>
      <c r="B63669" t="s">
        <v>16</v>
      </c>
      <c r="C63669">
        <v>-0.54666666666666597</v>
      </c>
      <c r="D63669">
        <v>0</v>
      </c>
      <c r="E63669" s="9">
        <v>920.86227397254095</v>
      </c>
      <c r="F63669">
        <v>0</v>
      </c>
      <c r="G63669">
        <v>0</v>
      </c>
      <c r="H63669">
        <v>0</v>
      </c>
      <c r="I63669">
        <v>-79.137726027460502</v>
      </c>
      <c r="J63669">
        <v>0.26864253999999999</v>
      </c>
      <c r="K63669">
        <v>21</v>
      </c>
      <c r="L63669" s="9">
        <f t="shared" si="994"/>
        <v>0</v>
      </c>
      <c r="O63669" s="8">
        <v>45527</v>
      </c>
      <c r="P63669" s="7">
        <v>0.28541666666666665</v>
      </c>
    </row>
    <row r="63670" spans="1:16" x14ac:dyDescent="0.25">
      <c r="A63670" s="10">
        <v>45527.286111111112</v>
      </c>
      <c r="B63670" t="s">
        <v>16</v>
      </c>
      <c r="C63670">
        <v>-2.0699999999999998</v>
      </c>
      <c r="D63670">
        <v>0</v>
      </c>
      <c r="E63670" s="9">
        <v>920.86227397254095</v>
      </c>
      <c r="F63670">
        <v>0</v>
      </c>
      <c r="G63670">
        <v>0</v>
      </c>
      <c r="H63670">
        <v>0</v>
      </c>
      <c r="I63670">
        <v>-79.137726027460502</v>
      </c>
      <c r="J63670">
        <v>-2.58743045999999</v>
      </c>
      <c r="K63670">
        <v>21</v>
      </c>
      <c r="L63670" s="9">
        <f t="shared" si="994"/>
        <v>0</v>
      </c>
      <c r="O63670" s="8">
        <v>45527</v>
      </c>
      <c r="P63670" s="7">
        <v>0.28611111111111109</v>
      </c>
    </row>
    <row r="63671" spans="1:16" x14ac:dyDescent="0.25">
      <c r="A63671" s="10">
        <v>45527.287499999999</v>
      </c>
      <c r="B63671" t="s">
        <v>16</v>
      </c>
      <c r="C63671">
        <v>-3.47</v>
      </c>
      <c r="D63671">
        <v>0</v>
      </c>
      <c r="E63671" s="9">
        <v>920.86227397254095</v>
      </c>
      <c r="F63671">
        <v>0</v>
      </c>
      <c r="G63671">
        <v>0</v>
      </c>
      <c r="H63671">
        <v>0</v>
      </c>
      <c r="I63671">
        <v>-79.137726027460502</v>
      </c>
      <c r="J63671">
        <v>-1.14341245999999</v>
      </c>
      <c r="K63671">
        <v>21</v>
      </c>
      <c r="L63671" s="9">
        <f t="shared" si="994"/>
        <v>0</v>
      </c>
      <c r="O63671" s="8">
        <v>45527</v>
      </c>
      <c r="P63671" s="7">
        <v>0.28749999999999998</v>
      </c>
    </row>
    <row r="63672" spans="1:16" x14ac:dyDescent="0.25">
      <c r="A63672" s="10">
        <v>45527.288194444445</v>
      </c>
      <c r="B63672" t="s">
        <v>16</v>
      </c>
      <c r="C63672">
        <v>-3.47</v>
      </c>
      <c r="D63672">
        <v>0</v>
      </c>
      <c r="E63672" s="9">
        <v>920.86227397254095</v>
      </c>
      <c r="F63672">
        <v>0</v>
      </c>
      <c r="G63672">
        <v>0</v>
      </c>
      <c r="H63672">
        <v>0</v>
      </c>
      <c r="I63672">
        <v>-79.137726027460502</v>
      </c>
      <c r="J63672">
        <v>-1.8621844599999899</v>
      </c>
      <c r="K63672">
        <v>21</v>
      </c>
      <c r="L63672" s="9">
        <f t="shared" si="994"/>
        <v>0</v>
      </c>
      <c r="O63672" s="8">
        <v>45527</v>
      </c>
      <c r="P63672" s="7">
        <v>0.28819444444444442</v>
      </c>
    </row>
    <row r="63673" spans="1:16" x14ac:dyDescent="0.25">
      <c r="A63673" s="10">
        <v>45527.288888888892</v>
      </c>
      <c r="B63673" t="s">
        <v>16</v>
      </c>
      <c r="C63673">
        <v>-2.4217647058823499</v>
      </c>
      <c r="D63673">
        <v>0</v>
      </c>
      <c r="E63673" s="9">
        <v>920.86227397254095</v>
      </c>
      <c r="F63673">
        <v>0</v>
      </c>
      <c r="G63673">
        <v>0</v>
      </c>
      <c r="H63673">
        <v>0</v>
      </c>
      <c r="I63673">
        <v>-79.137726027460502</v>
      </c>
      <c r="J63673">
        <v>-0.47378205999999801</v>
      </c>
      <c r="K63673">
        <v>21</v>
      </c>
      <c r="L63673" s="9">
        <f t="shared" si="994"/>
        <v>0</v>
      </c>
      <c r="O63673" s="8">
        <v>45527</v>
      </c>
      <c r="P63673" s="7">
        <v>0.28888888888888886</v>
      </c>
    </row>
    <row r="63674" spans="1:16" x14ac:dyDescent="0.25">
      <c r="A63674" s="10">
        <v>45527.289583333331</v>
      </c>
      <c r="B63674" t="s">
        <v>16</v>
      </c>
      <c r="C63674">
        <v>-2.71</v>
      </c>
      <c r="D63674">
        <v>0</v>
      </c>
      <c r="E63674" s="9">
        <v>920.86227397254095</v>
      </c>
      <c r="F63674">
        <v>0</v>
      </c>
      <c r="G63674">
        <v>0</v>
      </c>
      <c r="H63674">
        <v>0</v>
      </c>
      <c r="I63674">
        <v>-79.137726027460502</v>
      </c>
      <c r="J63674">
        <v>-0.97849005999999905</v>
      </c>
      <c r="K63674">
        <v>21</v>
      </c>
      <c r="L63674" s="9">
        <f t="shared" si="994"/>
        <v>0</v>
      </c>
      <c r="O63674" s="8">
        <v>45527</v>
      </c>
      <c r="P63674" s="7">
        <v>0.28958333333333336</v>
      </c>
    </row>
    <row r="63675" spans="1:16" x14ac:dyDescent="0.25">
      <c r="A63675" s="10">
        <v>45527.290277777778</v>
      </c>
      <c r="B63675" t="s">
        <v>16</v>
      </c>
      <c r="C63675">
        <v>-3.1659999999999999</v>
      </c>
      <c r="D63675">
        <v>0</v>
      </c>
      <c r="E63675" s="9">
        <v>920.86227397254095</v>
      </c>
      <c r="F63675">
        <v>0</v>
      </c>
      <c r="G63675">
        <v>0</v>
      </c>
      <c r="H63675">
        <v>0</v>
      </c>
      <c r="I63675">
        <v>-79.137726027460502</v>
      </c>
      <c r="J63675">
        <v>-0.99770426000000001</v>
      </c>
      <c r="K63675">
        <v>21</v>
      </c>
      <c r="L63675" s="9">
        <f t="shared" si="994"/>
        <v>0</v>
      </c>
      <c r="O63675" s="8">
        <v>45527</v>
      </c>
      <c r="P63675" s="7">
        <v>0.2902777777777778</v>
      </c>
    </row>
    <row r="63676" spans="1:16" x14ac:dyDescent="0.25">
      <c r="A63676" s="10">
        <v>45527.290972222225</v>
      </c>
      <c r="B63676" t="s">
        <v>16</v>
      </c>
      <c r="C63676">
        <v>-1.5625</v>
      </c>
      <c r="D63676">
        <v>0</v>
      </c>
      <c r="E63676" s="9">
        <v>920.86227397254095</v>
      </c>
      <c r="F63676">
        <v>0</v>
      </c>
      <c r="G63676">
        <v>0</v>
      </c>
      <c r="H63676">
        <v>0</v>
      </c>
      <c r="I63676">
        <v>-79.137726027460502</v>
      </c>
      <c r="J63676">
        <v>1.43541604</v>
      </c>
      <c r="K63676">
        <v>21</v>
      </c>
      <c r="L63676" s="9">
        <f t="shared" si="994"/>
        <v>0</v>
      </c>
      <c r="O63676" s="8">
        <v>45527</v>
      </c>
      <c r="P63676" s="7">
        <v>0.29097222222222224</v>
      </c>
    </row>
    <row r="63677" spans="1:16" x14ac:dyDescent="0.25">
      <c r="A63677" s="10">
        <v>45527.291666666664</v>
      </c>
      <c r="B63677" t="s">
        <v>16</v>
      </c>
      <c r="C63677">
        <v>-0.1545</v>
      </c>
      <c r="D63677">
        <v>0</v>
      </c>
      <c r="E63677" s="9">
        <v>920.86227397254095</v>
      </c>
      <c r="F63677">
        <v>0</v>
      </c>
      <c r="G63677">
        <v>0</v>
      </c>
      <c r="H63677">
        <v>0</v>
      </c>
      <c r="I63677">
        <v>-79.137726027460502</v>
      </c>
      <c r="J63677">
        <v>0.95925043999999804</v>
      </c>
      <c r="K63677">
        <v>21</v>
      </c>
      <c r="L63677" s="9">
        <f t="shared" si="994"/>
        <v>0</v>
      </c>
      <c r="O63677" s="8">
        <v>45527</v>
      </c>
      <c r="P63677" s="7">
        <v>0.29166666666666669</v>
      </c>
    </row>
    <row r="63678" spans="1:16" x14ac:dyDescent="0.25">
      <c r="A63678" s="10">
        <v>45527.292361111111</v>
      </c>
      <c r="B63678" t="s">
        <v>16</v>
      </c>
      <c r="C63678">
        <v>0.64500000000000002</v>
      </c>
      <c r="D63678">
        <v>0</v>
      </c>
      <c r="E63678" s="9">
        <v>920.86227397254095</v>
      </c>
      <c r="F63678">
        <v>0</v>
      </c>
      <c r="G63678">
        <v>0</v>
      </c>
      <c r="H63678">
        <v>0</v>
      </c>
      <c r="I63678">
        <v>-79.137726027460502</v>
      </c>
      <c r="J63678">
        <v>0.88686099999999701</v>
      </c>
      <c r="K63678">
        <v>21</v>
      </c>
      <c r="L63678" s="9">
        <f t="shared" si="994"/>
        <v>0</v>
      </c>
      <c r="O63678" s="8">
        <v>45527</v>
      </c>
      <c r="P63678" s="7">
        <v>0.29236111111111113</v>
      </c>
    </row>
    <row r="63679" spans="1:16" x14ac:dyDescent="0.25">
      <c r="A63679" s="10">
        <v>45527.294444444444</v>
      </c>
      <c r="B63679" t="s">
        <v>15</v>
      </c>
      <c r="C63679">
        <v>-0.85857142857142799</v>
      </c>
      <c r="D63679">
        <v>0</v>
      </c>
      <c r="E63679" s="9">
        <v>920.86227397254095</v>
      </c>
      <c r="F63679">
        <v>0</v>
      </c>
      <c r="G63679">
        <v>0</v>
      </c>
      <c r="H63679">
        <v>0</v>
      </c>
      <c r="I63679">
        <v>-79.137726027460502</v>
      </c>
      <c r="J63679">
        <v>0.62474349999999701</v>
      </c>
      <c r="K63679">
        <v>21</v>
      </c>
      <c r="L63679" s="9">
        <f t="shared" si="994"/>
        <v>0</v>
      </c>
      <c r="O63679" s="8">
        <v>45527</v>
      </c>
      <c r="P63679" s="7">
        <v>0.29444444444444445</v>
      </c>
    </row>
    <row r="63680" spans="1:16" x14ac:dyDescent="0.25">
      <c r="A63680" s="10">
        <v>45527.294444444444</v>
      </c>
      <c r="B63680" t="s">
        <v>16</v>
      </c>
      <c r="C63680">
        <v>-0.85857142857142799</v>
      </c>
      <c r="D63680">
        <v>0</v>
      </c>
      <c r="E63680" s="9">
        <v>920.86227397254095</v>
      </c>
      <c r="F63680">
        <v>0</v>
      </c>
      <c r="G63680">
        <v>0</v>
      </c>
      <c r="H63680">
        <v>0</v>
      </c>
      <c r="I63680">
        <v>-79.137726027460502</v>
      </c>
      <c r="J63680">
        <v>0.62474349999999701</v>
      </c>
      <c r="K63680">
        <v>21</v>
      </c>
      <c r="L63680" s="9">
        <f t="shared" si="994"/>
        <v>0</v>
      </c>
      <c r="O63680" s="8">
        <v>45527</v>
      </c>
      <c r="P63680" s="7">
        <v>0.29444444444444445</v>
      </c>
    </row>
    <row r="63681" spans="1:16" x14ac:dyDescent="0.25">
      <c r="A63681" s="10">
        <v>45527.295138888891</v>
      </c>
      <c r="B63681" t="s">
        <v>16</v>
      </c>
      <c r="C63681">
        <v>1.19</v>
      </c>
      <c r="D63681">
        <v>0</v>
      </c>
      <c r="E63681" s="9">
        <v>920.86227397254095</v>
      </c>
      <c r="F63681">
        <v>0</v>
      </c>
      <c r="G63681">
        <v>0</v>
      </c>
      <c r="H63681">
        <v>0</v>
      </c>
      <c r="I63681">
        <v>-79.137726027460502</v>
      </c>
      <c r="J63681">
        <v>0.56382649999999601</v>
      </c>
      <c r="K63681">
        <v>21</v>
      </c>
      <c r="L63681" s="9">
        <f t="shared" si="994"/>
        <v>0</v>
      </c>
      <c r="O63681" s="8">
        <v>45527</v>
      </c>
      <c r="P63681" s="7">
        <v>0.2951388888888889</v>
      </c>
    </row>
    <row r="63682" spans="1:16" x14ac:dyDescent="0.25">
      <c r="A63682" s="10">
        <v>45527.297222222223</v>
      </c>
      <c r="B63682" t="s">
        <v>15</v>
      </c>
      <c r="C63682">
        <v>-1.1399999999999999</v>
      </c>
      <c r="D63682">
        <v>0</v>
      </c>
      <c r="E63682" s="9">
        <v>920.86227397254095</v>
      </c>
      <c r="F63682">
        <v>0</v>
      </c>
      <c r="G63682">
        <v>0</v>
      </c>
      <c r="H63682">
        <v>0</v>
      </c>
      <c r="I63682">
        <v>-79.137726027460502</v>
      </c>
      <c r="J63682">
        <v>0.51867799999999697</v>
      </c>
      <c r="K63682">
        <v>21</v>
      </c>
      <c r="L63682" s="9">
        <f t="shared" si="994"/>
        <v>0</v>
      </c>
      <c r="O63682" s="8">
        <v>45527</v>
      </c>
      <c r="P63682" s="7">
        <v>0.29722222222222222</v>
      </c>
    </row>
    <row r="63683" spans="1:16" x14ac:dyDescent="0.25">
      <c r="A63683" s="10">
        <v>45527.297222222223</v>
      </c>
      <c r="B63683" t="s">
        <v>16</v>
      </c>
      <c r="C63683">
        <v>-1.1399999999999999</v>
      </c>
      <c r="D63683">
        <v>0</v>
      </c>
      <c r="E63683" s="9">
        <v>920.86227397254095</v>
      </c>
      <c r="F63683">
        <v>0</v>
      </c>
      <c r="G63683">
        <v>0</v>
      </c>
      <c r="H63683">
        <v>0</v>
      </c>
      <c r="I63683">
        <v>-79.137726027460502</v>
      </c>
      <c r="J63683">
        <v>0.51867799999999697</v>
      </c>
      <c r="K63683">
        <v>21</v>
      </c>
      <c r="L63683" s="9">
        <f t="shared" ref="L63683:L63746" si="995">IF(DAY(O63683 &lt;&gt; O63684), 1, 0)</f>
        <v>0</v>
      </c>
      <c r="O63683" s="8">
        <v>45527</v>
      </c>
      <c r="P63683" s="7">
        <v>0.29722222222222222</v>
      </c>
    </row>
    <row r="63684" spans="1:16" x14ac:dyDescent="0.25">
      <c r="A63684" s="10">
        <v>45527.29791666667</v>
      </c>
      <c r="B63684" t="s">
        <v>16</v>
      </c>
      <c r="C63684">
        <v>1.00833333333333</v>
      </c>
      <c r="D63684">
        <v>0</v>
      </c>
      <c r="E63684" s="9">
        <v>920.86227397254095</v>
      </c>
      <c r="F63684">
        <v>0</v>
      </c>
      <c r="G63684">
        <v>0</v>
      </c>
      <c r="H63684">
        <v>0</v>
      </c>
      <c r="I63684">
        <v>-79.137726027460502</v>
      </c>
      <c r="J63684">
        <v>0.497065499999998</v>
      </c>
      <c r="K63684">
        <v>21</v>
      </c>
      <c r="L63684" s="9">
        <f t="shared" si="995"/>
        <v>0</v>
      </c>
      <c r="O63684" s="8">
        <v>45527</v>
      </c>
      <c r="P63684" s="7">
        <v>0.29791666666666666</v>
      </c>
    </row>
    <row r="63685" spans="1:16" x14ac:dyDescent="0.25">
      <c r="A63685" s="10">
        <v>45527.298611111109</v>
      </c>
      <c r="B63685" t="s">
        <v>14</v>
      </c>
      <c r="C63685">
        <v>0.86357142857142799</v>
      </c>
      <c r="D63685">
        <v>1</v>
      </c>
      <c r="E63685" s="9">
        <v>919.99870254396899</v>
      </c>
      <c r="F63685">
        <v>0.86357142857142799</v>
      </c>
      <c r="G63685">
        <v>0.86357142857142799</v>
      </c>
      <c r="H63685">
        <v>0</v>
      </c>
      <c r="I63685">
        <v>-79.137726027460502</v>
      </c>
      <c r="J63685">
        <v>1.01459169999999</v>
      </c>
      <c r="K63685">
        <v>21</v>
      </c>
      <c r="L63685" s="9">
        <f t="shared" si="995"/>
        <v>0</v>
      </c>
      <c r="O63685" s="8">
        <v>45527</v>
      </c>
      <c r="P63685" s="7">
        <v>0.2986111111111111</v>
      </c>
    </row>
    <row r="63686" spans="1:16" x14ac:dyDescent="0.25">
      <c r="A63686" s="10">
        <v>45527.299305555556</v>
      </c>
      <c r="B63686" t="s">
        <v>15</v>
      </c>
      <c r="C63686">
        <v>4.58</v>
      </c>
      <c r="D63686">
        <v>0</v>
      </c>
      <c r="E63686" s="9">
        <v>924.57870254396903</v>
      </c>
      <c r="F63686">
        <v>0</v>
      </c>
      <c r="G63686">
        <v>0</v>
      </c>
      <c r="H63686">
        <v>3.7164285714285699</v>
      </c>
      <c r="I63686">
        <v>-75.421297456031994</v>
      </c>
      <c r="J63686">
        <v>-0.3359548</v>
      </c>
      <c r="K63686">
        <v>21</v>
      </c>
      <c r="L63686" s="9">
        <f t="shared" si="995"/>
        <v>0</v>
      </c>
      <c r="O63686" s="8">
        <v>45527</v>
      </c>
      <c r="P63686" s="7">
        <v>0.29930555555555555</v>
      </c>
    </row>
    <row r="63687" spans="1:16" x14ac:dyDescent="0.25">
      <c r="A63687" s="10">
        <v>45527.299305555556</v>
      </c>
      <c r="B63687" t="s">
        <v>16</v>
      </c>
      <c r="C63687">
        <v>4.58</v>
      </c>
      <c r="D63687">
        <v>0</v>
      </c>
      <c r="E63687" s="9">
        <v>924.57870254396903</v>
      </c>
      <c r="F63687">
        <v>0</v>
      </c>
      <c r="G63687">
        <v>0</v>
      </c>
      <c r="H63687">
        <v>0</v>
      </c>
      <c r="I63687">
        <v>-75.421297456031994</v>
      </c>
      <c r="J63687">
        <v>-0.3359548</v>
      </c>
      <c r="K63687">
        <v>21</v>
      </c>
      <c r="L63687" s="9">
        <f t="shared" si="995"/>
        <v>0</v>
      </c>
      <c r="O63687" s="8">
        <v>45527</v>
      </c>
      <c r="P63687" s="7">
        <v>0.29930555555555555</v>
      </c>
    </row>
    <row r="63688" spans="1:16" x14ac:dyDescent="0.25">
      <c r="A63688" s="10">
        <v>45527.300694444442</v>
      </c>
      <c r="B63688" t="s">
        <v>15</v>
      </c>
      <c r="C63688">
        <v>3.2349999999999999</v>
      </c>
      <c r="D63688">
        <v>0</v>
      </c>
      <c r="E63688" s="9">
        <v>924.57870254396903</v>
      </c>
      <c r="F63688">
        <v>0</v>
      </c>
      <c r="G63688">
        <v>0</v>
      </c>
      <c r="H63688">
        <v>0</v>
      </c>
      <c r="I63688">
        <v>-75.421297456031994</v>
      </c>
      <c r="J63688">
        <v>1.46900939999999</v>
      </c>
      <c r="K63688">
        <v>21</v>
      </c>
      <c r="L63688" s="9">
        <f t="shared" si="995"/>
        <v>0</v>
      </c>
      <c r="O63688" s="8">
        <v>45527</v>
      </c>
      <c r="P63688" s="7">
        <v>0.30069444444444443</v>
      </c>
    </row>
    <row r="63689" spans="1:16" x14ac:dyDescent="0.25">
      <c r="A63689" s="10">
        <v>45527.300694444442</v>
      </c>
      <c r="B63689" t="s">
        <v>16</v>
      </c>
      <c r="C63689">
        <v>3.2349999999999999</v>
      </c>
      <c r="D63689">
        <v>0</v>
      </c>
      <c r="E63689" s="9">
        <v>924.57870254396903</v>
      </c>
      <c r="F63689">
        <v>0</v>
      </c>
      <c r="G63689">
        <v>0</v>
      </c>
      <c r="H63689">
        <v>0</v>
      </c>
      <c r="I63689">
        <v>-75.421297456031994</v>
      </c>
      <c r="J63689">
        <v>1.46900939999999</v>
      </c>
      <c r="K63689">
        <v>21</v>
      </c>
      <c r="L63689" s="9">
        <f t="shared" si="995"/>
        <v>0</v>
      </c>
      <c r="O63689" s="8">
        <v>45527</v>
      </c>
      <c r="P63689" s="7">
        <v>0.30069444444444443</v>
      </c>
    </row>
    <row r="63690" spans="1:16" x14ac:dyDescent="0.25">
      <c r="A63690" s="10">
        <v>45527.304861111108</v>
      </c>
      <c r="B63690" t="s">
        <v>14</v>
      </c>
      <c r="C63690">
        <v>2.85</v>
      </c>
      <c r="D63690">
        <v>1</v>
      </c>
      <c r="E63690" s="9">
        <v>921.72870254396901</v>
      </c>
      <c r="F63690">
        <v>2.85</v>
      </c>
      <c r="G63690">
        <v>2.85</v>
      </c>
      <c r="H63690">
        <v>0</v>
      </c>
      <c r="I63690">
        <v>-75.421297456031994</v>
      </c>
      <c r="J63690">
        <v>1.2030304999999899</v>
      </c>
      <c r="K63690">
        <v>21</v>
      </c>
      <c r="L63690" s="9">
        <f t="shared" si="995"/>
        <v>0</v>
      </c>
      <c r="O63690" s="8">
        <v>45527</v>
      </c>
      <c r="P63690" s="7">
        <v>0.30486111111111114</v>
      </c>
    </row>
    <row r="63691" spans="1:16" x14ac:dyDescent="0.25">
      <c r="A63691" s="10">
        <v>45527.305555555555</v>
      </c>
      <c r="B63691" t="s">
        <v>14</v>
      </c>
      <c r="C63691">
        <v>2.85</v>
      </c>
      <c r="D63691">
        <v>2</v>
      </c>
      <c r="E63691" s="9">
        <v>918.87870254396898</v>
      </c>
      <c r="F63691">
        <v>5.7</v>
      </c>
      <c r="G63691">
        <v>2.85</v>
      </c>
      <c r="H63691">
        <v>0</v>
      </c>
      <c r="I63691">
        <v>-75.421297456031994</v>
      </c>
      <c r="J63691">
        <v>0.84053859999999803</v>
      </c>
      <c r="K63691">
        <v>21</v>
      </c>
      <c r="L63691" s="9">
        <f t="shared" si="995"/>
        <v>0</v>
      </c>
      <c r="O63691" s="8">
        <v>45527</v>
      </c>
      <c r="P63691" s="7">
        <v>0.30555555555555558</v>
      </c>
    </row>
    <row r="63692" spans="1:16" x14ac:dyDescent="0.25">
      <c r="A63692" s="10">
        <v>45527.306250000001</v>
      </c>
      <c r="B63692" t="s">
        <v>14</v>
      </c>
      <c r="C63692">
        <v>2.99</v>
      </c>
      <c r="D63692">
        <v>3</v>
      </c>
      <c r="E63692" s="9">
        <v>915.88870254396898</v>
      </c>
      <c r="F63692">
        <v>8.69</v>
      </c>
      <c r="G63692">
        <v>2.8966666666666598</v>
      </c>
      <c r="H63692">
        <v>0</v>
      </c>
      <c r="I63692">
        <v>-75.421297456031994</v>
      </c>
      <c r="J63692">
        <v>1.7708037000000001</v>
      </c>
      <c r="K63692">
        <v>21</v>
      </c>
      <c r="L63692" s="9">
        <f t="shared" si="995"/>
        <v>0</v>
      </c>
      <c r="O63692" s="8">
        <v>45527</v>
      </c>
      <c r="P63692" s="7">
        <v>0.30625000000000002</v>
      </c>
    </row>
    <row r="63693" spans="1:16" x14ac:dyDescent="0.25">
      <c r="A63693" s="10">
        <v>45527.306944444441</v>
      </c>
      <c r="B63693" t="s">
        <v>15</v>
      </c>
      <c r="C63693">
        <v>2.0499999999999998</v>
      </c>
      <c r="D63693">
        <v>0</v>
      </c>
      <c r="E63693" s="9">
        <v>922.03870254396895</v>
      </c>
      <c r="F63693">
        <v>0</v>
      </c>
      <c r="G63693">
        <v>0</v>
      </c>
      <c r="H63693">
        <v>-2.54</v>
      </c>
      <c r="I63693">
        <v>-77.961297456032</v>
      </c>
      <c r="J63693">
        <v>1.436391</v>
      </c>
      <c r="K63693">
        <v>21</v>
      </c>
      <c r="L63693" s="9">
        <f t="shared" si="995"/>
        <v>0</v>
      </c>
      <c r="O63693" s="8">
        <v>45527</v>
      </c>
      <c r="P63693" s="7">
        <v>0.30694444444444446</v>
      </c>
    </row>
    <row r="63694" spans="1:16" x14ac:dyDescent="0.25">
      <c r="A63694" s="10">
        <v>45527.306944444441</v>
      </c>
      <c r="B63694" t="s">
        <v>16</v>
      </c>
      <c r="C63694">
        <v>2.0499999999999998</v>
      </c>
      <c r="D63694">
        <v>0</v>
      </c>
      <c r="E63694" s="9">
        <v>922.03870254396895</v>
      </c>
      <c r="F63694">
        <v>0</v>
      </c>
      <c r="G63694">
        <v>0</v>
      </c>
      <c r="H63694">
        <v>0</v>
      </c>
      <c r="I63694">
        <v>-77.961297456032</v>
      </c>
      <c r="J63694">
        <v>1.436391</v>
      </c>
      <c r="K63694">
        <v>21</v>
      </c>
      <c r="L63694" s="9">
        <f t="shared" si="995"/>
        <v>0</v>
      </c>
      <c r="O63694" s="8">
        <v>45527</v>
      </c>
      <c r="P63694" s="7">
        <v>0.30694444444444446</v>
      </c>
    </row>
    <row r="63695" spans="1:16" x14ac:dyDescent="0.25">
      <c r="A63695" s="10">
        <v>45527.307638888888</v>
      </c>
      <c r="B63695" t="s">
        <v>15</v>
      </c>
      <c r="C63695">
        <v>2.5299999999999998</v>
      </c>
      <c r="D63695">
        <v>0</v>
      </c>
      <c r="E63695" s="9">
        <v>922.03870254396895</v>
      </c>
      <c r="F63695">
        <v>0</v>
      </c>
      <c r="G63695">
        <v>0</v>
      </c>
      <c r="H63695">
        <v>0</v>
      </c>
      <c r="I63695">
        <v>-77.961297456032</v>
      </c>
      <c r="J63695">
        <v>3.3255905000000001</v>
      </c>
      <c r="K63695">
        <v>21</v>
      </c>
      <c r="L63695" s="9">
        <f t="shared" si="995"/>
        <v>0</v>
      </c>
      <c r="O63695" s="8">
        <v>45527</v>
      </c>
      <c r="P63695" s="7">
        <v>0.30763888888888891</v>
      </c>
    </row>
    <row r="63696" spans="1:16" x14ac:dyDescent="0.25">
      <c r="A63696" s="10">
        <v>45527.307638888888</v>
      </c>
      <c r="B63696" t="s">
        <v>16</v>
      </c>
      <c r="C63696">
        <v>2.5299999999999998</v>
      </c>
      <c r="D63696">
        <v>0</v>
      </c>
      <c r="E63696" s="9">
        <v>922.03870254396895</v>
      </c>
      <c r="F63696">
        <v>0</v>
      </c>
      <c r="G63696">
        <v>0</v>
      </c>
      <c r="H63696">
        <v>0</v>
      </c>
      <c r="I63696">
        <v>-77.961297456032</v>
      </c>
      <c r="J63696">
        <v>3.3255905000000001</v>
      </c>
      <c r="K63696">
        <v>21</v>
      </c>
      <c r="L63696" s="9">
        <f t="shared" si="995"/>
        <v>0</v>
      </c>
      <c r="O63696" s="8">
        <v>45527</v>
      </c>
      <c r="P63696" s="7">
        <v>0.30763888888888891</v>
      </c>
    </row>
    <row r="63697" spans="1:16" x14ac:dyDescent="0.25">
      <c r="A63697" s="10">
        <v>45527.308333333334</v>
      </c>
      <c r="B63697" t="s">
        <v>12</v>
      </c>
      <c r="C63697">
        <v>2.86</v>
      </c>
      <c r="D63697">
        <v>-1</v>
      </c>
      <c r="E63697" s="9">
        <v>924.89870254396897</v>
      </c>
      <c r="F63697">
        <v>-2.86</v>
      </c>
      <c r="G63697">
        <v>2.86</v>
      </c>
      <c r="H63697">
        <v>0</v>
      </c>
      <c r="I63697">
        <v>-77.961297456032</v>
      </c>
      <c r="J63697">
        <v>-1.0579677999999899</v>
      </c>
      <c r="K63697">
        <v>21</v>
      </c>
      <c r="L63697" s="9">
        <f t="shared" si="995"/>
        <v>0</v>
      </c>
      <c r="O63697" s="8">
        <v>45527</v>
      </c>
      <c r="P63697" s="7">
        <v>0.30833333333333335</v>
      </c>
    </row>
    <row r="63698" spans="1:16" x14ac:dyDescent="0.25">
      <c r="A63698" s="10">
        <v>45527.309027777781</v>
      </c>
      <c r="B63698" t="s">
        <v>12</v>
      </c>
      <c r="C63698">
        <v>2.8366666666666598</v>
      </c>
      <c r="D63698">
        <v>-2</v>
      </c>
      <c r="E63698" s="9">
        <v>927.73536921063601</v>
      </c>
      <c r="F63698">
        <v>-5.6966666666666601</v>
      </c>
      <c r="G63698">
        <v>2.8483333333333301</v>
      </c>
      <c r="H63698">
        <v>0</v>
      </c>
      <c r="I63698">
        <v>-77.961297456032</v>
      </c>
      <c r="J63698">
        <v>-0.113951099999999</v>
      </c>
      <c r="K63698">
        <v>21</v>
      </c>
      <c r="L63698" s="9">
        <f t="shared" si="995"/>
        <v>0</v>
      </c>
      <c r="O63698" s="8">
        <v>45527</v>
      </c>
      <c r="P63698" s="7">
        <v>0.30902777777777779</v>
      </c>
    </row>
    <row r="63699" spans="1:16" x14ac:dyDescent="0.25">
      <c r="A63699" s="10">
        <v>45527.30972222222</v>
      </c>
      <c r="B63699" t="s">
        <v>15</v>
      </c>
      <c r="C63699">
        <v>3.6690909090909001</v>
      </c>
      <c r="D63699">
        <v>0</v>
      </c>
      <c r="E63699" s="9">
        <v>920.39718739245404</v>
      </c>
      <c r="F63699">
        <v>0</v>
      </c>
      <c r="G63699">
        <v>0</v>
      </c>
      <c r="H63699">
        <v>-1.64151515151515</v>
      </c>
      <c r="I63699">
        <v>-79.602812607547094</v>
      </c>
      <c r="J63699">
        <v>-2.0909404</v>
      </c>
      <c r="K63699">
        <v>21</v>
      </c>
      <c r="L63699" s="9">
        <f t="shared" si="995"/>
        <v>0</v>
      </c>
      <c r="O63699" s="8">
        <v>45527</v>
      </c>
      <c r="P63699" s="7">
        <v>0.30972222222222223</v>
      </c>
    </row>
    <row r="63700" spans="1:16" x14ac:dyDescent="0.25">
      <c r="A63700" s="10">
        <v>45527.30972222222</v>
      </c>
      <c r="B63700" t="s">
        <v>16</v>
      </c>
      <c r="C63700">
        <v>3.6690909090909001</v>
      </c>
      <c r="D63700">
        <v>0</v>
      </c>
      <c r="E63700" s="9">
        <v>920.39718739245404</v>
      </c>
      <c r="F63700">
        <v>0</v>
      </c>
      <c r="G63700">
        <v>0</v>
      </c>
      <c r="H63700">
        <v>0</v>
      </c>
      <c r="I63700">
        <v>-79.602812607547094</v>
      </c>
      <c r="J63700">
        <v>-2.0909404</v>
      </c>
      <c r="K63700">
        <v>21</v>
      </c>
      <c r="L63700" s="9">
        <f t="shared" si="995"/>
        <v>0</v>
      </c>
      <c r="O63700" s="8">
        <v>45527</v>
      </c>
      <c r="P63700" s="7">
        <v>0.30972222222222223</v>
      </c>
    </row>
    <row r="63701" spans="1:16" x14ac:dyDescent="0.25">
      <c r="A63701" s="10">
        <v>45527.310416666667</v>
      </c>
      <c r="B63701" t="s">
        <v>15</v>
      </c>
      <c r="C63701">
        <v>4.47</v>
      </c>
      <c r="D63701">
        <v>0</v>
      </c>
      <c r="E63701" s="9">
        <v>920.39718739245404</v>
      </c>
      <c r="F63701">
        <v>0</v>
      </c>
      <c r="G63701">
        <v>0</v>
      </c>
      <c r="H63701">
        <v>0</v>
      </c>
      <c r="I63701">
        <v>-79.602812607547094</v>
      </c>
      <c r="J63701">
        <v>-0.3590835</v>
      </c>
      <c r="K63701">
        <v>21</v>
      </c>
      <c r="L63701" s="9">
        <f t="shared" si="995"/>
        <v>0</v>
      </c>
      <c r="O63701" s="8">
        <v>45527</v>
      </c>
      <c r="P63701" s="7">
        <v>0.31041666666666667</v>
      </c>
    </row>
    <row r="63702" spans="1:16" x14ac:dyDescent="0.25">
      <c r="A63702" s="10">
        <v>45527.310416666667</v>
      </c>
      <c r="B63702" t="s">
        <v>16</v>
      </c>
      <c r="C63702">
        <v>4.47</v>
      </c>
      <c r="D63702">
        <v>0</v>
      </c>
      <c r="E63702" s="9">
        <v>920.39718739245404</v>
      </c>
      <c r="F63702">
        <v>0</v>
      </c>
      <c r="G63702">
        <v>0</v>
      </c>
      <c r="H63702">
        <v>0</v>
      </c>
      <c r="I63702">
        <v>-79.602812607547094</v>
      </c>
      <c r="J63702">
        <v>-0.3590835</v>
      </c>
      <c r="K63702">
        <v>21</v>
      </c>
      <c r="L63702" s="9">
        <f t="shared" si="995"/>
        <v>0</v>
      </c>
      <c r="O63702" s="8">
        <v>45527</v>
      </c>
      <c r="P63702" s="7">
        <v>0.31041666666666667</v>
      </c>
    </row>
    <row r="63703" spans="1:16" x14ac:dyDescent="0.25">
      <c r="A63703" s="10">
        <v>45527.311805555553</v>
      </c>
      <c r="B63703" t="s">
        <v>12</v>
      </c>
      <c r="C63703">
        <v>5.2833333333333297</v>
      </c>
      <c r="D63703">
        <v>-1</v>
      </c>
      <c r="E63703" s="9">
        <v>925.68052072578701</v>
      </c>
      <c r="F63703">
        <v>-5.2833333333333297</v>
      </c>
      <c r="G63703">
        <v>5.2833333333333297</v>
      </c>
      <c r="H63703">
        <v>0</v>
      </c>
      <c r="I63703">
        <v>-79.602812607547094</v>
      </c>
      <c r="J63703">
        <v>-1.34611549999999</v>
      </c>
      <c r="K63703">
        <v>21</v>
      </c>
      <c r="L63703" s="9">
        <f t="shared" si="995"/>
        <v>0</v>
      </c>
      <c r="O63703" s="8">
        <v>45527</v>
      </c>
      <c r="P63703" s="7">
        <v>0.31180555555555556</v>
      </c>
    </row>
    <row r="63704" spans="1:16" x14ac:dyDescent="0.25">
      <c r="A63704" s="10">
        <v>45527.3125</v>
      </c>
      <c r="B63704" t="s">
        <v>15</v>
      </c>
      <c r="C63704">
        <v>3.52</v>
      </c>
      <c r="D63704">
        <v>0</v>
      </c>
      <c r="E63704" s="9">
        <v>922.16052072578702</v>
      </c>
      <c r="F63704">
        <v>0</v>
      </c>
      <c r="G63704">
        <v>0</v>
      </c>
      <c r="H63704">
        <v>1.7633333333333301</v>
      </c>
      <c r="I63704">
        <v>-77.839479274213801</v>
      </c>
      <c r="J63704">
        <v>-3.2924898699999998</v>
      </c>
      <c r="K63704">
        <v>21</v>
      </c>
      <c r="L63704" s="9">
        <f t="shared" si="995"/>
        <v>0</v>
      </c>
      <c r="O63704" s="8">
        <v>45527</v>
      </c>
      <c r="P63704" s="7">
        <v>0.3125</v>
      </c>
    </row>
    <row r="63705" spans="1:16" x14ac:dyDescent="0.25">
      <c r="A63705" s="10">
        <v>45527.3125</v>
      </c>
      <c r="B63705" t="s">
        <v>16</v>
      </c>
      <c r="C63705">
        <v>3.52</v>
      </c>
      <c r="D63705">
        <v>0</v>
      </c>
      <c r="E63705" s="9">
        <v>922.16052072578702</v>
      </c>
      <c r="F63705">
        <v>0</v>
      </c>
      <c r="G63705">
        <v>0</v>
      </c>
      <c r="H63705">
        <v>0</v>
      </c>
      <c r="I63705">
        <v>-77.839479274213801</v>
      </c>
      <c r="J63705">
        <v>-3.2924898699999998</v>
      </c>
      <c r="K63705">
        <v>21</v>
      </c>
      <c r="L63705" s="9">
        <f t="shared" si="995"/>
        <v>0</v>
      </c>
      <c r="O63705" s="8">
        <v>45527</v>
      </c>
      <c r="P63705" s="7">
        <v>0.3125</v>
      </c>
    </row>
    <row r="63706" spans="1:16" x14ac:dyDescent="0.25">
      <c r="A63706" s="10">
        <v>45527.313194444447</v>
      </c>
      <c r="B63706" t="s">
        <v>15</v>
      </c>
      <c r="C63706">
        <v>2.2875000000000001</v>
      </c>
      <c r="D63706">
        <v>0</v>
      </c>
      <c r="E63706" s="9">
        <v>922.16052072578702</v>
      </c>
      <c r="F63706">
        <v>0</v>
      </c>
      <c r="G63706">
        <v>0</v>
      </c>
      <c r="H63706">
        <v>0</v>
      </c>
      <c r="I63706">
        <v>-77.839479274213801</v>
      </c>
      <c r="J63706">
        <v>-2.3558122699999902</v>
      </c>
      <c r="K63706">
        <v>21</v>
      </c>
      <c r="L63706" s="9">
        <f t="shared" si="995"/>
        <v>0</v>
      </c>
      <c r="O63706" s="8">
        <v>45527</v>
      </c>
      <c r="P63706" s="7">
        <v>0.31319444444444444</v>
      </c>
    </row>
    <row r="63707" spans="1:16" x14ac:dyDescent="0.25">
      <c r="A63707" s="10">
        <v>45527.313194444447</v>
      </c>
      <c r="B63707" t="s">
        <v>16</v>
      </c>
      <c r="C63707">
        <v>2.2875000000000001</v>
      </c>
      <c r="D63707">
        <v>0</v>
      </c>
      <c r="E63707" s="9">
        <v>922.16052072578702</v>
      </c>
      <c r="F63707">
        <v>0</v>
      </c>
      <c r="G63707">
        <v>0</v>
      </c>
      <c r="H63707">
        <v>0</v>
      </c>
      <c r="I63707">
        <v>-77.839479274213801</v>
      </c>
      <c r="J63707">
        <v>-2.3558122699999902</v>
      </c>
      <c r="K63707">
        <v>21</v>
      </c>
      <c r="L63707" s="9">
        <f t="shared" si="995"/>
        <v>0</v>
      </c>
      <c r="O63707" s="8">
        <v>45527</v>
      </c>
      <c r="P63707" s="7">
        <v>0.31319444444444444</v>
      </c>
    </row>
    <row r="63708" spans="1:16" x14ac:dyDescent="0.25">
      <c r="A63708" s="10">
        <v>45527.313888888886</v>
      </c>
      <c r="B63708" t="s">
        <v>12</v>
      </c>
      <c r="C63708">
        <v>2.4750000000000001</v>
      </c>
      <c r="D63708">
        <v>-1</v>
      </c>
      <c r="E63708" s="9">
        <v>924.63552072578705</v>
      </c>
      <c r="F63708">
        <v>-2.4750000000000001</v>
      </c>
      <c r="G63708">
        <v>2.4750000000000001</v>
      </c>
      <c r="H63708">
        <v>0</v>
      </c>
      <c r="I63708">
        <v>-77.839479274213801</v>
      </c>
      <c r="J63708">
        <v>-0.56542436999999801</v>
      </c>
      <c r="K63708">
        <v>21</v>
      </c>
      <c r="L63708" s="9">
        <f t="shared" si="995"/>
        <v>0</v>
      </c>
      <c r="O63708" s="8">
        <v>45527</v>
      </c>
      <c r="P63708" s="7">
        <v>0.31388888888888888</v>
      </c>
    </row>
    <row r="63709" spans="1:16" x14ac:dyDescent="0.25">
      <c r="A63709" s="10">
        <v>45527.314583333333</v>
      </c>
      <c r="B63709" t="s">
        <v>12</v>
      </c>
      <c r="C63709">
        <v>2.3585714285714201</v>
      </c>
      <c r="D63709">
        <v>-2</v>
      </c>
      <c r="E63709" s="9">
        <v>926.99409215435901</v>
      </c>
      <c r="F63709">
        <v>-4.8335714285714202</v>
      </c>
      <c r="G63709">
        <v>2.4167857142857101</v>
      </c>
      <c r="H63709">
        <v>0</v>
      </c>
      <c r="I63709">
        <v>-77.839479274213801</v>
      </c>
      <c r="J63709">
        <v>-4.5695670000000202E-2</v>
      </c>
      <c r="K63709">
        <v>21</v>
      </c>
      <c r="L63709" s="9">
        <f t="shared" si="995"/>
        <v>0</v>
      </c>
      <c r="O63709" s="8">
        <v>45527</v>
      </c>
      <c r="P63709" s="7">
        <v>0.31458333333333333</v>
      </c>
    </row>
    <row r="63710" spans="1:16" x14ac:dyDescent="0.25">
      <c r="A63710" s="10">
        <v>45527.31527777778</v>
      </c>
      <c r="B63710" t="s">
        <v>15</v>
      </c>
      <c r="C63710">
        <v>3.25</v>
      </c>
      <c r="D63710">
        <v>0</v>
      </c>
      <c r="E63710" s="9">
        <v>920.49409215435901</v>
      </c>
      <c r="F63710">
        <v>0</v>
      </c>
      <c r="G63710">
        <v>0</v>
      </c>
      <c r="H63710">
        <v>-1.66642857142857</v>
      </c>
      <c r="I63710">
        <v>-79.505907845642398</v>
      </c>
      <c r="J63710">
        <v>-0.71295836999999895</v>
      </c>
      <c r="K63710">
        <v>21</v>
      </c>
      <c r="L63710" s="9">
        <f t="shared" si="995"/>
        <v>0</v>
      </c>
      <c r="O63710" s="8">
        <v>45527</v>
      </c>
      <c r="P63710" s="7">
        <v>0.31527777777777777</v>
      </c>
    </row>
    <row r="63711" spans="1:16" x14ac:dyDescent="0.25">
      <c r="A63711" s="10">
        <v>45527.31527777778</v>
      </c>
      <c r="B63711" t="s">
        <v>16</v>
      </c>
      <c r="C63711">
        <v>3.25</v>
      </c>
      <c r="D63711">
        <v>0</v>
      </c>
      <c r="E63711" s="9">
        <v>920.49409215435901</v>
      </c>
      <c r="F63711">
        <v>0</v>
      </c>
      <c r="G63711">
        <v>0</v>
      </c>
      <c r="H63711">
        <v>0</v>
      </c>
      <c r="I63711">
        <v>-79.505907845642398</v>
      </c>
      <c r="J63711">
        <v>-0.71295836999999895</v>
      </c>
      <c r="K63711">
        <v>21</v>
      </c>
      <c r="L63711" s="9">
        <f t="shared" si="995"/>
        <v>0</v>
      </c>
      <c r="O63711" s="8">
        <v>45527</v>
      </c>
      <c r="P63711" s="7">
        <v>0.31527777777777777</v>
      </c>
    </row>
    <row r="63712" spans="1:16" x14ac:dyDescent="0.25">
      <c r="A63712" s="10">
        <v>45527.315972222219</v>
      </c>
      <c r="B63712" t="s">
        <v>14</v>
      </c>
      <c r="C63712">
        <v>3.4966666666666599</v>
      </c>
      <c r="D63712">
        <v>1</v>
      </c>
      <c r="E63712" s="9">
        <v>916.997425487692</v>
      </c>
      <c r="F63712">
        <v>3.4966666666666599</v>
      </c>
      <c r="G63712">
        <v>3.4966666666666599</v>
      </c>
      <c r="H63712">
        <v>0</v>
      </c>
      <c r="I63712">
        <v>-79.505907845642398</v>
      </c>
      <c r="J63712">
        <v>3.33190243</v>
      </c>
      <c r="K63712">
        <v>21</v>
      </c>
      <c r="L63712" s="9">
        <f t="shared" si="995"/>
        <v>0</v>
      </c>
      <c r="O63712" s="8">
        <v>45527</v>
      </c>
      <c r="P63712" s="7">
        <v>0.31597222222222221</v>
      </c>
    </row>
    <row r="63713" spans="1:16" x14ac:dyDescent="0.25">
      <c r="A63713" s="10">
        <v>45527.316666666666</v>
      </c>
      <c r="B63713" t="s">
        <v>15</v>
      </c>
      <c r="C63713">
        <v>4.33</v>
      </c>
      <c r="D63713">
        <v>0</v>
      </c>
      <c r="E63713" s="9">
        <v>921.32742548769204</v>
      </c>
      <c r="F63713">
        <v>0</v>
      </c>
      <c r="G63713">
        <v>0</v>
      </c>
      <c r="H63713">
        <v>0.83333333333333304</v>
      </c>
      <c r="I63713">
        <v>-78.672574512308998</v>
      </c>
      <c r="J63713">
        <v>3.0174037299999901</v>
      </c>
      <c r="K63713">
        <v>21</v>
      </c>
      <c r="L63713" s="9">
        <f t="shared" si="995"/>
        <v>0</v>
      </c>
      <c r="O63713" s="8">
        <v>45527</v>
      </c>
      <c r="P63713" s="7">
        <v>0.31666666666666665</v>
      </c>
    </row>
    <row r="63714" spans="1:16" x14ac:dyDescent="0.25">
      <c r="A63714" s="10">
        <v>45527.316666666666</v>
      </c>
      <c r="B63714" t="s">
        <v>16</v>
      </c>
      <c r="C63714">
        <v>4.33</v>
      </c>
      <c r="D63714">
        <v>0</v>
      </c>
      <c r="E63714" s="9">
        <v>921.32742548769204</v>
      </c>
      <c r="F63714">
        <v>0</v>
      </c>
      <c r="G63714">
        <v>0</v>
      </c>
      <c r="H63714">
        <v>0</v>
      </c>
      <c r="I63714">
        <v>-78.672574512308998</v>
      </c>
      <c r="J63714">
        <v>3.0174037299999901</v>
      </c>
      <c r="K63714">
        <v>21</v>
      </c>
      <c r="L63714" s="9">
        <f t="shared" si="995"/>
        <v>0</v>
      </c>
      <c r="O63714" s="8">
        <v>45527</v>
      </c>
      <c r="P63714" s="7">
        <v>0.31666666666666665</v>
      </c>
    </row>
    <row r="63715" spans="1:16" x14ac:dyDescent="0.25">
      <c r="A63715" s="10">
        <v>45527.318055555559</v>
      </c>
      <c r="B63715" t="s">
        <v>15</v>
      </c>
      <c r="C63715">
        <v>3.0179999999999998</v>
      </c>
      <c r="D63715">
        <v>0</v>
      </c>
      <c r="E63715" s="9">
        <v>921.32742548769204</v>
      </c>
      <c r="F63715">
        <v>0</v>
      </c>
      <c r="G63715">
        <v>0</v>
      </c>
      <c r="H63715">
        <v>0</v>
      </c>
      <c r="I63715">
        <v>-78.672574512308998</v>
      </c>
      <c r="J63715">
        <v>5.6687682299999897</v>
      </c>
      <c r="K63715">
        <v>21</v>
      </c>
      <c r="L63715" s="9">
        <f t="shared" si="995"/>
        <v>0</v>
      </c>
      <c r="O63715" s="8">
        <v>45527</v>
      </c>
      <c r="P63715" s="7">
        <v>0.31805555555555554</v>
      </c>
    </row>
    <row r="63716" spans="1:16" x14ac:dyDescent="0.25">
      <c r="A63716" s="10">
        <v>45527.318055555559</v>
      </c>
      <c r="B63716" t="s">
        <v>16</v>
      </c>
      <c r="C63716">
        <v>3.0179999999999998</v>
      </c>
      <c r="D63716">
        <v>0</v>
      </c>
      <c r="E63716" s="9">
        <v>921.32742548769204</v>
      </c>
      <c r="F63716">
        <v>0</v>
      </c>
      <c r="G63716">
        <v>0</v>
      </c>
      <c r="H63716">
        <v>0</v>
      </c>
      <c r="I63716">
        <v>-78.672574512308998</v>
      </c>
      <c r="J63716">
        <v>5.6687682299999897</v>
      </c>
      <c r="K63716">
        <v>21</v>
      </c>
      <c r="L63716" s="9">
        <f t="shared" si="995"/>
        <v>0</v>
      </c>
      <c r="O63716" s="8">
        <v>45527</v>
      </c>
      <c r="P63716" s="7">
        <v>0.31805555555555554</v>
      </c>
    </row>
    <row r="63717" spans="1:16" x14ac:dyDescent="0.25">
      <c r="A63717" s="10">
        <v>45527.318749999999</v>
      </c>
      <c r="B63717" t="s">
        <v>14</v>
      </c>
      <c r="C63717">
        <v>3.3719999999999999</v>
      </c>
      <c r="D63717">
        <v>1</v>
      </c>
      <c r="E63717" s="9">
        <v>917.95542548769197</v>
      </c>
      <c r="F63717">
        <v>3.3719999999999999</v>
      </c>
      <c r="G63717">
        <v>3.3719999999999999</v>
      </c>
      <c r="H63717">
        <v>0</v>
      </c>
      <c r="I63717">
        <v>-78.672574512308998</v>
      </c>
      <c r="J63717">
        <v>7.6430918300000004</v>
      </c>
      <c r="K63717">
        <v>21</v>
      </c>
      <c r="L63717" s="9">
        <f t="shared" si="995"/>
        <v>0</v>
      </c>
      <c r="O63717" s="8">
        <v>45527</v>
      </c>
      <c r="P63717" s="7">
        <v>0.31874999999999998</v>
      </c>
    </row>
    <row r="63718" spans="1:16" x14ac:dyDescent="0.25">
      <c r="A63718" s="10">
        <v>45527.319444444445</v>
      </c>
      <c r="B63718" t="s">
        <v>14</v>
      </c>
      <c r="C63718">
        <v>3.0533333333333301</v>
      </c>
      <c r="D63718">
        <v>2</v>
      </c>
      <c r="E63718" s="9">
        <v>914.90209215435902</v>
      </c>
      <c r="F63718">
        <v>6.42533333333333</v>
      </c>
      <c r="G63718">
        <v>3.2126666666666601</v>
      </c>
      <c r="H63718">
        <v>0</v>
      </c>
      <c r="I63718">
        <v>-78.672574512308998</v>
      </c>
      <c r="J63718">
        <v>5.7076638300000004</v>
      </c>
      <c r="K63718">
        <v>21</v>
      </c>
      <c r="L63718" s="9">
        <f t="shared" si="995"/>
        <v>0</v>
      </c>
      <c r="O63718" s="8">
        <v>45527</v>
      </c>
      <c r="P63718" s="7">
        <v>0.31944444444444442</v>
      </c>
    </row>
    <row r="63719" spans="1:16" x14ac:dyDescent="0.25">
      <c r="A63719" s="10">
        <v>45527.320138888892</v>
      </c>
      <c r="B63719" t="s">
        <v>14</v>
      </c>
      <c r="C63719">
        <v>3.3562500000000002</v>
      </c>
      <c r="D63719">
        <v>3</v>
      </c>
      <c r="E63719" s="9">
        <v>911.54584215435898</v>
      </c>
      <c r="F63719">
        <v>9.7815833333333302</v>
      </c>
      <c r="G63719">
        <v>3.2605277777777699</v>
      </c>
      <c r="H63719">
        <v>0</v>
      </c>
      <c r="I63719">
        <v>-78.672574512308998</v>
      </c>
      <c r="J63719">
        <v>5.4853574999999903</v>
      </c>
      <c r="K63719">
        <v>21</v>
      </c>
      <c r="L63719" s="9">
        <f t="shared" si="995"/>
        <v>0</v>
      </c>
      <c r="O63719" s="8">
        <v>45527</v>
      </c>
      <c r="P63719" s="7">
        <v>0.32013888888888886</v>
      </c>
    </row>
    <row r="63720" spans="1:16" x14ac:dyDescent="0.25">
      <c r="A63720" s="10">
        <v>45527.320833333331</v>
      </c>
      <c r="B63720" t="s">
        <v>15</v>
      </c>
      <c r="C63720">
        <v>4.0304000000000002</v>
      </c>
      <c r="D63720">
        <v>0</v>
      </c>
      <c r="E63720" s="9">
        <v>923.63704215435905</v>
      </c>
      <c r="F63720">
        <v>0</v>
      </c>
      <c r="G63720">
        <v>0</v>
      </c>
      <c r="H63720">
        <v>2.3096166666666602</v>
      </c>
      <c r="I63720">
        <v>-76.362957845642399</v>
      </c>
      <c r="J63720">
        <v>5.35073174199999</v>
      </c>
      <c r="K63720">
        <v>21</v>
      </c>
      <c r="L63720" s="9">
        <f t="shared" si="995"/>
        <v>0</v>
      </c>
      <c r="O63720" s="8">
        <v>45527</v>
      </c>
      <c r="P63720" s="7">
        <v>0.32083333333333336</v>
      </c>
    </row>
    <row r="63721" spans="1:16" x14ac:dyDescent="0.25">
      <c r="A63721" s="10">
        <v>45527.320833333331</v>
      </c>
      <c r="B63721" t="s">
        <v>16</v>
      </c>
      <c r="C63721">
        <v>4.0304000000000002</v>
      </c>
      <c r="D63721">
        <v>0</v>
      </c>
      <c r="E63721" s="9">
        <v>923.63704215435905</v>
      </c>
      <c r="F63721">
        <v>0</v>
      </c>
      <c r="G63721">
        <v>0</v>
      </c>
      <c r="H63721">
        <v>0</v>
      </c>
      <c r="I63721">
        <v>-76.362957845642399</v>
      </c>
      <c r="J63721">
        <v>5.35073174199999</v>
      </c>
      <c r="K63721">
        <v>21</v>
      </c>
      <c r="L63721" s="9">
        <f t="shared" si="995"/>
        <v>0</v>
      </c>
      <c r="O63721" s="8">
        <v>45527</v>
      </c>
      <c r="P63721" s="7">
        <v>0.32083333333333336</v>
      </c>
    </row>
    <row r="63722" spans="1:16" x14ac:dyDescent="0.25">
      <c r="A63722" s="10">
        <v>45527.321527777778</v>
      </c>
      <c r="B63722" t="s">
        <v>14</v>
      </c>
      <c r="C63722">
        <v>4.1081818181818104</v>
      </c>
      <c r="D63722">
        <v>1</v>
      </c>
      <c r="E63722" s="9">
        <v>919.52886033617699</v>
      </c>
      <c r="F63722">
        <v>4.1081818181818104</v>
      </c>
      <c r="G63722">
        <v>4.1081818181818104</v>
      </c>
      <c r="H63722">
        <v>0</v>
      </c>
      <c r="I63722">
        <v>-76.362957845642399</v>
      </c>
      <c r="J63722">
        <v>2.0733159419999998</v>
      </c>
      <c r="K63722">
        <v>21</v>
      </c>
      <c r="L63722" s="9">
        <f t="shared" si="995"/>
        <v>0</v>
      </c>
      <c r="O63722" s="8">
        <v>45527</v>
      </c>
      <c r="P63722" s="7">
        <v>0.3215277777777778</v>
      </c>
    </row>
    <row r="63723" spans="1:16" x14ac:dyDescent="0.25">
      <c r="A63723" s="10">
        <v>45527.322222222225</v>
      </c>
      <c r="B63723" t="s">
        <v>14</v>
      </c>
      <c r="C63723">
        <v>3.8366666666666598</v>
      </c>
      <c r="D63723">
        <v>2</v>
      </c>
      <c r="E63723" s="9">
        <v>915.69219366950995</v>
      </c>
      <c r="F63723">
        <v>7.9448484848484799</v>
      </c>
      <c r="G63723">
        <v>3.97242424242424</v>
      </c>
      <c r="H63723">
        <v>0</v>
      </c>
      <c r="I63723">
        <v>-76.362957845642399</v>
      </c>
      <c r="J63723">
        <v>2.1113109419999998</v>
      </c>
      <c r="K63723">
        <v>21</v>
      </c>
      <c r="L63723" s="9">
        <f t="shared" si="995"/>
        <v>0</v>
      </c>
      <c r="O63723" s="8">
        <v>45527</v>
      </c>
      <c r="P63723" s="7">
        <v>0.32222222222222224</v>
      </c>
    </row>
    <row r="63724" spans="1:16" x14ac:dyDescent="0.25">
      <c r="A63724" s="10">
        <v>45527.322916666664</v>
      </c>
      <c r="B63724" t="s">
        <v>15</v>
      </c>
      <c r="C63724">
        <v>0.30833333333333302</v>
      </c>
      <c r="D63724">
        <v>0</v>
      </c>
      <c r="E63724" s="9">
        <v>916.30886033617696</v>
      </c>
      <c r="F63724">
        <v>0</v>
      </c>
      <c r="G63724">
        <v>0</v>
      </c>
      <c r="H63724">
        <v>-7.3281818181818101</v>
      </c>
      <c r="I63724">
        <v>-83.691139663824202</v>
      </c>
      <c r="J63724">
        <v>-0.312516457999999</v>
      </c>
      <c r="K63724">
        <v>21</v>
      </c>
      <c r="L63724" s="9">
        <f t="shared" si="995"/>
        <v>0</v>
      </c>
      <c r="O63724" s="8">
        <v>45527</v>
      </c>
      <c r="P63724" s="7">
        <v>0.32291666666666669</v>
      </c>
    </row>
    <row r="63725" spans="1:16" x14ac:dyDescent="0.25">
      <c r="A63725" s="10">
        <v>45527.322916666664</v>
      </c>
      <c r="B63725" t="s">
        <v>16</v>
      </c>
      <c r="C63725">
        <v>0.30833333333333302</v>
      </c>
      <c r="D63725">
        <v>0</v>
      </c>
      <c r="E63725" s="9">
        <v>916.30886033617696</v>
      </c>
      <c r="F63725">
        <v>0</v>
      </c>
      <c r="G63725">
        <v>0</v>
      </c>
      <c r="H63725">
        <v>0</v>
      </c>
      <c r="I63725">
        <v>-83.691139663824202</v>
      </c>
      <c r="J63725">
        <v>-0.312516457999999</v>
      </c>
      <c r="K63725">
        <v>21</v>
      </c>
      <c r="L63725" s="9">
        <f t="shared" si="995"/>
        <v>0</v>
      </c>
      <c r="O63725" s="8">
        <v>45527</v>
      </c>
      <c r="P63725" s="7">
        <v>0.32291666666666669</v>
      </c>
    </row>
    <row r="63726" spans="1:16" x14ac:dyDescent="0.25">
      <c r="A63726" s="10">
        <v>45527.323611111111</v>
      </c>
      <c r="B63726" t="s">
        <v>15</v>
      </c>
      <c r="C63726">
        <v>0.42916666666666597</v>
      </c>
      <c r="D63726">
        <v>0</v>
      </c>
      <c r="E63726" s="9">
        <v>916.30886033617696</v>
      </c>
      <c r="F63726">
        <v>0</v>
      </c>
      <c r="G63726">
        <v>0</v>
      </c>
      <c r="H63726">
        <v>0</v>
      </c>
      <c r="I63726">
        <v>-83.691139663824202</v>
      </c>
      <c r="J63726">
        <v>-2.0507107579999899</v>
      </c>
      <c r="K63726">
        <v>21</v>
      </c>
      <c r="L63726" s="9">
        <f t="shared" si="995"/>
        <v>0</v>
      </c>
      <c r="O63726" s="8">
        <v>45527</v>
      </c>
      <c r="P63726" s="7">
        <v>0.32361111111111113</v>
      </c>
    </row>
    <row r="63727" spans="1:16" x14ac:dyDescent="0.25">
      <c r="A63727" s="10">
        <v>45527.323611111111</v>
      </c>
      <c r="B63727" t="s">
        <v>16</v>
      </c>
      <c r="C63727">
        <v>0.42916666666666597</v>
      </c>
      <c r="D63727">
        <v>0</v>
      </c>
      <c r="E63727" s="9">
        <v>916.30886033617696</v>
      </c>
      <c r="F63727">
        <v>0</v>
      </c>
      <c r="G63727">
        <v>0</v>
      </c>
      <c r="H63727">
        <v>0</v>
      </c>
      <c r="I63727">
        <v>-83.691139663824202</v>
      </c>
      <c r="J63727">
        <v>-2.0507107579999899</v>
      </c>
      <c r="K63727">
        <v>21</v>
      </c>
      <c r="L63727" s="9">
        <f t="shared" si="995"/>
        <v>0</v>
      </c>
      <c r="O63727" s="8">
        <v>45527</v>
      </c>
      <c r="P63727" s="7">
        <v>0.32361111111111113</v>
      </c>
    </row>
    <row r="63728" spans="1:16" x14ac:dyDescent="0.25">
      <c r="A63728" s="10">
        <v>45527.324305555558</v>
      </c>
      <c r="B63728" t="s">
        <v>15</v>
      </c>
      <c r="C63728">
        <v>6.6363636363636305E-2</v>
      </c>
      <c r="D63728">
        <v>0</v>
      </c>
      <c r="E63728" s="9">
        <v>916.30886033617696</v>
      </c>
      <c r="F63728">
        <v>0</v>
      </c>
      <c r="G63728">
        <v>0</v>
      </c>
      <c r="H63728">
        <v>0</v>
      </c>
      <c r="I63728">
        <v>-83.691139663824202</v>
      </c>
      <c r="J63728">
        <v>-1.33552425799999</v>
      </c>
      <c r="K63728">
        <v>21</v>
      </c>
      <c r="L63728" s="9">
        <f t="shared" si="995"/>
        <v>0</v>
      </c>
      <c r="O63728" s="8">
        <v>45527</v>
      </c>
      <c r="P63728" s="7">
        <v>0.32430555555555557</v>
      </c>
    </row>
    <row r="63729" spans="1:16" x14ac:dyDescent="0.25">
      <c r="A63729" s="10">
        <v>45527.324305555558</v>
      </c>
      <c r="B63729" t="s">
        <v>16</v>
      </c>
      <c r="C63729">
        <v>6.6363636363636305E-2</v>
      </c>
      <c r="D63729">
        <v>0</v>
      </c>
      <c r="E63729" s="9">
        <v>916.30886033617696</v>
      </c>
      <c r="F63729">
        <v>0</v>
      </c>
      <c r="G63729">
        <v>0</v>
      </c>
      <c r="H63729">
        <v>0</v>
      </c>
      <c r="I63729">
        <v>-83.691139663824202</v>
      </c>
      <c r="J63729">
        <v>-1.33552425799999</v>
      </c>
      <c r="K63729">
        <v>21</v>
      </c>
      <c r="L63729" s="9">
        <f t="shared" si="995"/>
        <v>0</v>
      </c>
      <c r="O63729" s="8">
        <v>45527</v>
      </c>
      <c r="P63729" s="7">
        <v>0.32430555555555557</v>
      </c>
    </row>
    <row r="63730" spans="1:16" x14ac:dyDescent="0.25">
      <c r="A63730" s="10">
        <v>45527.326388888891</v>
      </c>
      <c r="B63730" t="s">
        <v>15</v>
      </c>
      <c r="C63730">
        <v>-2.01117647058823</v>
      </c>
      <c r="D63730">
        <v>0</v>
      </c>
      <c r="E63730" s="9">
        <v>916.30886033617696</v>
      </c>
      <c r="F63730">
        <v>0</v>
      </c>
      <c r="G63730">
        <v>0</v>
      </c>
      <c r="H63730">
        <v>0</v>
      </c>
      <c r="I63730">
        <v>-83.691139663824202</v>
      </c>
      <c r="J63730">
        <v>1.5246912420000001</v>
      </c>
      <c r="K63730">
        <v>21</v>
      </c>
      <c r="L63730" s="9">
        <f t="shared" si="995"/>
        <v>0</v>
      </c>
      <c r="O63730" s="8">
        <v>45527</v>
      </c>
      <c r="P63730" s="7">
        <v>0.3263888888888889</v>
      </c>
    </row>
    <row r="63731" spans="1:16" x14ac:dyDescent="0.25">
      <c r="A63731" s="10">
        <v>45527.326388888891</v>
      </c>
      <c r="B63731" t="s">
        <v>16</v>
      </c>
      <c r="C63731">
        <v>-2.01117647058823</v>
      </c>
      <c r="D63731">
        <v>0</v>
      </c>
      <c r="E63731" s="9">
        <v>916.30886033617696</v>
      </c>
      <c r="F63731">
        <v>0</v>
      </c>
      <c r="G63731">
        <v>0</v>
      </c>
      <c r="H63731">
        <v>0</v>
      </c>
      <c r="I63731">
        <v>-83.691139663824202</v>
      </c>
      <c r="J63731">
        <v>1.5246912420000001</v>
      </c>
      <c r="K63731">
        <v>21</v>
      </c>
      <c r="L63731" s="9">
        <f t="shared" si="995"/>
        <v>0</v>
      </c>
      <c r="O63731" s="8">
        <v>45527</v>
      </c>
      <c r="P63731" s="7">
        <v>0.3263888888888889</v>
      </c>
    </row>
    <row r="63732" spans="1:16" x14ac:dyDescent="0.25">
      <c r="A63732" s="10">
        <v>45527.327777777777</v>
      </c>
      <c r="B63732" t="s">
        <v>16</v>
      </c>
      <c r="C63732">
        <v>-3.77428571428571</v>
      </c>
      <c r="D63732">
        <v>0</v>
      </c>
      <c r="E63732" s="9">
        <v>916.30886033617696</v>
      </c>
      <c r="F63732">
        <v>0</v>
      </c>
      <c r="G63732">
        <v>0</v>
      </c>
      <c r="H63732">
        <v>0</v>
      </c>
      <c r="I63732">
        <v>-83.691139663824202</v>
      </c>
      <c r="J63732">
        <v>0.239903642</v>
      </c>
      <c r="K63732">
        <v>21</v>
      </c>
      <c r="L63732" s="9">
        <f t="shared" si="995"/>
        <v>0</v>
      </c>
      <c r="O63732" s="8">
        <v>45527</v>
      </c>
      <c r="P63732" s="7">
        <v>0.32777777777777778</v>
      </c>
    </row>
    <row r="63733" spans="1:16" x14ac:dyDescent="0.25">
      <c r="A63733" s="10">
        <v>45527.328472222223</v>
      </c>
      <c r="B63733" t="s">
        <v>16</v>
      </c>
      <c r="C63733">
        <v>-2.9257142857142799</v>
      </c>
      <c r="D63733">
        <v>0</v>
      </c>
      <c r="E63733" s="9">
        <v>916.30886033617696</v>
      </c>
      <c r="F63733">
        <v>0</v>
      </c>
      <c r="G63733">
        <v>0</v>
      </c>
      <c r="H63733">
        <v>0</v>
      </c>
      <c r="I63733">
        <v>-83.691139663824202</v>
      </c>
      <c r="J63733">
        <v>1.72309664199999</v>
      </c>
      <c r="K63733">
        <v>21</v>
      </c>
      <c r="L63733" s="9">
        <f t="shared" si="995"/>
        <v>0</v>
      </c>
      <c r="O63733" s="8">
        <v>45527</v>
      </c>
      <c r="P63733" s="7">
        <v>0.32847222222222222</v>
      </c>
    </row>
    <row r="63734" spans="1:16" x14ac:dyDescent="0.25">
      <c r="A63734" s="10">
        <v>45527.32916666667</v>
      </c>
      <c r="B63734" t="s">
        <v>16</v>
      </c>
      <c r="C63734">
        <v>-4.2455555555555504</v>
      </c>
      <c r="D63734">
        <v>0</v>
      </c>
      <c r="E63734" s="9">
        <v>916.30886033617696</v>
      </c>
      <c r="F63734">
        <v>0</v>
      </c>
      <c r="G63734">
        <v>0</v>
      </c>
      <c r="H63734">
        <v>0</v>
      </c>
      <c r="I63734">
        <v>-83.691139663824202</v>
      </c>
      <c r="J63734">
        <v>4.0260038419999997</v>
      </c>
      <c r="K63734">
        <v>21</v>
      </c>
      <c r="L63734" s="9">
        <f t="shared" si="995"/>
        <v>0</v>
      </c>
      <c r="O63734" s="8">
        <v>45527</v>
      </c>
      <c r="P63734" s="7">
        <v>0.32916666666666666</v>
      </c>
    </row>
    <row r="63735" spans="1:16" x14ac:dyDescent="0.25">
      <c r="A63735" s="10">
        <v>45527.329861111109</v>
      </c>
      <c r="B63735" t="s">
        <v>16</v>
      </c>
      <c r="C63735">
        <v>-7.1</v>
      </c>
      <c r="D63735">
        <v>0</v>
      </c>
      <c r="E63735" s="9">
        <v>916.30886033617696</v>
      </c>
      <c r="F63735">
        <v>0</v>
      </c>
      <c r="G63735">
        <v>0</v>
      </c>
      <c r="H63735">
        <v>0</v>
      </c>
      <c r="I63735">
        <v>-83.691139663824202</v>
      </c>
      <c r="J63735">
        <v>2.2635044999999998</v>
      </c>
      <c r="K63735">
        <v>21</v>
      </c>
      <c r="L63735" s="9">
        <f t="shared" si="995"/>
        <v>0</v>
      </c>
      <c r="O63735" s="8">
        <v>45527</v>
      </c>
      <c r="P63735" s="7">
        <v>0.3298611111111111</v>
      </c>
    </row>
    <row r="63736" spans="1:16" x14ac:dyDescent="0.25">
      <c r="A63736" s="10">
        <v>45527.333333333336</v>
      </c>
      <c r="B63736" t="s">
        <v>16</v>
      </c>
      <c r="C63736">
        <v>-7.9826666666666597</v>
      </c>
      <c r="D63736">
        <v>0</v>
      </c>
      <c r="E63736" s="9">
        <v>916.30886033617696</v>
      </c>
      <c r="F63736">
        <v>0</v>
      </c>
      <c r="G63736">
        <v>0</v>
      </c>
      <c r="H63736">
        <v>0</v>
      </c>
      <c r="I63736">
        <v>-83.691139663824202</v>
      </c>
      <c r="J63736">
        <v>3.32718789999999</v>
      </c>
      <c r="K63736">
        <v>21</v>
      </c>
      <c r="L63736" s="9">
        <f t="shared" si="995"/>
        <v>0</v>
      </c>
      <c r="O63736" s="8">
        <v>45527</v>
      </c>
      <c r="P63736" s="7">
        <v>0.33333333333333331</v>
      </c>
    </row>
    <row r="63737" spans="1:16" x14ac:dyDescent="0.25">
      <c r="A63737" s="10">
        <v>45527.334027777775</v>
      </c>
      <c r="B63737" t="s">
        <v>16</v>
      </c>
      <c r="C63737">
        <v>-9.0953846153846101</v>
      </c>
      <c r="D63737">
        <v>0</v>
      </c>
      <c r="E63737" s="9">
        <v>916.30886033617696</v>
      </c>
      <c r="F63737">
        <v>0</v>
      </c>
      <c r="G63737">
        <v>0</v>
      </c>
      <c r="H63737">
        <v>0</v>
      </c>
      <c r="I63737">
        <v>-83.691139663824202</v>
      </c>
      <c r="J63737">
        <v>4.0754378999999901</v>
      </c>
      <c r="K63737">
        <v>21</v>
      </c>
      <c r="L63737" s="9">
        <f t="shared" si="995"/>
        <v>0</v>
      </c>
      <c r="O63737" s="8">
        <v>45527</v>
      </c>
      <c r="P63737" s="7">
        <v>0.33402777777777776</v>
      </c>
    </row>
    <row r="63738" spans="1:16" x14ac:dyDescent="0.25">
      <c r="A63738" s="10">
        <v>45527.334722222222</v>
      </c>
      <c r="B63738" t="s">
        <v>16</v>
      </c>
      <c r="C63738">
        <v>-8.7026666666666603</v>
      </c>
      <c r="D63738">
        <v>0</v>
      </c>
      <c r="E63738" s="9">
        <v>916.30886033617696</v>
      </c>
      <c r="F63738">
        <v>0</v>
      </c>
      <c r="G63738">
        <v>0</v>
      </c>
      <c r="H63738">
        <v>0</v>
      </c>
      <c r="I63738">
        <v>-83.691139663824202</v>
      </c>
      <c r="J63738">
        <v>4.4727280999999897</v>
      </c>
      <c r="K63738">
        <v>21</v>
      </c>
      <c r="L63738" s="9">
        <f t="shared" si="995"/>
        <v>0</v>
      </c>
      <c r="O63738" s="8">
        <v>45527</v>
      </c>
      <c r="P63738" s="7">
        <v>0.3347222222222222</v>
      </c>
    </row>
    <row r="63739" spans="1:16" x14ac:dyDescent="0.25">
      <c r="A63739" s="10">
        <v>45527.335416666669</v>
      </c>
      <c r="B63739" t="s">
        <v>16</v>
      </c>
      <c r="C63739">
        <v>-9.0668965517241293</v>
      </c>
      <c r="D63739">
        <v>0</v>
      </c>
      <c r="E63739" s="9">
        <v>916.30886033617696</v>
      </c>
      <c r="F63739">
        <v>0</v>
      </c>
      <c r="G63739">
        <v>0</v>
      </c>
      <c r="H63739">
        <v>0</v>
      </c>
      <c r="I63739">
        <v>-83.691139663824202</v>
      </c>
      <c r="J63739">
        <v>5.9247818999999904</v>
      </c>
      <c r="K63739">
        <v>21</v>
      </c>
      <c r="L63739" s="9">
        <f t="shared" si="995"/>
        <v>0</v>
      </c>
      <c r="O63739" s="8">
        <v>45527</v>
      </c>
      <c r="P63739" s="7">
        <v>0.33541666666666664</v>
      </c>
    </row>
    <row r="63740" spans="1:16" x14ac:dyDescent="0.25">
      <c r="A63740" s="10">
        <v>45527.336111111108</v>
      </c>
      <c r="B63740" t="s">
        <v>16</v>
      </c>
      <c r="C63740">
        <v>-4.62</v>
      </c>
      <c r="D63740">
        <v>0</v>
      </c>
      <c r="E63740" s="9">
        <v>916.30886033617696</v>
      </c>
      <c r="F63740">
        <v>0</v>
      </c>
      <c r="G63740">
        <v>0</v>
      </c>
      <c r="H63740">
        <v>0</v>
      </c>
      <c r="I63740">
        <v>-83.691139663824202</v>
      </c>
      <c r="J63740">
        <v>11.1686564999999</v>
      </c>
      <c r="K63740">
        <v>21</v>
      </c>
      <c r="L63740" s="9">
        <f t="shared" si="995"/>
        <v>0</v>
      </c>
      <c r="O63740" s="8">
        <v>45527</v>
      </c>
      <c r="P63740" s="7">
        <v>0.33611111111111114</v>
      </c>
    </row>
    <row r="63741" spans="1:16" x14ac:dyDescent="0.25">
      <c r="A63741" s="10">
        <v>45527.336805555555</v>
      </c>
      <c r="B63741" t="s">
        <v>16</v>
      </c>
      <c r="C63741">
        <v>-4.7640000000000002</v>
      </c>
      <c r="D63741">
        <v>0</v>
      </c>
      <c r="E63741" s="9">
        <v>916.30886033617696</v>
      </c>
      <c r="F63741">
        <v>0</v>
      </c>
      <c r="G63741">
        <v>0</v>
      </c>
      <c r="H63741">
        <v>0</v>
      </c>
      <c r="I63741">
        <v>-83.691139663824202</v>
      </c>
      <c r="J63741">
        <v>5.4091891999999904</v>
      </c>
      <c r="K63741">
        <v>21</v>
      </c>
      <c r="L63741" s="9">
        <f t="shared" si="995"/>
        <v>0</v>
      </c>
      <c r="O63741" s="8">
        <v>45527</v>
      </c>
      <c r="P63741" s="7">
        <v>0.33680555555555558</v>
      </c>
    </row>
    <row r="63742" spans="1:16" x14ac:dyDescent="0.25">
      <c r="A63742" s="10">
        <v>45527.337500000001</v>
      </c>
      <c r="B63742" t="s">
        <v>16</v>
      </c>
      <c r="C63742">
        <v>-5.2033333333333296</v>
      </c>
      <c r="D63742">
        <v>0</v>
      </c>
      <c r="E63742" s="9">
        <v>916.30886033617696</v>
      </c>
      <c r="F63742">
        <v>0</v>
      </c>
      <c r="G63742">
        <v>0</v>
      </c>
      <c r="H63742">
        <v>0</v>
      </c>
      <c r="I63742">
        <v>-83.691139663824202</v>
      </c>
      <c r="J63742">
        <v>2.9408027999999899</v>
      </c>
      <c r="K63742">
        <v>21</v>
      </c>
      <c r="L63742" s="9">
        <f t="shared" si="995"/>
        <v>0</v>
      </c>
      <c r="O63742" s="8">
        <v>45527</v>
      </c>
      <c r="P63742" s="7">
        <v>0.33750000000000002</v>
      </c>
    </row>
    <row r="63743" spans="1:16" x14ac:dyDescent="0.25">
      <c r="A63743" s="10">
        <v>45527.338194444441</v>
      </c>
      <c r="B63743" t="s">
        <v>16</v>
      </c>
      <c r="C63743">
        <v>-5.2450000000000001</v>
      </c>
      <c r="D63743">
        <v>0</v>
      </c>
      <c r="E63743" s="9">
        <v>916.30886033617696</v>
      </c>
      <c r="F63743">
        <v>0</v>
      </c>
      <c r="G63743">
        <v>0</v>
      </c>
      <c r="H63743">
        <v>0</v>
      </c>
      <c r="I63743">
        <v>-83.691139663824202</v>
      </c>
      <c r="J63743">
        <v>3.64053099999999</v>
      </c>
      <c r="K63743">
        <v>21</v>
      </c>
      <c r="L63743" s="9">
        <f t="shared" si="995"/>
        <v>0</v>
      </c>
      <c r="O63743" s="8">
        <v>45527</v>
      </c>
      <c r="P63743" s="7">
        <v>0.33819444444444446</v>
      </c>
    </row>
    <row r="63744" spans="1:16" x14ac:dyDescent="0.25">
      <c r="A63744" s="10">
        <v>45527.338888888888</v>
      </c>
      <c r="B63744" t="s">
        <v>16</v>
      </c>
      <c r="C63744">
        <v>-8.4319999999999897</v>
      </c>
      <c r="D63744">
        <v>0</v>
      </c>
      <c r="E63744" s="9">
        <v>916.30886033617696</v>
      </c>
      <c r="F63744">
        <v>0</v>
      </c>
      <c r="G63744">
        <v>0</v>
      </c>
      <c r="H63744">
        <v>0</v>
      </c>
      <c r="I63744">
        <v>-83.691139663824202</v>
      </c>
      <c r="J63744">
        <v>2.5020239999999898</v>
      </c>
      <c r="K63744">
        <v>21</v>
      </c>
      <c r="L63744" s="9">
        <f t="shared" si="995"/>
        <v>0</v>
      </c>
      <c r="O63744" s="8">
        <v>45527</v>
      </c>
      <c r="P63744" s="7">
        <v>0.33888888888888891</v>
      </c>
    </row>
    <row r="63745" spans="1:16" x14ac:dyDescent="0.25">
      <c r="A63745" s="10">
        <v>45527.339583333334</v>
      </c>
      <c r="B63745" t="s">
        <v>16</v>
      </c>
      <c r="C63745">
        <v>-9.8511111111111092</v>
      </c>
      <c r="D63745">
        <v>0</v>
      </c>
      <c r="E63745" s="9">
        <v>916.30886033617696</v>
      </c>
      <c r="F63745">
        <v>0</v>
      </c>
      <c r="G63745">
        <v>0</v>
      </c>
      <c r="H63745">
        <v>0</v>
      </c>
      <c r="I63745">
        <v>-83.691139663824202</v>
      </c>
      <c r="J63745">
        <v>-0.15174560000000001</v>
      </c>
      <c r="K63745">
        <v>21</v>
      </c>
      <c r="L63745" s="9">
        <f t="shared" si="995"/>
        <v>0</v>
      </c>
      <c r="O63745" s="8">
        <v>45527</v>
      </c>
      <c r="P63745" s="7">
        <v>0.33958333333333335</v>
      </c>
    </row>
    <row r="63746" spans="1:16" x14ac:dyDescent="0.25">
      <c r="A63746" s="10">
        <v>45527.340277777781</v>
      </c>
      <c r="B63746" t="s">
        <v>16</v>
      </c>
      <c r="C63746">
        <v>-9.1672222222222199</v>
      </c>
      <c r="D63746">
        <v>0</v>
      </c>
      <c r="E63746" s="9">
        <v>916.30886033617696</v>
      </c>
      <c r="F63746">
        <v>0</v>
      </c>
      <c r="G63746">
        <v>0</v>
      </c>
      <c r="H63746">
        <v>0</v>
      </c>
      <c r="I63746">
        <v>-83.691139663824202</v>
      </c>
      <c r="J63746">
        <v>2.0858753000000001</v>
      </c>
      <c r="K63746">
        <v>21</v>
      </c>
      <c r="L63746" s="9">
        <f t="shared" si="995"/>
        <v>0</v>
      </c>
      <c r="O63746" s="8">
        <v>45527</v>
      </c>
      <c r="P63746" s="7">
        <v>0.34027777777777779</v>
      </c>
    </row>
    <row r="63747" spans="1:16" x14ac:dyDescent="0.25">
      <c r="A63747" s="10">
        <v>45527.34097222222</v>
      </c>
      <c r="B63747" t="s">
        <v>16</v>
      </c>
      <c r="C63747">
        <v>-4.0315384615384602</v>
      </c>
      <c r="D63747">
        <v>0</v>
      </c>
      <c r="E63747" s="9">
        <v>916.30886033617696</v>
      </c>
      <c r="F63747">
        <v>0</v>
      </c>
      <c r="G63747">
        <v>0</v>
      </c>
      <c r="H63747">
        <v>0</v>
      </c>
      <c r="I63747">
        <v>-83.691139663824202</v>
      </c>
      <c r="J63747">
        <v>2.1221269</v>
      </c>
      <c r="K63747">
        <v>21</v>
      </c>
      <c r="L63747" s="9">
        <f t="shared" ref="L63747:L63810" si="996">IF(DAY(O63747 &lt;&gt; O63748), 1, 0)</f>
        <v>0</v>
      </c>
      <c r="O63747" s="8">
        <v>45527</v>
      </c>
      <c r="P63747" s="7">
        <v>0.34097222222222223</v>
      </c>
    </row>
    <row r="63748" spans="1:16" x14ac:dyDescent="0.25">
      <c r="A63748" s="10">
        <v>45527.341666666667</v>
      </c>
      <c r="B63748" t="s">
        <v>16</v>
      </c>
      <c r="C63748">
        <v>-1.6376470588235199</v>
      </c>
      <c r="D63748">
        <v>0</v>
      </c>
      <c r="E63748" s="9">
        <v>916.30886033617696</v>
      </c>
      <c r="F63748">
        <v>0</v>
      </c>
      <c r="G63748">
        <v>0</v>
      </c>
      <c r="H63748">
        <v>0</v>
      </c>
      <c r="I63748">
        <v>-83.691139663824202</v>
      </c>
      <c r="J63748">
        <v>2.3931832000000002</v>
      </c>
      <c r="K63748">
        <v>21</v>
      </c>
      <c r="L63748" s="9">
        <f t="shared" si="996"/>
        <v>0</v>
      </c>
      <c r="O63748" s="8">
        <v>45527</v>
      </c>
      <c r="P63748" s="7">
        <v>0.34166666666666667</v>
      </c>
    </row>
    <row r="63749" spans="1:16" x14ac:dyDescent="0.25">
      <c r="A63749" s="10">
        <v>45527.342361111114</v>
      </c>
      <c r="B63749" t="s">
        <v>16</v>
      </c>
      <c r="C63749">
        <v>-1.2763636363636299</v>
      </c>
      <c r="D63749">
        <v>0</v>
      </c>
      <c r="E63749" s="9">
        <v>916.30886033617696</v>
      </c>
      <c r="F63749">
        <v>0</v>
      </c>
      <c r="G63749">
        <v>0</v>
      </c>
      <c r="H63749">
        <v>0</v>
      </c>
      <c r="I63749">
        <v>-83.691139663824202</v>
      </c>
      <c r="J63749">
        <v>2.0561592000000002</v>
      </c>
      <c r="K63749">
        <v>21</v>
      </c>
      <c r="L63749" s="9">
        <f t="shared" si="996"/>
        <v>0</v>
      </c>
      <c r="O63749" s="8">
        <v>45527</v>
      </c>
      <c r="P63749" s="7">
        <v>0.34236111111111112</v>
      </c>
    </row>
    <row r="63750" spans="1:16" x14ac:dyDescent="0.25">
      <c r="A63750" s="10">
        <v>45527.343055555553</v>
      </c>
      <c r="B63750" t="s">
        <v>16</v>
      </c>
      <c r="C63750">
        <v>-3.04</v>
      </c>
      <c r="D63750">
        <v>0</v>
      </c>
      <c r="E63750" s="9">
        <v>916.30886033617696</v>
      </c>
      <c r="F63750">
        <v>0</v>
      </c>
      <c r="G63750">
        <v>0</v>
      </c>
      <c r="H63750">
        <v>0</v>
      </c>
      <c r="I63750">
        <v>-83.691139663824202</v>
      </c>
      <c r="J63750">
        <v>-8.3415920299999904</v>
      </c>
      <c r="K63750">
        <v>21</v>
      </c>
      <c r="L63750" s="9">
        <f t="shared" si="996"/>
        <v>0</v>
      </c>
      <c r="O63750" s="8">
        <v>45527</v>
      </c>
      <c r="P63750" s="7">
        <v>0.34305555555555556</v>
      </c>
    </row>
    <row r="63751" spans="1:16" x14ac:dyDescent="0.25">
      <c r="A63751" s="10">
        <v>45527.34375</v>
      </c>
      <c r="B63751" t="s">
        <v>16</v>
      </c>
      <c r="C63751">
        <v>-2.5571428571428498</v>
      </c>
      <c r="D63751">
        <v>0</v>
      </c>
      <c r="E63751" s="9">
        <v>916.30886033617696</v>
      </c>
      <c r="F63751">
        <v>0</v>
      </c>
      <c r="G63751">
        <v>0</v>
      </c>
      <c r="H63751">
        <v>0</v>
      </c>
      <c r="I63751">
        <v>-83.691139663824202</v>
      </c>
      <c r="J63751">
        <v>-6.3893520299999897</v>
      </c>
      <c r="K63751">
        <v>21</v>
      </c>
      <c r="L63751" s="9">
        <f t="shared" si="996"/>
        <v>0</v>
      </c>
      <c r="O63751" s="8">
        <v>45527</v>
      </c>
      <c r="P63751" s="7">
        <v>0.34375</v>
      </c>
    </row>
    <row r="63752" spans="1:16" x14ac:dyDescent="0.25">
      <c r="A63752" s="10">
        <v>45527.344444444447</v>
      </c>
      <c r="B63752" t="s">
        <v>16</v>
      </c>
      <c r="C63752">
        <v>-1.3674999999999999</v>
      </c>
      <c r="D63752">
        <v>0</v>
      </c>
      <c r="E63752" s="9">
        <v>916.30886033617696</v>
      </c>
      <c r="F63752">
        <v>0</v>
      </c>
      <c r="G63752">
        <v>0</v>
      </c>
      <c r="H63752">
        <v>0</v>
      </c>
      <c r="I63752">
        <v>-83.691139663824202</v>
      </c>
      <c r="J63752">
        <v>-3.9121186299999899</v>
      </c>
      <c r="K63752">
        <v>21</v>
      </c>
      <c r="L63752" s="9">
        <f t="shared" si="996"/>
        <v>0</v>
      </c>
      <c r="O63752" s="8">
        <v>45527</v>
      </c>
      <c r="P63752" s="7">
        <v>0.34444444444444444</v>
      </c>
    </row>
    <row r="63753" spans="1:16" x14ac:dyDescent="0.25">
      <c r="A63753" s="10">
        <v>45527.345138888886</v>
      </c>
      <c r="B63753" t="s">
        <v>16</v>
      </c>
      <c r="C63753">
        <v>-0.74333333333333296</v>
      </c>
      <c r="D63753">
        <v>0</v>
      </c>
      <c r="E63753" s="9">
        <v>916.30886033617696</v>
      </c>
      <c r="F63753">
        <v>0</v>
      </c>
      <c r="G63753">
        <v>0</v>
      </c>
      <c r="H63753">
        <v>0</v>
      </c>
      <c r="I63753">
        <v>-83.691139663824202</v>
      </c>
      <c r="J63753">
        <v>-7.24015162999999</v>
      </c>
      <c r="K63753">
        <v>21</v>
      </c>
      <c r="L63753" s="9">
        <f t="shared" si="996"/>
        <v>0</v>
      </c>
      <c r="O63753" s="8">
        <v>45527</v>
      </c>
      <c r="P63753" s="7">
        <v>0.34513888888888888</v>
      </c>
    </row>
    <row r="63754" spans="1:16" x14ac:dyDescent="0.25">
      <c r="A63754" s="10">
        <v>45527.345833333333</v>
      </c>
      <c r="B63754" t="s">
        <v>16</v>
      </c>
      <c r="C63754">
        <v>-2.61</v>
      </c>
      <c r="D63754">
        <v>0</v>
      </c>
      <c r="E63754" s="9">
        <v>916.30886033617696</v>
      </c>
      <c r="F63754">
        <v>0</v>
      </c>
      <c r="G63754">
        <v>0</v>
      </c>
      <c r="H63754">
        <v>0</v>
      </c>
      <c r="I63754">
        <v>-83.691139663824202</v>
      </c>
      <c r="J63754">
        <v>-7.44723212999999</v>
      </c>
      <c r="K63754">
        <v>21</v>
      </c>
      <c r="L63754" s="9">
        <f t="shared" si="996"/>
        <v>0</v>
      </c>
      <c r="O63754" s="8">
        <v>45527</v>
      </c>
      <c r="P63754" s="7">
        <v>0.34583333333333333</v>
      </c>
    </row>
    <row r="63755" spans="1:16" x14ac:dyDescent="0.25">
      <c r="A63755" s="10">
        <v>45527.34652777778</v>
      </c>
      <c r="B63755" t="s">
        <v>16</v>
      </c>
      <c r="C63755">
        <v>-5.6514285714285704</v>
      </c>
      <c r="D63755">
        <v>0</v>
      </c>
      <c r="E63755" s="9">
        <v>916.30886033617696</v>
      </c>
      <c r="F63755">
        <v>0</v>
      </c>
      <c r="G63755">
        <v>0</v>
      </c>
      <c r="H63755">
        <v>0</v>
      </c>
      <c r="I63755">
        <v>-83.691139663824202</v>
      </c>
      <c r="J63755">
        <v>-5.85820247629999</v>
      </c>
      <c r="K63755">
        <v>21</v>
      </c>
      <c r="L63755" s="9">
        <f t="shared" si="996"/>
        <v>0</v>
      </c>
      <c r="O63755" s="8">
        <v>45527</v>
      </c>
      <c r="P63755" s="7">
        <v>0.34652777777777777</v>
      </c>
    </row>
    <row r="63756" spans="1:16" x14ac:dyDescent="0.25">
      <c r="A63756" s="10">
        <v>45527.347222222219</v>
      </c>
      <c r="B63756" t="s">
        <v>16</v>
      </c>
      <c r="C63756">
        <v>-7.0818181818181802</v>
      </c>
      <c r="D63756">
        <v>0</v>
      </c>
      <c r="E63756" s="9">
        <v>916.30886033617696</v>
      </c>
      <c r="F63756">
        <v>0</v>
      </c>
      <c r="G63756">
        <v>0</v>
      </c>
      <c r="H63756">
        <v>0</v>
      </c>
      <c r="I63756">
        <v>-83.691139663824202</v>
      </c>
      <c r="J63756">
        <v>-8.9275745762999996</v>
      </c>
      <c r="K63756">
        <v>21</v>
      </c>
      <c r="L63756" s="9">
        <f t="shared" si="996"/>
        <v>0</v>
      </c>
      <c r="O63756" s="8">
        <v>45527</v>
      </c>
      <c r="P63756" s="7">
        <v>0.34722222222222221</v>
      </c>
    </row>
    <row r="63757" spans="1:16" x14ac:dyDescent="0.25">
      <c r="A63757" s="10">
        <v>45527.347916666666</v>
      </c>
      <c r="B63757" t="s">
        <v>16</v>
      </c>
      <c r="C63757">
        <v>-6.5545454545454502</v>
      </c>
      <c r="D63757">
        <v>0</v>
      </c>
      <c r="E63757" s="9">
        <v>916.30886033617696</v>
      </c>
      <c r="F63757">
        <v>0</v>
      </c>
      <c r="G63757">
        <v>0</v>
      </c>
      <c r="H63757">
        <v>0</v>
      </c>
      <c r="I63757">
        <v>-83.691139663824202</v>
      </c>
      <c r="J63757">
        <v>-8.7565716762999894</v>
      </c>
      <c r="K63757">
        <v>21</v>
      </c>
      <c r="L63757" s="9">
        <f t="shared" si="996"/>
        <v>0</v>
      </c>
      <c r="O63757" s="8">
        <v>45527</v>
      </c>
      <c r="P63757" s="7">
        <v>0.34791666666666665</v>
      </c>
    </row>
    <row r="63758" spans="1:16" x14ac:dyDescent="0.25">
      <c r="A63758" s="10">
        <v>45527.348611111112</v>
      </c>
      <c r="B63758" t="s">
        <v>16</v>
      </c>
      <c r="C63758">
        <v>-7.5455357142857098</v>
      </c>
      <c r="D63758">
        <v>0</v>
      </c>
      <c r="E63758" s="9">
        <v>916.30886033617696</v>
      </c>
      <c r="F63758">
        <v>0</v>
      </c>
      <c r="G63758">
        <v>0</v>
      </c>
      <c r="H63758">
        <v>0</v>
      </c>
      <c r="I63758">
        <v>-83.691139663824202</v>
      </c>
      <c r="J63758">
        <v>-8.5551876762999992</v>
      </c>
      <c r="K63758">
        <v>21</v>
      </c>
      <c r="L63758" s="9">
        <f t="shared" si="996"/>
        <v>0</v>
      </c>
      <c r="O63758" s="8">
        <v>45527</v>
      </c>
      <c r="P63758" s="7">
        <v>0.34861111111111109</v>
      </c>
    </row>
    <row r="63759" spans="1:16" x14ac:dyDescent="0.25">
      <c r="A63759" s="10">
        <v>45527.349305555559</v>
      </c>
      <c r="B63759" t="s">
        <v>16</v>
      </c>
      <c r="C63759">
        <v>-9.52340425531915</v>
      </c>
      <c r="D63759">
        <v>0</v>
      </c>
      <c r="E63759" s="9">
        <v>916.30886033617696</v>
      </c>
      <c r="F63759">
        <v>0</v>
      </c>
      <c r="G63759">
        <v>0</v>
      </c>
      <c r="H63759">
        <v>0</v>
      </c>
      <c r="I63759">
        <v>-83.691139663824202</v>
      </c>
      <c r="J63759">
        <v>-9.1236952762999994</v>
      </c>
      <c r="K63759">
        <v>21</v>
      </c>
      <c r="L63759" s="9">
        <f t="shared" si="996"/>
        <v>0</v>
      </c>
      <c r="O63759" s="8">
        <v>45527</v>
      </c>
      <c r="P63759" s="7">
        <v>0.34930555555555554</v>
      </c>
    </row>
    <row r="63760" spans="1:16" x14ac:dyDescent="0.25">
      <c r="A63760" s="10">
        <v>45527.35</v>
      </c>
      <c r="B63760" t="s">
        <v>16</v>
      </c>
      <c r="C63760">
        <v>-9.5242105263157892</v>
      </c>
      <c r="D63760">
        <v>0</v>
      </c>
      <c r="E63760" s="9">
        <v>916.30886033617696</v>
      </c>
      <c r="F63760">
        <v>0</v>
      </c>
      <c r="G63760">
        <v>0</v>
      </c>
      <c r="H63760">
        <v>0</v>
      </c>
      <c r="I63760">
        <v>-83.691139663824202</v>
      </c>
      <c r="J63760">
        <v>-5.1412627462999998</v>
      </c>
      <c r="K63760">
        <v>21</v>
      </c>
      <c r="L63760" s="9">
        <f t="shared" si="996"/>
        <v>0</v>
      </c>
      <c r="O63760" s="8">
        <v>45527</v>
      </c>
      <c r="P63760" s="7">
        <v>0.35</v>
      </c>
    </row>
    <row r="63761" spans="1:16" x14ac:dyDescent="0.25">
      <c r="A63761" s="10">
        <v>45527.350694444445</v>
      </c>
      <c r="B63761" t="s">
        <v>16</v>
      </c>
      <c r="C63761">
        <v>-11.1522033898305</v>
      </c>
      <c r="D63761">
        <v>0</v>
      </c>
      <c r="E63761" s="9">
        <v>916.30886033617696</v>
      </c>
      <c r="F63761">
        <v>0</v>
      </c>
      <c r="G63761">
        <v>0</v>
      </c>
      <c r="H63761">
        <v>0</v>
      </c>
      <c r="I63761">
        <v>-83.691139663824202</v>
      </c>
      <c r="J63761">
        <v>-7.6368933462999902</v>
      </c>
      <c r="K63761">
        <v>21</v>
      </c>
      <c r="L63761" s="9">
        <f t="shared" si="996"/>
        <v>0</v>
      </c>
      <c r="O63761" s="8">
        <v>45527</v>
      </c>
      <c r="P63761" s="7">
        <v>0.35069444444444442</v>
      </c>
    </row>
    <row r="63762" spans="1:16" x14ac:dyDescent="0.25">
      <c r="A63762" s="10">
        <v>45527.351388888892</v>
      </c>
      <c r="B63762" t="s">
        <v>16</v>
      </c>
      <c r="C63762">
        <v>-12.0752631578947</v>
      </c>
      <c r="D63762">
        <v>0</v>
      </c>
      <c r="E63762" s="9">
        <v>916.30886033617696</v>
      </c>
      <c r="F63762">
        <v>0</v>
      </c>
      <c r="G63762">
        <v>0</v>
      </c>
      <c r="H63762">
        <v>0</v>
      </c>
      <c r="I63762">
        <v>-83.691139663824202</v>
      </c>
      <c r="J63762">
        <v>-7.4739741462999998</v>
      </c>
      <c r="K63762">
        <v>21</v>
      </c>
      <c r="L63762" s="9">
        <f t="shared" si="996"/>
        <v>0</v>
      </c>
      <c r="O63762" s="8">
        <v>45527</v>
      </c>
      <c r="P63762" s="7">
        <v>0.35138888888888886</v>
      </c>
    </row>
    <row r="63763" spans="1:16" x14ac:dyDescent="0.25">
      <c r="A63763" s="10">
        <v>45527.352083333331</v>
      </c>
      <c r="B63763" t="s">
        <v>16</v>
      </c>
      <c r="C63763">
        <v>-10.0185185185185</v>
      </c>
      <c r="D63763">
        <v>0</v>
      </c>
      <c r="E63763" s="9">
        <v>916.30886033617696</v>
      </c>
      <c r="F63763">
        <v>0</v>
      </c>
      <c r="G63763">
        <v>0</v>
      </c>
      <c r="H63763">
        <v>0</v>
      </c>
      <c r="I63763">
        <v>-83.691139663824202</v>
      </c>
      <c r="J63763">
        <v>-4.9449706462999901</v>
      </c>
      <c r="K63763">
        <v>21</v>
      </c>
      <c r="L63763" s="9">
        <f t="shared" si="996"/>
        <v>0</v>
      </c>
      <c r="O63763" s="8">
        <v>45527</v>
      </c>
      <c r="P63763" s="7">
        <v>0.35208333333333336</v>
      </c>
    </row>
    <row r="63764" spans="1:16" x14ac:dyDescent="0.25">
      <c r="A63764" s="10">
        <v>45527.352777777778</v>
      </c>
      <c r="B63764" t="s">
        <v>16</v>
      </c>
      <c r="C63764">
        <v>-14.0606666666666</v>
      </c>
      <c r="D63764">
        <v>0</v>
      </c>
      <c r="E63764" s="9">
        <v>916.30886033617696</v>
      </c>
      <c r="F63764">
        <v>0</v>
      </c>
      <c r="G63764">
        <v>0</v>
      </c>
      <c r="H63764">
        <v>0</v>
      </c>
      <c r="I63764">
        <v>-83.691139663824202</v>
      </c>
      <c r="J63764">
        <v>-3.3716731463</v>
      </c>
      <c r="K63764">
        <v>21</v>
      </c>
      <c r="L63764" s="9">
        <f t="shared" si="996"/>
        <v>0</v>
      </c>
      <c r="O63764" s="8">
        <v>45527</v>
      </c>
      <c r="P63764" s="7">
        <v>0.3527777777777778</v>
      </c>
    </row>
    <row r="63765" spans="1:16" x14ac:dyDescent="0.25">
      <c r="A63765" s="10">
        <v>45527.353472222225</v>
      </c>
      <c r="B63765" t="s">
        <v>16</v>
      </c>
      <c r="C63765">
        <v>-16.089833333333299</v>
      </c>
      <c r="D63765">
        <v>0</v>
      </c>
      <c r="E63765" s="9">
        <v>916.30886033617696</v>
      </c>
      <c r="F63765">
        <v>0</v>
      </c>
      <c r="G63765">
        <v>0</v>
      </c>
      <c r="H63765">
        <v>0</v>
      </c>
      <c r="I63765">
        <v>-83.691139663824202</v>
      </c>
      <c r="J63765">
        <v>-2.9058792000000002</v>
      </c>
      <c r="K63765">
        <v>21</v>
      </c>
      <c r="L63765" s="9">
        <f t="shared" si="996"/>
        <v>0</v>
      </c>
      <c r="O63765" s="8">
        <v>45527</v>
      </c>
      <c r="P63765" s="7">
        <v>0.35347222222222224</v>
      </c>
    </row>
    <row r="63766" spans="1:16" x14ac:dyDescent="0.25">
      <c r="A63766" s="10">
        <v>45527.354166666664</v>
      </c>
      <c r="B63766" t="s">
        <v>16</v>
      </c>
      <c r="C63766">
        <v>-17.728000000000002</v>
      </c>
      <c r="D63766">
        <v>0</v>
      </c>
      <c r="E63766" s="9">
        <v>916.30886033617696</v>
      </c>
      <c r="F63766">
        <v>0</v>
      </c>
      <c r="G63766">
        <v>0</v>
      </c>
      <c r="H63766">
        <v>0</v>
      </c>
      <c r="I63766">
        <v>-83.691139663824202</v>
      </c>
      <c r="J63766">
        <v>-4.1507896000000004</v>
      </c>
      <c r="K63766">
        <v>21</v>
      </c>
      <c r="L63766" s="9">
        <f t="shared" si="996"/>
        <v>0</v>
      </c>
      <c r="O63766" s="8">
        <v>45527</v>
      </c>
      <c r="P63766" s="7">
        <v>0.35416666666666669</v>
      </c>
    </row>
    <row r="63767" spans="1:16" x14ac:dyDescent="0.25">
      <c r="A63767" s="10">
        <v>45527.354861111111</v>
      </c>
      <c r="B63767" t="s">
        <v>16</v>
      </c>
      <c r="C63767">
        <v>-17.022857142857099</v>
      </c>
      <c r="D63767">
        <v>0</v>
      </c>
      <c r="E63767" s="9">
        <v>916.30886033617696</v>
      </c>
      <c r="F63767">
        <v>0</v>
      </c>
      <c r="G63767">
        <v>0</v>
      </c>
      <c r="H63767">
        <v>0</v>
      </c>
      <c r="I63767">
        <v>-83.691139663824202</v>
      </c>
      <c r="J63767">
        <v>-3.9035066999999999</v>
      </c>
      <c r="K63767">
        <v>21</v>
      </c>
      <c r="L63767" s="9">
        <f t="shared" si="996"/>
        <v>0</v>
      </c>
      <c r="O63767" s="8">
        <v>45527</v>
      </c>
      <c r="P63767" s="7">
        <v>0.35486111111111113</v>
      </c>
    </row>
    <row r="63768" spans="1:16" x14ac:dyDescent="0.25">
      <c r="A63768" s="10">
        <v>45527.355555555558</v>
      </c>
      <c r="B63768" t="s">
        <v>16</v>
      </c>
      <c r="C63768">
        <v>-17.6821818181818</v>
      </c>
      <c r="D63768">
        <v>0</v>
      </c>
      <c r="E63768" s="9">
        <v>916.30886033617696</v>
      </c>
      <c r="F63768">
        <v>0</v>
      </c>
      <c r="G63768">
        <v>0</v>
      </c>
      <c r="H63768">
        <v>0</v>
      </c>
      <c r="I63768">
        <v>-83.691139663824202</v>
      </c>
      <c r="J63768">
        <v>-3.5673045999999999</v>
      </c>
      <c r="K63768">
        <v>21</v>
      </c>
      <c r="L63768" s="9">
        <f t="shared" si="996"/>
        <v>0</v>
      </c>
      <c r="O63768" s="8">
        <v>45527</v>
      </c>
      <c r="P63768" s="7">
        <v>0.35555555555555557</v>
      </c>
    </row>
    <row r="63769" spans="1:16" x14ac:dyDescent="0.25">
      <c r="A63769" s="10">
        <v>45527.356249999997</v>
      </c>
      <c r="B63769" t="s">
        <v>16</v>
      </c>
      <c r="C63769">
        <v>-17.996603773584901</v>
      </c>
      <c r="D63769">
        <v>0</v>
      </c>
      <c r="E63769" s="9">
        <v>916.30886033617696</v>
      </c>
      <c r="F63769">
        <v>0</v>
      </c>
      <c r="G63769">
        <v>0</v>
      </c>
      <c r="H63769">
        <v>0</v>
      </c>
      <c r="I63769">
        <v>-83.691139663824202</v>
      </c>
      <c r="J63769">
        <v>-2.863448</v>
      </c>
      <c r="K63769">
        <v>21</v>
      </c>
      <c r="L63769" s="9">
        <f t="shared" si="996"/>
        <v>0</v>
      </c>
      <c r="O63769" s="8">
        <v>45527</v>
      </c>
      <c r="P63769" s="7">
        <v>0.35625000000000001</v>
      </c>
    </row>
    <row r="63770" spans="1:16" x14ac:dyDescent="0.25">
      <c r="A63770" s="10">
        <v>45527.356944444444</v>
      </c>
      <c r="B63770" t="s">
        <v>16</v>
      </c>
      <c r="C63770">
        <v>-18.660714285714199</v>
      </c>
      <c r="D63770">
        <v>0</v>
      </c>
      <c r="E63770" s="9">
        <v>916.30886033617696</v>
      </c>
      <c r="F63770">
        <v>0</v>
      </c>
      <c r="G63770">
        <v>0</v>
      </c>
      <c r="H63770">
        <v>0</v>
      </c>
      <c r="I63770">
        <v>-83.691139663824202</v>
      </c>
      <c r="J63770">
        <v>-1.1866243999999999</v>
      </c>
      <c r="K63770">
        <v>21</v>
      </c>
      <c r="L63770" s="9">
        <f t="shared" si="996"/>
        <v>0</v>
      </c>
      <c r="O63770" s="8">
        <v>45527</v>
      </c>
      <c r="P63770" s="7">
        <v>0.35694444444444445</v>
      </c>
    </row>
    <row r="63771" spans="1:16" x14ac:dyDescent="0.25">
      <c r="A63771" s="10">
        <v>45527.357638888891</v>
      </c>
      <c r="B63771" t="s">
        <v>16</v>
      </c>
      <c r="C63771">
        <v>-19.796111111111099</v>
      </c>
      <c r="D63771">
        <v>0</v>
      </c>
      <c r="E63771" s="9">
        <v>916.30886033617696</v>
      </c>
      <c r="F63771">
        <v>0</v>
      </c>
      <c r="G63771">
        <v>0</v>
      </c>
      <c r="H63771">
        <v>0</v>
      </c>
      <c r="I63771">
        <v>-83.691139663824202</v>
      </c>
      <c r="J63771">
        <v>2.7712471999999901</v>
      </c>
      <c r="K63771">
        <v>21</v>
      </c>
      <c r="L63771" s="9">
        <f t="shared" si="996"/>
        <v>0</v>
      </c>
      <c r="O63771" s="8">
        <v>45527</v>
      </c>
      <c r="P63771" s="7">
        <v>0.3576388888888889</v>
      </c>
    </row>
    <row r="63772" spans="1:16" x14ac:dyDescent="0.25">
      <c r="A63772" s="10">
        <v>45527.35833333333</v>
      </c>
      <c r="B63772" t="s">
        <v>16</v>
      </c>
      <c r="C63772">
        <v>-28.367307692307602</v>
      </c>
      <c r="D63772">
        <v>0</v>
      </c>
      <c r="E63772" s="9">
        <v>916.30886033617696</v>
      </c>
      <c r="F63772">
        <v>0</v>
      </c>
      <c r="G63772">
        <v>0</v>
      </c>
      <c r="H63772">
        <v>0</v>
      </c>
      <c r="I63772">
        <v>-83.691139663824202</v>
      </c>
      <c r="J63772">
        <v>4.5126487999999902</v>
      </c>
      <c r="K63772">
        <v>21</v>
      </c>
      <c r="L63772" s="9">
        <f t="shared" si="996"/>
        <v>0</v>
      </c>
      <c r="O63772" s="8">
        <v>45527</v>
      </c>
      <c r="P63772" s="7">
        <v>0.35833333333333334</v>
      </c>
    </row>
    <row r="63773" spans="1:16" x14ac:dyDescent="0.25">
      <c r="A63773" s="10">
        <v>45527.359027777777</v>
      </c>
      <c r="B63773" t="s">
        <v>16</v>
      </c>
      <c r="C63773">
        <v>-26.411249999999999</v>
      </c>
      <c r="D63773">
        <v>0</v>
      </c>
      <c r="E63773" s="9">
        <v>916.30886033617696</v>
      </c>
      <c r="F63773">
        <v>0</v>
      </c>
      <c r="G63773">
        <v>0</v>
      </c>
      <c r="H63773">
        <v>0</v>
      </c>
      <c r="I63773">
        <v>-83.691139663824202</v>
      </c>
      <c r="J63773">
        <v>3.9577975999999899</v>
      </c>
      <c r="K63773">
        <v>21</v>
      </c>
      <c r="L63773" s="9">
        <f t="shared" si="996"/>
        <v>0</v>
      </c>
      <c r="O63773" s="8">
        <v>45527</v>
      </c>
      <c r="P63773" s="7">
        <v>0.35902777777777778</v>
      </c>
    </row>
    <row r="63774" spans="1:16" x14ac:dyDescent="0.25">
      <c r="A63774" s="10">
        <v>45527.359722222223</v>
      </c>
      <c r="B63774" t="s">
        <v>16</v>
      </c>
      <c r="C63774">
        <v>-26.670833333333299</v>
      </c>
      <c r="D63774">
        <v>0</v>
      </c>
      <c r="E63774" s="9">
        <v>916.30886033617696</v>
      </c>
      <c r="F63774">
        <v>0</v>
      </c>
      <c r="G63774">
        <v>0</v>
      </c>
      <c r="H63774">
        <v>0</v>
      </c>
      <c r="I63774">
        <v>-83.691139663824202</v>
      </c>
      <c r="J63774">
        <v>1.67106455999999</v>
      </c>
      <c r="K63774">
        <v>21</v>
      </c>
      <c r="L63774" s="9">
        <f t="shared" si="996"/>
        <v>0</v>
      </c>
      <c r="O63774" s="8">
        <v>45527</v>
      </c>
      <c r="P63774" s="7">
        <v>0.35972222222222222</v>
      </c>
    </row>
    <row r="63775" spans="1:16" x14ac:dyDescent="0.25">
      <c r="A63775" s="10">
        <v>45527.36041666667</v>
      </c>
      <c r="B63775" t="s">
        <v>16</v>
      </c>
      <c r="C63775">
        <v>-25.085000000000001</v>
      </c>
      <c r="D63775">
        <v>0</v>
      </c>
      <c r="E63775" s="9">
        <v>916.30886033617696</v>
      </c>
      <c r="F63775">
        <v>0</v>
      </c>
      <c r="G63775">
        <v>0</v>
      </c>
      <c r="H63775">
        <v>0</v>
      </c>
      <c r="I63775">
        <v>-83.691139663824202</v>
      </c>
      <c r="J63775">
        <v>0.62597235999999601</v>
      </c>
      <c r="K63775">
        <v>21</v>
      </c>
      <c r="L63775" s="9">
        <f t="shared" si="996"/>
        <v>0</v>
      </c>
      <c r="O63775" s="8">
        <v>45527</v>
      </c>
      <c r="P63775" s="7">
        <v>0.36041666666666666</v>
      </c>
    </row>
    <row r="63776" spans="1:16" x14ac:dyDescent="0.25">
      <c r="A63776" s="10">
        <v>45527.361111111109</v>
      </c>
      <c r="B63776" t="s">
        <v>16</v>
      </c>
      <c r="C63776">
        <v>-30.834821428571399</v>
      </c>
      <c r="D63776">
        <v>0</v>
      </c>
      <c r="E63776" s="9">
        <v>916.30886033617696</v>
      </c>
      <c r="F63776">
        <v>0</v>
      </c>
      <c r="G63776">
        <v>0</v>
      </c>
      <c r="H63776">
        <v>0</v>
      </c>
      <c r="I63776">
        <v>-83.691139663824202</v>
      </c>
      <c r="J63776">
        <v>1.61184805999999</v>
      </c>
      <c r="K63776">
        <v>21</v>
      </c>
      <c r="L63776" s="9">
        <f t="shared" si="996"/>
        <v>0</v>
      </c>
      <c r="O63776" s="8">
        <v>45527</v>
      </c>
      <c r="P63776" s="7">
        <v>0.3611111111111111</v>
      </c>
    </row>
    <row r="63777" spans="1:16" x14ac:dyDescent="0.25">
      <c r="A63777" s="10">
        <v>45527.361805555556</v>
      </c>
      <c r="B63777" t="s">
        <v>16</v>
      </c>
      <c r="C63777">
        <v>-35.49</v>
      </c>
      <c r="D63777">
        <v>0</v>
      </c>
      <c r="E63777" s="9">
        <v>916.30886033617696</v>
      </c>
      <c r="F63777">
        <v>0</v>
      </c>
      <c r="G63777">
        <v>0</v>
      </c>
      <c r="H63777">
        <v>0</v>
      </c>
      <c r="I63777">
        <v>-83.691139663824202</v>
      </c>
      <c r="J63777">
        <v>1.04487865999999</v>
      </c>
      <c r="K63777">
        <v>21</v>
      </c>
      <c r="L63777" s="9">
        <f t="shared" si="996"/>
        <v>0</v>
      </c>
      <c r="O63777" s="8">
        <v>45527</v>
      </c>
      <c r="P63777" s="7">
        <v>0.36180555555555555</v>
      </c>
    </row>
    <row r="63778" spans="1:16" x14ac:dyDescent="0.25">
      <c r="A63778" s="10">
        <v>45527.362500000003</v>
      </c>
      <c r="B63778" t="s">
        <v>16</v>
      </c>
      <c r="C63778">
        <v>-42.97</v>
      </c>
      <c r="D63778">
        <v>0</v>
      </c>
      <c r="E63778" s="9">
        <v>916.30886033617696</v>
      </c>
      <c r="F63778">
        <v>0</v>
      </c>
      <c r="G63778">
        <v>0</v>
      </c>
      <c r="H63778">
        <v>0</v>
      </c>
      <c r="I63778">
        <v>-83.691139663824202</v>
      </c>
      <c r="J63778">
        <v>2.65194065999999</v>
      </c>
      <c r="K63778">
        <v>21</v>
      </c>
      <c r="L63778" s="9">
        <f t="shared" si="996"/>
        <v>0</v>
      </c>
      <c r="O63778" s="8">
        <v>45527</v>
      </c>
      <c r="P63778" s="7">
        <v>0.36249999999999999</v>
      </c>
    </row>
    <row r="63779" spans="1:16" x14ac:dyDescent="0.25">
      <c r="A63779" s="10">
        <v>45527.363194444442</v>
      </c>
      <c r="B63779" t="s">
        <v>16</v>
      </c>
      <c r="C63779">
        <v>-49.956774193548299</v>
      </c>
      <c r="D63779">
        <v>0</v>
      </c>
      <c r="E63779" s="9">
        <v>916.30886033617696</v>
      </c>
      <c r="F63779">
        <v>0</v>
      </c>
      <c r="G63779">
        <v>0</v>
      </c>
      <c r="H63779">
        <v>0</v>
      </c>
      <c r="I63779">
        <v>-83.691139663824202</v>
      </c>
      <c r="J63779">
        <v>2.22913405999999</v>
      </c>
      <c r="K63779">
        <v>21</v>
      </c>
      <c r="L63779" s="9">
        <f t="shared" si="996"/>
        <v>0</v>
      </c>
      <c r="O63779" s="8">
        <v>45527</v>
      </c>
      <c r="P63779" s="7">
        <v>0.36319444444444443</v>
      </c>
    </row>
    <row r="63780" spans="1:16" x14ac:dyDescent="0.25">
      <c r="A63780" s="10">
        <v>45527.363888888889</v>
      </c>
      <c r="B63780" t="s">
        <v>16</v>
      </c>
      <c r="C63780">
        <v>-50.838421052631503</v>
      </c>
      <c r="D63780">
        <v>0</v>
      </c>
      <c r="E63780" s="9">
        <v>916.30886033617696</v>
      </c>
      <c r="F63780">
        <v>0</v>
      </c>
      <c r="G63780">
        <v>0</v>
      </c>
      <c r="H63780">
        <v>0</v>
      </c>
      <c r="I63780">
        <v>-83.691139663824202</v>
      </c>
      <c r="J63780">
        <v>-1.91499204</v>
      </c>
      <c r="K63780">
        <v>21</v>
      </c>
      <c r="L63780" s="9">
        <f t="shared" si="996"/>
        <v>1</v>
      </c>
      <c r="O63780" s="8">
        <v>45527</v>
      </c>
      <c r="P63780" s="7">
        <v>0.36388888888888887</v>
      </c>
    </row>
    <row r="63781" spans="1:16" x14ac:dyDescent="0.25">
      <c r="A63781" s="10">
        <v>45528.09652777778</v>
      </c>
      <c r="B63781" t="s">
        <v>11</v>
      </c>
      <c r="C63781">
        <v>80.366666666666603</v>
      </c>
      <c r="D63781">
        <v>0</v>
      </c>
      <c r="E63781" s="9">
        <v>916.30886033617696</v>
      </c>
      <c r="F63781">
        <v>0</v>
      </c>
      <c r="G63781">
        <v>0</v>
      </c>
      <c r="H63781">
        <v>0</v>
      </c>
      <c r="I63781">
        <v>-83.691139663824202</v>
      </c>
      <c r="J63781">
        <v>17.289649999999899</v>
      </c>
      <c r="K63781">
        <v>21</v>
      </c>
      <c r="L63781" s="9">
        <f t="shared" si="996"/>
        <v>0</v>
      </c>
      <c r="O63781" s="8">
        <v>45528</v>
      </c>
      <c r="P63781" s="7">
        <v>9.6527777777777782E-2</v>
      </c>
    </row>
    <row r="63782" spans="1:16" x14ac:dyDescent="0.25">
      <c r="A63782" s="10">
        <v>45528.117361111108</v>
      </c>
      <c r="B63782" t="s">
        <v>14</v>
      </c>
      <c r="C63782">
        <v>73.099999999999994</v>
      </c>
      <c r="D63782">
        <v>1</v>
      </c>
      <c r="E63782" s="9">
        <v>843.20886033617705</v>
      </c>
      <c r="F63782">
        <v>73.099999999999994</v>
      </c>
      <c r="G63782">
        <v>73.099999999999994</v>
      </c>
      <c r="H63782">
        <v>0</v>
      </c>
      <c r="I63782">
        <v>-83.691139663824202</v>
      </c>
      <c r="J63782">
        <v>5.6258199999999903</v>
      </c>
      <c r="K63782">
        <v>21</v>
      </c>
      <c r="L63782" s="9">
        <f t="shared" si="996"/>
        <v>0</v>
      </c>
      <c r="O63782" s="8">
        <v>45528</v>
      </c>
      <c r="P63782" s="7">
        <v>0.11736111111111111</v>
      </c>
    </row>
    <row r="63783" spans="1:16" x14ac:dyDescent="0.25">
      <c r="A63783" s="10">
        <v>45528.124305555553</v>
      </c>
      <c r="B63783" t="s">
        <v>13</v>
      </c>
      <c r="C63783">
        <v>73.099999999999994</v>
      </c>
      <c r="D63783">
        <v>0</v>
      </c>
      <c r="E63783" s="9">
        <v>916.30886033617696</v>
      </c>
      <c r="F63783">
        <v>0</v>
      </c>
      <c r="G63783">
        <v>0</v>
      </c>
      <c r="H63783">
        <v>0</v>
      </c>
      <c r="I63783">
        <v>-83.691139663824202</v>
      </c>
      <c r="J63783">
        <v>-0.31464400000000098</v>
      </c>
      <c r="K63783">
        <v>21</v>
      </c>
      <c r="L63783" s="9">
        <f t="shared" si="996"/>
        <v>0</v>
      </c>
      <c r="O63783" s="8">
        <v>45528</v>
      </c>
      <c r="P63783" s="7">
        <v>0.12430555555555556</v>
      </c>
    </row>
    <row r="63784" spans="1:16" x14ac:dyDescent="0.25">
      <c r="A63784" s="10">
        <v>45528.132638888892</v>
      </c>
      <c r="B63784" t="s">
        <v>14</v>
      </c>
      <c r="C63784">
        <v>73.05</v>
      </c>
      <c r="D63784">
        <v>1</v>
      </c>
      <c r="E63784" s="9">
        <v>843.25886033617701</v>
      </c>
      <c r="F63784">
        <v>73.05</v>
      </c>
      <c r="G63784">
        <v>73.05</v>
      </c>
      <c r="H63784">
        <v>0</v>
      </c>
      <c r="I63784">
        <v>-83.691139663824202</v>
      </c>
      <c r="J63784">
        <v>4.9906042499999996</v>
      </c>
      <c r="K63784">
        <v>21</v>
      </c>
      <c r="L63784" s="9">
        <f t="shared" si="996"/>
        <v>0</v>
      </c>
      <c r="O63784" s="8">
        <v>45528</v>
      </c>
      <c r="P63784" s="7">
        <v>0.13263888888888889</v>
      </c>
    </row>
    <row r="63785" spans="1:16" x14ac:dyDescent="0.25">
      <c r="A63785" s="10">
        <v>45528.138888888891</v>
      </c>
      <c r="B63785" t="s">
        <v>14</v>
      </c>
      <c r="C63785">
        <v>74.38</v>
      </c>
      <c r="D63785">
        <v>2</v>
      </c>
      <c r="E63785" s="9">
        <v>768.87886033617701</v>
      </c>
      <c r="F63785">
        <v>147.43</v>
      </c>
      <c r="G63785">
        <v>73.715000000000003</v>
      </c>
      <c r="H63785">
        <v>0</v>
      </c>
      <c r="I63785">
        <v>-83.691139663824202</v>
      </c>
      <c r="J63785">
        <v>4.9588244000000001</v>
      </c>
      <c r="K63785">
        <v>21</v>
      </c>
      <c r="L63785" s="9">
        <f t="shared" si="996"/>
        <v>0</v>
      </c>
      <c r="O63785" s="8">
        <v>45528</v>
      </c>
      <c r="P63785" s="7">
        <v>0.1388888888888889</v>
      </c>
    </row>
    <row r="63786" spans="1:16" x14ac:dyDescent="0.25">
      <c r="A63786" s="10">
        <v>45528.143055555556</v>
      </c>
      <c r="B63786" t="s">
        <v>14</v>
      </c>
      <c r="C63786">
        <v>73.53</v>
      </c>
      <c r="D63786">
        <v>3</v>
      </c>
      <c r="E63786" s="9">
        <v>695.34886033617704</v>
      </c>
      <c r="F63786">
        <v>220.96</v>
      </c>
      <c r="G63786">
        <v>73.653333333333293</v>
      </c>
      <c r="H63786">
        <v>0</v>
      </c>
      <c r="I63786">
        <v>-83.691139663824202</v>
      </c>
      <c r="J63786">
        <v>1.5972598333333301</v>
      </c>
      <c r="K63786">
        <v>21</v>
      </c>
      <c r="L63786" s="9">
        <f t="shared" si="996"/>
        <v>0</v>
      </c>
      <c r="O63786" s="8">
        <v>45528</v>
      </c>
      <c r="P63786" s="7">
        <v>0.14305555555555555</v>
      </c>
    </row>
    <row r="63787" spans="1:16" x14ac:dyDescent="0.25">
      <c r="A63787" s="10">
        <v>45528.148611111108</v>
      </c>
      <c r="B63787" t="s">
        <v>14</v>
      </c>
      <c r="C63787">
        <v>73.05</v>
      </c>
      <c r="D63787">
        <v>4</v>
      </c>
      <c r="E63787" s="9">
        <v>622.29886033617697</v>
      </c>
      <c r="F63787">
        <v>294.01</v>
      </c>
      <c r="G63787">
        <v>73.502499999999998</v>
      </c>
      <c r="H63787">
        <v>0</v>
      </c>
      <c r="I63787">
        <v>-83.691139663824202</v>
      </c>
      <c r="J63787">
        <v>1.4933355714285701</v>
      </c>
      <c r="K63787">
        <v>21</v>
      </c>
      <c r="L63787" s="9">
        <f t="shared" si="996"/>
        <v>0</v>
      </c>
      <c r="O63787" s="8">
        <v>45528</v>
      </c>
      <c r="P63787" s="7">
        <v>0.14861111111111111</v>
      </c>
    </row>
    <row r="63788" spans="1:16" x14ac:dyDescent="0.25">
      <c r="A63788" s="10">
        <v>45528.149305555555</v>
      </c>
      <c r="B63788" t="s">
        <v>14</v>
      </c>
      <c r="C63788">
        <v>73.11</v>
      </c>
      <c r="D63788">
        <v>5</v>
      </c>
      <c r="E63788" s="9">
        <v>549.18886033617696</v>
      </c>
      <c r="F63788">
        <v>367.12</v>
      </c>
      <c r="G63788">
        <v>73.424000000000007</v>
      </c>
      <c r="H63788">
        <v>0</v>
      </c>
      <c r="I63788">
        <v>-83.691139663824202</v>
      </c>
      <c r="J63788">
        <v>1.2816773749999899</v>
      </c>
      <c r="K63788">
        <v>21</v>
      </c>
      <c r="L63788" s="9">
        <f t="shared" si="996"/>
        <v>0</v>
      </c>
      <c r="O63788" s="8">
        <v>45528</v>
      </c>
      <c r="P63788" s="7">
        <v>0.14930555555555555</v>
      </c>
    </row>
    <row r="63789" spans="1:16" x14ac:dyDescent="0.25">
      <c r="A63789" s="10">
        <v>45528.15</v>
      </c>
      <c r="B63789" t="s">
        <v>14</v>
      </c>
      <c r="C63789">
        <v>73.12</v>
      </c>
      <c r="D63789">
        <v>6</v>
      </c>
      <c r="E63789" s="9">
        <v>476.06886033617701</v>
      </c>
      <c r="F63789">
        <v>440.24</v>
      </c>
      <c r="G63789">
        <v>73.373333333333306</v>
      </c>
      <c r="H63789">
        <v>0</v>
      </c>
      <c r="I63789">
        <v>-83.691139663824202</v>
      </c>
      <c r="J63789">
        <v>0.62869544444444203</v>
      </c>
      <c r="K63789">
        <v>21</v>
      </c>
      <c r="L63789" s="9">
        <f t="shared" si="996"/>
        <v>0</v>
      </c>
      <c r="O63789" s="8">
        <v>45528</v>
      </c>
      <c r="P63789" s="7">
        <v>0.15</v>
      </c>
    </row>
    <row r="63790" spans="1:16" x14ac:dyDescent="0.25">
      <c r="A63790" s="10">
        <v>45528.156944444447</v>
      </c>
      <c r="B63790" t="s">
        <v>14</v>
      </c>
      <c r="C63790">
        <v>73.082857142857094</v>
      </c>
      <c r="D63790">
        <v>7</v>
      </c>
      <c r="E63790" s="9">
        <v>402.98600319332002</v>
      </c>
      <c r="F63790">
        <v>513.32285714285695</v>
      </c>
      <c r="G63790">
        <v>73.331836734693795</v>
      </c>
      <c r="H63790">
        <v>0</v>
      </c>
      <c r="I63790">
        <v>-83.691139663824202</v>
      </c>
      <c r="J63790">
        <v>0.257912899999997</v>
      </c>
      <c r="K63790">
        <v>21</v>
      </c>
      <c r="L63790" s="9">
        <f t="shared" si="996"/>
        <v>0</v>
      </c>
      <c r="O63790" s="8">
        <v>45528</v>
      </c>
      <c r="P63790" s="7">
        <v>0.15694444444444444</v>
      </c>
    </row>
    <row r="63791" spans="1:16" x14ac:dyDescent="0.25">
      <c r="A63791" s="10">
        <v>45528.157638888886</v>
      </c>
      <c r="B63791" t="s">
        <v>14</v>
      </c>
      <c r="C63791">
        <v>74.150000000000006</v>
      </c>
      <c r="D63791">
        <v>8</v>
      </c>
      <c r="E63791" s="9">
        <v>328.83600319331998</v>
      </c>
      <c r="F63791">
        <v>587.47285714285704</v>
      </c>
      <c r="G63791">
        <v>73.434107142857101</v>
      </c>
      <c r="H63791">
        <v>0</v>
      </c>
      <c r="I63791">
        <v>-83.691139663824202</v>
      </c>
      <c r="J63791">
        <v>0.17476889999999801</v>
      </c>
      <c r="K63791">
        <v>21</v>
      </c>
      <c r="L63791" s="9">
        <f t="shared" si="996"/>
        <v>0</v>
      </c>
      <c r="O63791" s="8">
        <v>45528</v>
      </c>
      <c r="P63791" s="7">
        <v>0.15763888888888888</v>
      </c>
    </row>
    <row r="63792" spans="1:16" x14ac:dyDescent="0.25">
      <c r="A63792" s="10">
        <v>45528.158333333333</v>
      </c>
      <c r="B63792" t="s">
        <v>14</v>
      </c>
      <c r="C63792">
        <v>74.150000000000006</v>
      </c>
      <c r="D63792">
        <v>9</v>
      </c>
      <c r="E63792" s="9">
        <v>254.68600319332</v>
      </c>
      <c r="F63792">
        <v>661.62285714285701</v>
      </c>
      <c r="G63792">
        <v>73.513650793650797</v>
      </c>
      <c r="H63792">
        <v>0</v>
      </c>
      <c r="I63792">
        <v>-83.691139663824202</v>
      </c>
      <c r="J63792">
        <v>0.75330889999999895</v>
      </c>
      <c r="K63792">
        <v>21</v>
      </c>
      <c r="L63792" s="9">
        <f t="shared" si="996"/>
        <v>0</v>
      </c>
      <c r="O63792" s="8">
        <v>45528</v>
      </c>
      <c r="P63792" s="7">
        <v>0.15833333333333333</v>
      </c>
    </row>
    <row r="63793" spans="1:16" x14ac:dyDescent="0.25">
      <c r="A63793" s="10">
        <v>45528.163888888892</v>
      </c>
      <c r="B63793" t="s">
        <v>14</v>
      </c>
      <c r="C63793">
        <v>75.45</v>
      </c>
      <c r="D63793">
        <v>10</v>
      </c>
      <c r="E63793" s="9">
        <v>179.23600319331999</v>
      </c>
      <c r="F63793">
        <v>737.07285714285695</v>
      </c>
      <c r="G63793">
        <v>73.707285714285703</v>
      </c>
      <c r="H63793">
        <v>0</v>
      </c>
      <c r="I63793">
        <v>-83.691139663824202</v>
      </c>
      <c r="J63793">
        <v>3.7993475999999902</v>
      </c>
      <c r="K63793">
        <v>21</v>
      </c>
      <c r="L63793" s="9">
        <f t="shared" si="996"/>
        <v>0</v>
      </c>
      <c r="O63793" s="8">
        <v>45528</v>
      </c>
      <c r="P63793" s="7">
        <v>0.16388888888888889</v>
      </c>
    </row>
    <row r="63794" spans="1:16" x14ac:dyDescent="0.25">
      <c r="A63794" s="10">
        <v>45528.164583333331</v>
      </c>
      <c r="B63794" t="s">
        <v>14</v>
      </c>
      <c r="C63794">
        <v>75.605000000000004</v>
      </c>
      <c r="D63794">
        <v>11</v>
      </c>
      <c r="E63794" s="9">
        <v>103.63100319332</v>
      </c>
      <c r="F63794">
        <v>812.67785714285696</v>
      </c>
      <c r="G63794">
        <v>73.879805194805201</v>
      </c>
      <c r="H63794">
        <v>0</v>
      </c>
      <c r="I63794">
        <v>-83.691139663824202</v>
      </c>
      <c r="J63794">
        <v>4.6870736999999902</v>
      </c>
      <c r="K63794">
        <v>21</v>
      </c>
      <c r="L63794" s="9">
        <f t="shared" si="996"/>
        <v>0</v>
      </c>
      <c r="O63794" s="8">
        <v>45528</v>
      </c>
      <c r="P63794" s="7">
        <v>0.16458333333333333</v>
      </c>
    </row>
    <row r="63795" spans="1:16" x14ac:dyDescent="0.25">
      <c r="A63795" s="10">
        <v>45528.167361111111</v>
      </c>
      <c r="B63795" t="s">
        <v>14</v>
      </c>
      <c r="C63795">
        <v>75.400000000000006</v>
      </c>
      <c r="D63795">
        <v>12</v>
      </c>
      <c r="E63795" s="9">
        <v>28.231003193320301</v>
      </c>
      <c r="F63795">
        <v>888.07785714285706</v>
      </c>
      <c r="G63795">
        <v>74.006488095238097</v>
      </c>
      <c r="H63795">
        <v>0</v>
      </c>
      <c r="I63795">
        <v>-83.691139663824202</v>
      </c>
      <c r="J63795">
        <v>5.9494015999999998</v>
      </c>
      <c r="K63795">
        <v>21</v>
      </c>
      <c r="L63795" s="9">
        <f t="shared" si="996"/>
        <v>0</v>
      </c>
      <c r="O63795" s="8">
        <v>45528</v>
      </c>
      <c r="P63795" s="7">
        <v>0.1673611111111111</v>
      </c>
    </row>
    <row r="63796" spans="1:16" x14ac:dyDescent="0.25">
      <c r="A63796" s="10">
        <v>45528.175000000003</v>
      </c>
      <c r="B63796" t="s">
        <v>13</v>
      </c>
      <c r="C63796">
        <v>72.78</v>
      </c>
      <c r="D63796">
        <v>0</v>
      </c>
      <c r="E63796" s="9">
        <v>901.59100319332003</v>
      </c>
      <c r="F63796">
        <v>0</v>
      </c>
      <c r="G63796">
        <v>0</v>
      </c>
      <c r="H63796">
        <v>-14.717857142857101</v>
      </c>
      <c r="I63796">
        <v>-98.408996806681301</v>
      </c>
      <c r="J63796">
        <v>-0.31696765999999599</v>
      </c>
      <c r="K63796">
        <v>21</v>
      </c>
      <c r="L63796" s="9">
        <f t="shared" si="996"/>
        <v>0</v>
      </c>
      <c r="O63796" s="8">
        <v>45528</v>
      </c>
      <c r="P63796" s="7">
        <v>0.17499999999999999</v>
      </c>
    </row>
    <row r="63797" spans="1:16" x14ac:dyDescent="0.25">
      <c r="A63797" s="10">
        <v>45528.176388888889</v>
      </c>
      <c r="B63797" t="s">
        <v>12</v>
      </c>
      <c r="C63797">
        <v>73.040000000000006</v>
      </c>
      <c r="D63797">
        <v>-1</v>
      </c>
      <c r="E63797" s="9">
        <v>974.63100319332</v>
      </c>
      <c r="F63797">
        <v>-73.040000000000006</v>
      </c>
      <c r="G63797">
        <v>73.040000000000006</v>
      </c>
      <c r="H63797">
        <v>0</v>
      </c>
      <c r="I63797">
        <v>-98.408996806681301</v>
      </c>
      <c r="J63797">
        <v>-2.4922380599999898</v>
      </c>
      <c r="K63797">
        <v>21</v>
      </c>
      <c r="L63797" s="9">
        <f t="shared" si="996"/>
        <v>0</v>
      </c>
      <c r="O63797" s="8">
        <v>45528</v>
      </c>
      <c r="P63797" s="7">
        <v>0.1763888888888889</v>
      </c>
    </row>
    <row r="63798" spans="1:16" x14ac:dyDescent="0.25">
      <c r="A63798" s="10">
        <v>45528.177083333336</v>
      </c>
      <c r="B63798" t="s">
        <v>12</v>
      </c>
      <c r="C63798">
        <v>72.97</v>
      </c>
      <c r="D63798">
        <v>-2</v>
      </c>
      <c r="E63798" s="9">
        <v>1047.6010031933199</v>
      </c>
      <c r="F63798">
        <v>-146.01</v>
      </c>
      <c r="G63798">
        <v>73.004999999999995</v>
      </c>
      <c r="H63798">
        <v>0</v>
      </c>
      <c r="I63798">
        <v>-98.408996806681301</v>
      </c>
      <c r="J63798">
        <v>-6.7516072699999903</v>
      </c>
      <c r="K63798">
        <v>21</v>
      </c>
      <c r="L63798" s="9">
        <f t="shared" si="996"/>
        <v>0</v>
      </c>
      <c r="O63798" s="8">
        <v>45528</v>
      </c>
      <c r="P63798" s="7">
        <v>0.17708333333333334</v>
      </c>
    </row>
    <row r="63799" spans="1:16" x14ac:dyDescent="0.25">
      <c r="A63799" s="10">
        <v>45528.178472222222</v>
      </c>
      <c r="B63799" t="s">
        <v>12</v>
      </c>
      <c r="C63799">
        <v>73</v>
      </c>
      <c r="D63799">
        <v>-3</v>
      </c>
      <c r="E63799" s="9">
        <v>1120.6010031933199</v>
      </c>
      <c r="F63799">
        <v>-219.01</v>
      </c>
      <c r="G63799">
        <v>73.003333333333302</v>
      </c>
      <c r="H63799">
        <v>0</v>
      </c>
      <c r="I63799">
        <v>-98.408996806681301</v>
      </c>
      <c r="J63799">
        <v>-7.7448837699999897</v>
      </c>
      <c r="K63799">
        <v>21</v>
      </c>
      <c r="L63799" s="9">
        <f t="shared" si="996"/>
        <v>0</v>
      </c>
      <c r="O63799" s="8">
        <v>45528</v>
      </c>
      <c r="P63799" s="7">
        <v>0.17847222222222223</v>
      </c>
    </row>
    <row r="63800" spans="1:16" x14ac:dyDescent="0.25">
      <c r="A63800" s="10">
        <v>45528.180555555555</v>
      </c>
      <c r="B63800" t="s">
        <v>12</v>
      </c>
      <c r="C63800">
        <v>72.94</v>
      </c>
      <c r="D63800">
        <v>-4</v>
      </c>
      <c r="E63800" s="9">
        <v>1193.54100319332</v>
      </c>
      <c r="F63800">
        <v>-291.95</v>
      </c>
      <c r="G63800">
        <v>72.987499999999997</v>
      </c>
      <c r="H63800">
        <v>0</v>
      </c>
      <c r="I63800">
        <v>-98.408996806681301</v>
      </c>
      <c r="J63800">
        <v>-8.1642465699999995</v>
      </c>
      <c r="K63800">
        <v>21</v>
      </c>
      <c r="L63800" s="9">
        <f t="shared" si="996"/>
        <v>0</v>
      </c>
      <c r="O63800" s="8">
        <v>45528</v>
      </c>
      <c r="P63800" s="7">
        <v>0.18055555555555555</v>
      </c>
    </row>
    <row r="63801" spans="1:16" x14ac:dyDescent="0.25">
      <c r="A63801" s="10">
        <v>45528.18472222222</v>
      </c>
      <c r="B63801" t="s">
        <v>12</v>
      </c>
      <c r="C63801">
        <v>72.33</v>
      </c>
      <c r="D63801">
        <v>-5</v>
      </c>
      <c r="E63801" s="9">
        <v>1265.8710031933199</v>
      </c>
      <c r="F63801">
        <v>-364.28</v>
      </c>
      <c r="G63801">
        <v>72.855999999999995</v>
      </c>
      <c r="H63801">
        <v>0</v>
      </c>
      <c r="I63801">
        <v>-98.408996806681301</v>
      </c>
      <c r="J63801">
        <v>-11.884533569999901</v>
      </c>
      <c r="K63801">
        <v>21</v>
      </c>
      <c r="L63801" s="9">
        <f t="shared" si="996"/>
        <v>0</v>
      </c>
      <c r="O63801" s="8">
        <v>45528</v>
      </c>
      <c r="P63801" s="7">
        <v>0.18472222222222223</v>
      </c>
    </row>
    <row r="63802" spans="1:16" x14ac:dyDescent="0.25">
      <c r="A63802" s="10">
        <v>45528.185416666667</v>
      </c>
      <c r="B63802" t="s">
        <v>12</v>
      </c>
      <c r="C63802">
        <v>72.433333333333294</v>
      </c>
      <c r="D63802">
        <v>-6</v>
      </c>
      <c r="E63802" s="9">
        <v>1338.3043365266501</v>
      </c>
      <c r="F63802">
        <v>-436.71333333333303</v>
      </c>
      <c r="G63802">
        <v>72.785555555555504</v>
      </c>
      <c r="H63802">
        <v>0</v>
      </c>
      <c r="I63802">
        <v>-98.408996806681301</v>
      </c>
      <c r="J63802">
        <v>-6.0904607100000003</v>
      </c>
      <c r="K63802">
        <v>21</v>
      </c>
      <c r="L63802" s="9">
        <f t="shared" si="996"/>
        <v>0</v>
      </c>
      <c r="O63802" s="8">
        <v>45528</v>
      </c>
      <c r="P63802" s="7">
        <v>0.18541666666666667</v>
      </c>
    </row>
    <row r="63803" spans="1:16" x14ac:dyDescent="0.25">
      <c r="A63803" s="10">
        <v>45528.189583333333</v>
      </c>
      <c r="B63803" t="s">
        <v>12</v>
      </c>
      <c r="C63803">
        <v>71.34</v>
      </c>
      <c r="D63803">
        <v>-7</v>
      </c>
      <c r="E63803" s="9">
        <v>1409.64433652665</v>
      </c>
      <c r="F63803">
        <v>-508.053333333333</v>
      </c>
      <c r="G63803">
        <v>72.5790476190476</v>
      </c>
      <c r="H63803">
        <v>0</v>
      </c>
      <c r="I63803">
        <v>-98.408996806681301</v>
      </c>
      <c r="J63803">
        <v>-3.1547568099999901</v>
      </c>
      <c r="K63803">
        <v>21</v>
      </c>
      <c r="L63803" s="9">
        <f t="shared" si="996"/>
        <v>0</v>
      </c>
      <c r="O63803" s="8">
        <v>45528</v>
      </c>
      <c r="P63803" s="7">
        <v>0.18958333333333333</v>
      </c>
    </row>
    <row r="63804" spans="1:16" x14ac:dyDescent="0.25">
      <c r="A63804" s="10">
        <v>45528.19027777778</v>
      </c>
      <c r="B63804" t="s">
        <v>12</v>
      </c>
      <c r="C63804">
        <v>71.418421052631501</v>
      </c>
      <c r="D63804">
        <v>-8</v>
      </c>
      <c r="E63804" s="9">
        <v>1481.0627575792801</v>
      </c>
      <c r="F63804">
        <v>-579.471754385964</v>
      </c>
      <c r="G63804">
        <v>72.4339692982456</v>
      </c>
      <c r="H63804">
        <v>0</v>
      </c>
      <c r="I63804">
        <v>-98.408996806681301</v>
      </c>
      <c r="J63804">
        <v>-1.1449751099999901</v>
      </c>
      <c r="K63804">
        <v>21</v>
      </c>
      <c r="L63804" s="9">
        <f t="shared" si="996"/>
        <v>0</v>
      </c>
      <c r="O63804" s="8">
        <v>45528</v>
      </c>
      <c r="P63804" s="7">
        <v>0.19027777777777777</v>
      </c>
    </row>
    <row r="63805" spans="1:16" x14ac:dyDescent="0.25">
      <c r="A63805" s="10">
        <v>45528.191666666666</v>
      </c>
      <c r="B63805" t="s">
        <v>13</v>
      </c>
      <c r="C63805">
        <v>72.8</v>
      </c>
      <c r="D63805">
        <v>0</v>
      </c>
      <c r="E63805" s="9">
        <v>898.66275757928497</v>
      </c>
      <c r="F63805">
        <v>0</v>
      </c>
      <c r="G63805">
        <v>0</v>
      </c>
      <c r="H63805">
        <v>-2.9282456140350601</v>
      </c>
      <c r="I63805">
        <v>-101.337242420716</v>
      </c>
      <c r="J63805">
        <v>1.0781676899999999</v>
      </c>
      <c r="K63805">
        <v>21</v>
      </c>
      <c r="L63805" s="9">
        <f t="shared" si="996"/>
        <v>0</v>
      </c>
      <c r="O63805" s="8">
        <v>45528</v>
      </c>
      <c r="P63805" s="7">
        <v>0.19166666666666668</v>
      </c>
    </row>
    <row r="63806" spans="1:16" x14ac:dyDescent="0.25">
      <c r="A63806" s="10">
        <v>45528.192361111112</v>
      </c>
      <c r="B63806" t="s">
        <v>14</v>
      </c>
      <c r="C63806">
        <v>68.834999999999994</v>
      </c>
      <c r="D63806">
        <v>1</v>
      </c>
      <c r="E63806" s="9">
        <v>829.82775757928505</v>
      </c>
      <c r="F63806">
        <v>68.834999999999994</v>
      </c>
      <c r="G63806">
        <v>68.834999999999994</v>
      </c>
      <c r="H63806">
        <v>0</v>
      </c>
      <c r="I63806">
        <v>-101.337242420716</v>
      </c>
      <c r="J63806">
        <v>3.9609809899999999</v>
      </c>
      <c r="K63806">
        <v>21</v>
      </c>
      <c r="L63806" s="9">
        <f t="shared" si="996"/>
        <v>0</v>
      </c>
      <c r="O63806" s="8">
        <v>45528</v>
      </c>
      <c r="P63806" s="7">
        <v>0.19236111111111112</v>
      </c>
    </row>
    <row r="63807" spans="1:16" x14ac:dyDescent="0.25">
      <c r="A63807" s="10">
        <v>45528.195833333331</v>
      </c>
      <c r="B63807" t="s">
        <v>14</v>
      </c>
      <c r="C63807">
        <v>62.9</v>
      </c>
      <c r="D63807">
        <v>2</v>
      </c>
      <c r="E63807" s="9">
        <v>766.92775757928496</v>
      </c>
      <c r="F63807">
        <v>131.73500000000001</v>
      </c>
      <c r="G63807">
        <v>65.867500000000007</v>
      </c>
      <c r="H63807">
        <v>0</v>
      </c>
      <c r="I63807">
        <v>-101.337242420716</v>
      </c>
      <c r="J63807">
        <v>6.1976273900000001</v>
      </c>
      <c r="K63807">
        <v>21</v>
      </c>
      <c r="L63807" s="9">
        <f t="shared" si="996"/>
        <v>0</v>
      </c>
      <c r="O63807" s="8">
        <v>45528</v>
      </c>
      <c r="P63807" s="7">
        <v>0.19583333333333333</v>
      </c>
    </row>
    <row r="63808" spans="1:16" x14ac:dyDescent="0.25">
      <c r="A63808" s="10">
        <v>45528.198611111111</v>
      </c>
      <c r="B63808" t="s">
        <v>14</v>
      </c>
      <c r="C63808">
        <v>68.900000000000006</v>
      </c>
      <c r="D63808">
        <v>3</v>
      </c>
      <c r="E63808" s="9">
        <v>698.02775757928498</v>
      </c>
      <c r="F63808">
        <v>200.63499999999999</v>
      </c>
      <c r="G63808">
        <v>66.878333333333302</v>
      </c>
      <c r="H63808">
        <v>0</v>
      </c>
      <c r="I63808">
        <v>-101.337242420716</v>
      </c>
      <c r="J63808">
        <v>9.2926470999999999</v>
      </c>
      <c r="K63808">
        <v>21</v>
      </c>
      <c r="L63808" s="9">
        <f t="shared" si="996"/>
        <v>0</v>
      </c>
      <c r="O63808" s="8">
        <v>45528</v>
      </c>
      <c r="P63808" s="7">
        <v>0.1986111111111111</v>
      </c>
    </row>
    <row r="63809" spans="1:16" x14ac:dyDescent="0.25">
      <c r="A63809" s="10">
        <v>45528.199305555558</v>
      </c>
      <c r="B63809" t="s">
        <v>14</v>
      </c>
      <c r="C63809">
        <v>64.52</v>
      </c>
      <c r="D63809">
        <v>4</v>
      </c>
      <c r="E63809" s="9">
        <v>633.507757579285</v>
      </c>
      <c r="F63809">
        <v>265.15499999999997</v>
      </c>
      <c r="G63809">
        <v>66.288749999999993</v>
      </c>
      <c r="H63809">
        <v>0</v>
      </c>
      <c r="I63809">
        <v>-101.337242420716</v>
      </c>
      <c r="J63809">
        <v>6.9075984000000004</v>
      </c>
      <c r="K63809">
        <v>21</v>
      </c>
      <c r="L63809" s="9">
        <f t="shared" si="996"/>
        <v>0</v>
      </c>
      <c r="O63809" s="8">
        <v>45528</v>
      </c>
      <c r="P63809" s="7">
        <v>0.19930555555555557</v>
      </c>
    </row>
    <row r="63810" spans="1:16" x14ac:dyDescent="0.25">
      <c r="A63810" s="10">
        <v>45528.201388888891</v>
      </c>
      <c r="B63810" t="s">
        <v>14</v>
      </c>
      <c r="C63810">
        <v>65.06</v>
      </c>
      <c r="D63810">
        <v>5</v>
      </c>
      <c r="E63810" s="9">
        <v>568.44775757928505</v>
      </c>
      <c r="F63810">
        <v>330.21499999999997</v>
      </c>
      <c r="G63810">
        <v>66.043000000000006</v>
      </c>
      <c r="H63810">
        <v>0</v>
      </c>
      <c r="I63810">
        <v>-101.337242420716</v>
      </c>
      <c r="J63810">
        <v>5.0886791000000002</v>
      </c>
      <c r="K63810">
        <v>21</v>
      </c>
      <c r="L63810" s="9">
        <f t="shared" si="996"/>
        <v>0</v>
      </c>
      <c r="O63810" s="8">
        <v>45528</v>
      </c>
      <c r="P63810" s="7">
        <v>0.2013888888888889</v>
      </c>
    </row>
    <row r="63811" spans="1:16" x14ac:dyDescent="0.25">
      <c r="A63811" s="10">
        <v>45528.20208333333</v>
      </c>
      <c r="B63811" t="s">
        <v>14</v>
      </c>
      <c r="C63811">
        <v>61.97</v>
      </c>
      <c r="D63811">
        <v>6</v>
      </c>
      <c r="E63811" s="9">
        <v>506.47775757928503</v>
      </c>
      <c r="F63811">
        <v>392.185</v>
      </c>
      <c r="G63811">
        <v>65.364166666666605</v>
      </c>
      <c r="H63811">
        <v>0</v>
      </c>
      <c r="I63811">
        <v>-101.337242420716</v>
      </c>
      <c r="J63811">
        <v>3.5694039000000002</v>
      </c>
      <c r="K63811">
        <v>21</v>
      </c>
      <c r="L63811" s="9">
        <f t="shared" ref="L63811:L63874" si="997">IF(DAY(O63811 &lt;&gt; O63812), 1, 0)</f>
        <v>0</v>
      </c>
      <c r="O63811" s="8">
        <v>45528</v>
      </c>
      <c r="P63811" s="7">
        <v>0.20208333333333334</v>
      </c>
    </row>
    <row r="63812" spans="1:16" x14ac:dyDescent="0.25">
      <c r="A63812" s="10">
        <v>45528.204861111109</v>
      </c>
      <c r="B63812" t="s">
        <v>14</v>
      </c>
      <c r="C63812">
        <v>64.903333333333293</v>
      </c>
      <c r="D63812">
        <v>7</v>
      </c>
      <c r="E63812" s="9">
        <v>441.57442424595098</v>
      </c>
      <c r="F63812">
        <v>457.08833333333303</v>
      </c>
      <c r="G63812">
        <v>65.298333333333304</v>
      </c>
      <c r="H63812">
        <v>0</v>
      </c>
      <c r="I63812">
        <v>-101.337242420716</v>
      </c>
      <c r="J63812">
        <v>1.0662115999999999</v>
      </c>
      <c r="K63812">
        <v>21</v>
      </c>
      <c r="L63812" s="9">
        <f t="shared" si="997"/>
        <v>0</v>
      </c>
      <c r="O63812" s="8">
        <v>45528</v>
      </c>
      <c r="P63812" s="7">
        <v>0.2048611111111111</v>
      </c>
    </row>
    <row r="63813" spans="1:16" x14ac:dyDescent="0.25">
      <c r="A63813" s="10">
        <v>45528.205555555556</v>
      </c>
      <c r="B63813" t="s">
        <v>14</v>
      </c>
      <c r="C63813">
        <v>63.572000000000003</v>
      </c>
      <c r="D63813">
        <v>8</v>
      </c>
      <c r="E63813" s="9">
        <v>378.00242424595098</v>
      </c>
      <c r="F63813">
        <v>520.66033333333303</v>
      </c>
      <c r="G63813">
        <v>65.0825416666666</v>
      </c>
      <c r="H63813">
        <v>0</v>
      </c>
      <c r="I63813">
        <v>-101.337242420716</v>
      </c>
      <c r="J63813">
        <v>5.0378328000000003</v>
      </c>
      <c r="K63813">
        <v>21</v>
      </c>
      <c r="L63813" s="9">
        <f t="shared" si="997"/>
        <v>0</v>
      </c>
      <c r="O63813" s="8">
        <v>45528</v>
      </c>
      <c r="P63813" s="7">
        <v>0.20555555555555555</v>
      </c>
    </row>
    <row r="63814" spans="1:16" x14ac:dyDescent="0.25">
      <c r="A63814" s="10">
        <v>45528.206944444442</v>
      </c>
      <c r="B63814" t="s">
        <v>14</v>
      </c>
      <c r="C63814">
        <v>61.392499999999998</v>
      </c>
      <c r="D63814">
        <v>9</v>
      </c>
      <c r="E63814" s="9">
        <v>316.60992424595099</v>
      </c>
      <c r="F63814">
        <v>582.05283333333296</v>
      </c>
      <c r="G63814">
        <v>64.672537037037003</v>
      </c>
      <c r="H63814">
        <v>0</v>
      </c>
      <c r="I63814">
        <v>-101.337242420716</v>
      </c>
      <c r="J63814">
        <v>3.1890641999999998</v>
      </c>
      <c r="K63814">
        <v>21</v>
      </c>
      <c r="L63814" s="9">
        <f t="shared" si="997"/>
        <v>0</v>
      </c>
      <c r="O63814" s="8">
        <v>45528</v>
      </c>
      <c r="P63814" s="7">
        <v>0.20694444444444443</v>
      </c>
    </row>
    <row r="63815" spans="1:16" x14ac:dyDescent="0.25">
      <c r="A63815" s="10">
        <v>45528.209722222222</v>
      </c>
      <c r="B63815" t="s">
        <v>14</v>
      </c>
      <c r="C63815">
        <v>68.412000000000006</v>
      </c>
      <c r="D63815">
        <v>10</v>
      </c>
      <c r="E63815" s="9">
        <v>248.19792424595099</v>
      </c>
      <c r="F63815">
        <v>650.46483333333299</v>
      </c>
      <c r="G63815">
        <v>65.046483333333299</v>
      </c>
      <c r="H63815">
        <v>0</v>
      </c>
      <c r="I63815">
        <v>-101.337242420716</v>
      </c>
      <c r="J63815">
        <v>3.1551845900000002</v>
      </c>
      <c r="K63815">
        <v>21</v>
      </c>
      <c r="L63815" s="9">
        <f t="shared" si="997"/>
        <v>0</v>
      </c>
      <c r="O63815" s="8">
        <v>45528</v>
      </c>
      <c r="P63815" s="7">
        <v>0.20972222222222223</v>
      </c>
    </row>
    <row r="63816" spans="1:16" x14ac:dyDescent="0.25">
      <c r="A63816" s="10">
        <v>45528.210416666669</v>
      </c>
      <c r="B63816" t="s">
        <v>13</v>
      </c>
      <c r="C63816">
        <v>68.556363636363599</v>
      </c>
      <c r="D63816">
        <v>0</v>
      </c>
      <c r="E63816" s="9">
        <v>933.76156060958795</v>
      </c>
      <c r="F63816">
        <v>0</v>
      </c>
      <c r="G63816">
        <v>0</v>
      </c>
      <c r="H63816">
        <v>35.098803030302903</v>
      </c>
      <c r="I63816">
        <v>-66.238439390413404</v>
      </c>
      <c r="J63816">
        <v>-0.49531920999999701</v>
      </c>
      <c r="K63816">
        <v>21</v>
      </c>
      <c r="L63816" s="9">
        <f t="shared" si="997"/>
        <v>0</v>
      </c>
      <c r="O63816" s="8">
        <v>45528</v>
      </c>
      <c r="P63816" s="7">
        <v>0.21041666666666667</v>
      </c>
    </row>
    <row r="63817" spans="1:16" x14ac:dyDescent="0.25">
      <c r="A63817" s="10">
        <v>45528.211111111108</v>
      </c>
      <c r="B63817" t="s">
        <v>12</v>
      </c>
      <c r="C63817">
        <v>66.680000000000007</v>
      </c>
      <c r="D63817">
        <v>-1</v>
      </c>
      <c r="E63817" s="9">
        <v>1000.4415606095801</v>
      </c>
      <c r="F63817">
        <v>-66.680000000000007</v>
      </c>
      <c r="G63817">
        <v>66.680000000000007</v>
      </c>
      <c r="H63817">
        <v>0</v>
      </c>
      <c r="I63817">
        <v>-66.238439390413404</v>
      </c>
      <c r="J63817">
        <v>-1.7467829099999901</v>
      </c>
      <c r="K63817">
        <v>21</v>
      </c>
      <c r="L63817" s="9">
        <f t="shared" si="997"/>
        <v>0</v>
      </c>
      <c r="O63817" s="8">
        <v>45528</v>
      </c>
      <c r="P63817" s="7">
        <v>0.21111111111111111</v>
      </c>
    </row>
    <row r="63818" spans="1:16" x14ac:dyDescent="0.25">
      <c r="A63818" s="10">
        <v>45528.211805555555</v>
      </c>
      <c r="B63818" t="s">
        <v>12</v>
      </c>
      <c r="C63818">
        <v>68.459999999999994</v>
      </c>
      <c r="D63818">
        <v>-2</v>
      </c>
      <c r="E63818" s="9">
        <v>1068.90156060958</v>
      </c>
      <c r="F63818">
        <v>-135.13999999999999</v>
      </c>
      <c r="G63818">
        <v>67.569999999999993</v>
      </c>
      <c r="H63818">
        <v>0</v>
      </c>
      <c r="I63818">
        <v>-66.238439390413404</v>
      </c>
      <c r="J63818">
        <v>-2.2397325099999899</v>
      </c>
      <c r="K63818">
        <v>21</v>
      </c>
      <c r="L63818" s="9">
        <f t="shared" si="997"/>
        <v>0</v>
      </c>
      <c r="O63818" s="8">
        <v>45528</v>
      </c>
      <c r="P63818" s="7">
        <v>0.21180555555555555</v>
      </c>
    </row>
    <row r="63819" spans="1:16" x14ac:dyDescent="0.25">
      <c r="A63819" s="10">
        <v>45528.212500000001</v>
      </c>
      <c r="B63819" t="s">
        <v>12</v>
      </c>
      <c r="C63819">
        <v>70.430000000000007</v>
      </c>
      <c r="D63819">
        <v>-3</v>
      </c>
      <c r="E63819" s="9">
        <v>1139.33156060958</v>
      </c>
      <c r="F63819">
        <v>-205.57</v>
      </c>
      <c r="G63819">
        <v>68.523333333333298</v>
      </c>
      <c r="H63819">
        <v>0</v>
      </c>
      <c r="I63819">
        <v>-66.238439390413404</v>
      </c>
      <c r="J63819">
        <v>-2.3730918099999898</v>
      </c>
      <c r="K63819">
        <v>21</v>
      </c>
      <c r="L63819" s="9">
        <f t="shared" si="997"/>
        <v>0</v>
      </c>
      <c r="O63819" s="8">
        <v>45528</v>
      </c>
      <c r="P63819" s="7">
        <v>0.21249999999999999</v>
      </c>
    </row>
    <row r="63820" spans="1:16" x14ac:dyDescent="0.25">
      <c r="A63820" s="10">
        <v>45528.214583333334</v>
      </c>
      <c r="B63820" t="s">
        <v>12</v>
      </c>
      <c r="C63820">
        <v>68.930000000000007</v>
      </c>
      <c r="D63820">
        <v>-4</v>
      </c>
      <c r="E63820" s="9">
        <v>1208.2615606095801</v>
      </c>
      <c r="F63820">
        <v>-274.5</v>
      </c>
      <c r="G63820">
        <v>68.625</v>
      </c>
      <c r="H63820">
        <v>0</v>
      </c>
      <c r="I63820">
        <v>-66.238439390413404</v>
      </c>
      <c r="J63820">
        <v>-4.8767428099999899</v>
      </c>
      <c r="K63820">
        <v>21</v>
      </c>
      <c r="L63820" s="9">
        <f t="shared" si="997"/>
        <v>0</v>
      </c>
      <c r="O63820" s="8">
        <v>45528</v>
      </c>
      <c r="P63820" s="7">
        <v>0.21458333333333332</v>
      </c>
    </row>
    <row r="63821" spans="1:16" x14ac:dyDescent="0.25">
      <c r="A63821" s="10">
        <v>45528.215277777781</v>
      </c>
      <c r="B63821" t="s">
        <v>12</v>
      </c>
      <c r="C63821">
        <v>64.12</v>
      </c>
      <c r="D63821">
        <v>-5</v>
      </c>
      <c r="E63821" s="9">
        <v>1272.38156060958</v>
      </c>
      <c r="F63821">
        <v>-338.62</v>
      </c>
      <c r="G63821">
        <v>67.724000000000004</v>
      </c>
      <c r="H63821">
        <v>0</v>
      </c>
      <c r="I63821">
        <v>-66.238439390413404</v>
      </c>
      <c r="J63821">
        <v>-5.1952756099999897</v>
      </c>
      <c r="K63821">
        <v>21</v>
      </c>
      <c r="L63821" s="9">
        <f t="shared" si="997"/>
        <v>0</v>
      </c>
      <c r="O63821" s="8">
        <v>45528</v>
      </c>
      <c r="P63821" s="7">
        <v>0.21527777777777779</v>
      </c>
    </row>
    <row r="63822" spans="1:16" x14ac:dyDescent="0.25">
      <c r="A63822" s="10">
        <v>45528.21597222222</v>
      </c>
      <c r="B63822" t="s">
        <v>12</v>
      </c>
      <c r="C63822">
        <v>64.66</v>
      </c>
      <c r="D63822">
        <v>-6</v>
      </c>
      <c r="E63822" s="9">
        <v>1337.0415606095801</v>
      </c>
      <c r="F63822">
        <v>-403.28</v>
      </c>
      <c r="G63822">
        <v>67.213333333333296</v>
      </c>
      <c r="H63822">
        <v>0</v>
      </c>
      <c r="I63822">
        <v>-66.238439390413404</v>
      </c>
      <c r="J63822">
        <v>-4.5852658099999903</v>
      </c>
      <c r="K63822">
        <v>21</v>
      </c>
      <c r="L63822" s="9">
        <f t="shared" si="997"/>
        <v>0</v>
      </c>
      <c r="O63822" s="8">
        <v>45528</v>
      </c>
      <c r="P63822" s="7">
        <v>0.21597222222222223</v>
      </c>
    </row>
    <row r="63823" spans="1:16" x14ac:dyDescent="0.25">
      <c r="A63823" s="10">
        <v>45528.216666666667</v>
      </c>
      <c r="B63823" t="s">
        <v>12</v>
      </c>
      <c r="C63823">
        <v>66.010000000000005</v>
      </c>
      <c r="D63823">
        <v>-7</v>
      </c>
      <c r="E63823" s="9">
        <v>1403.0515606095801</v>
      </c>
      <c r="F63823">
        <v>-469.289999999999</v>
      </c>
      <c r="G63823">
        <v>67.041428571428497</v>
      </c>
      <c r="H63823">
        <v>0</v>
      </c>
      <c r="I63823">
        <v>-66.238439390413404</v>
      </c>
      <c r="J63823">
        <v>-8.6642200099999904</v>
      </c>
      <c r="K63823">
        <v>21</v>
      </c>
      <c r="L63823" s="9">
        <f t="shared" si="997"/>
        <v>0</v>
      </c>
      <c r="O63823" s="8">
        <v>45528</v>
      </c>
      <c r="P63823" s="7">
        <v>0.21666666666666667</v>
      </c>
    </row>
    <row r="63824" spans="1:16" x14ac:dyDescent="0.25">
      <c r="A63824" s="10">
        <v>45528.219444444447</v>
      </c>
      <c r="B63824" t="s">
        <v>12</v>
      </c>
      <c r="C63824">
        <v>64.507499999999993</v>
      </c>
      <c r="D63824">
        <v>-8</v>
      </c>
      <c r="E63824" s="9">
        <v>1467.55906060958</v>
      </c>
      <c r="F63824">
        <v>-533.79749999999899</v>
      </c>
      <c r="G63824">
        <v>66.724687499999902</v>
      </c>
      <c r="H63824">
        <v>0</v>
      </c>
      <c r="I63824">
        <v>-66.238439390413404</v>
      </c>
      <c r="J63824">
        <v>-7.9371372099999897</v>
      </c>
      <c r="K63824">
        <v>21</v>
      </c>
      <c r="L63824" s="9">
        <f t="shared" si="997"/>
        <v>0</v>
      </c>
      <c r="O63824" s="8">
        <v>45528</v>
      </c>
      <c r="P63824" s="7">
        <v>0.21944444444444444</v>
      </c>
    </row>
    <row r="63825" spans="1:16" x14ac:dyDescent="0.25">
      <c r="A63825" s="10">
        <v>45528.222222222219</v>
      </c>
      <c r="B63825" t="s">
        <v>12</v>
      </c>
      <c r="C63825">
        <v>61.98</v>
      </c>
      <c r="D63825">
        <v>-9</v>
      </c>
      <c r="E63825" s="9">
        <v>1529.53906060958</v>
      </c>
      <c r="F63825">
        <v>-595.77749999999901</v>
      </c>
      <c r="G63825">
        <v>66.197499999999906</v>
      </c>
      <c r="H63825">
        <v>0</v>
      </c>
      <c r="I63825">
        <v>-66.238439390413404</v>
      </c>
      <c r="J63825">
        <v>-8.5737075999999899</v>
      </c>
      <c r="K63825">
        <v>21</v>
      </c>
      <c r="L63825" s="9">
        <f t="shared" si="997"/>
        <v>0</v>
      </c>
      <c r="O63825" s="8">
        <v>45528</v>
      </c>
      <c r="P63825" s="7">
        <v>0.22222222222222221</v>
      </c>
    </row>
    <row r="63826" spans="1:16" x14ac:dyDescent="0.25">
      <c r="A63826" s="10">
        <v>45528.223611111112</v>
      </c>
      <c r="B63826" t="s">
        <v>12</v>
      </c>
      <c r="C63826">
        <v>62.7</v>
      </c>
      <c r="D63826">
        <v>-10</v>
      </c>
      <c r="E63826" s="9">
        <v>1592.2390606095801</v>
      </c>
      <c r="F63826">
        <v>-658.47749999999996</v>
      </c>
      <c r="G63826">
        <v>65.847749999999905</v>
      </c>
      <c r="H63826">
        <v>0</v>
      </c>
      <c r="I63826">
        <v>-66.238439390413404</v>
      </c>
      <c r="J63826">
        <v>-9.3827437999999894</v>
      </c>
      <c r="K63826">
        <v>21</v>
      </c>
      <c r="L63826" s="9">
        <f t="shared" si="997"/>
        <v>0</v>
      </c>
      <c r="O63826" s="8">
        <v>45528</v>
      </c>
      <c r="P63826" s="7">
        <v>0.22361111111111112</v>
      </c>
    </row>
    <row r="63827" spans="1:16" x14ac:dyDescent="0.25">
      <c r="A63827" s="10">
        <v>45528.224305555559</v>
      </c>
      <c r="B63827" t="s">
        <v>12</v>
      </c>
      <c r="C63827">
        <v>63.286250000000003</v>
      </c>
      <c r="D63827">
        <v>-11</v>
      </c>
      <c r="E63827" s="9">
        <v>1655.5253106095799</v>
      </c>
      <c r="F63827">
        <v>-721.76374999999996</v>
      </c>
      <c r="G63827">
        <v>65.614886363636302</v>
      </c>
      <c r="H63827">
        <v>0</v>
      </c>
      <c r="I63827">
        <v>-66.238439390413404</v>
      </c>
      <c r="J63827">
        <v>-7.3785670999999997</v>
      </c>
      <c r="K63827">
        <v>21</v>
      </c>
      <c r="L63827" s="9">
        <f t="shared" si="997"/>
        <v>0</v>
      </c>
      <c r="O63827" s="8">
        <v>45528</v>
      </c>
      <c r="P63827" s="7">
        <v>0.22430555555555556</v>
      </c>
    </row>
    <row r="63828" spans="1:16" x14ac:dyDescent="0.25">
      <c r="A63828" s="10">
        <v>45528.225694444445</v>
      </c>
      <c r="B63828" t="s">
        <v>12</v>
      </c>
      <c r="C63828">
        <v>67.55</v>
      </c>
      <c r="D63828">
        <v>-12</v>
      </c>
      <c r="E63828" s="9">
        <v>1723.0753106095799</v>
      </c>
      <c r="F63828">
        <v>-789.313749999999</v>
      </c>
      <c r="G63828">
        <v>65.776145833333302</v>
      </c>
      <c r="H63828">
        <v>0</v>
      </c>
      <c r="I63828">
        <v>-66.238439390413404</v>
      </c>
      <c r="J63828">
        <v>-5.4508410999999901</v>
      </c>
      <c r="K63828">
        <v>21</v>
      </c>
      <c r="L63828" s="9">
        <f t="shared" si="997"/>
        <v>0</v>
      </c>
      <c r="O63828" s="8">
        <v>45528</v>
      </c>
      <c r="P63828" s="7">
        <v>0.22569444444444445</v>
      </c>
    </row>
    <row r="63829" spans="1:16" x14ac:dyDescent="0.25">
      <c r="A63829" s="10">
        <v>45528.226388888892</v>
      </c>
      <c r="B63829" t="s">
        <v>12</v>
      </c>
      <c r="C63829">
        <v>64.760000000000005</v>
      </c>
      <c r="D63829">
        <v>-13</v>
      </c>
      <c r="E63829" s="9">
        <v>1787.8353106095799</v>
      </c>
      <c r="F63829">
        <v>-854.073749999999</v>
      </c>
      <c r="G63829">
        <v>65.697980769230696</v>
      </c>
      <c r="H63829">
        <v>0</v>
      </c>
      <c r="I63829">
        <v>-66.238439390413404</v>
      </c>
      <c r="J63829">
        <v>-6.40269759999999</v>
      </c>
      <c r="K63829">
        <v>21</v>
      </c>
      <c r="L63829" s="9">
        <f t="shared" si="997"/>
        <v>0</v>
      </c>
      <c r="O63829" s="8">
        <v>45528</v>
      </c>
      <c r="P63829" s="7">
        <v>0.22638888888888889</v>
      </c>
    </row>
    <row r="63830" spans="1:16" x14ac:dyDescent="0.25">
      <c r="A63830" s="10">
        <v>45528.227083333331</v>
      </c>
      <c r="B63830" t="s">
        <v>12</v>
      </c>
      <c r="C63830">
        <v>65.188000000000002</v>
      </c>
      <c r="D63830">
        <v>-14</v>
      </c>
      <c r="E63830" s="9">
        <v>1853.02331060958</v>
      </c>
      <c r="F63830">
        <v>-919.26174999999898</v>
      </c>
      <c r="G63830">
        <v>65.661553571428499</v>
      </c>
      <c r="H63830">
        <v>0</v>
      </c>
      <c r="I63830">
        <v>-66.238439390413404</v>
      </c>
      <c r="J63830">
        <v>-3.4268908999999899</v>
      </c>
      <c r="K63830">
        <v>21</v>
      </c>
      <c r="L63830" s="9">
        <f t="shared" si="997"/>
        <v>0</v>
      </c>
      <c r="O63830" s="8">
        <v>45528</v>
      </c>
      <c r="P63830" s="7">
        <v>0.22708333333333333</v>
      </c>
    </row>
    <row r="63831" spans="1:16" x14ac:dyDescent="0.25">
      <c r="A63831" s="10">
        <v>45528.227777777778</v>
      </c>
      <c r="B63831" t="s">
        <v>13</v>
      </c>
      <c r="C63831">
        <v>64.64</v>
      </c>
      <c r="D63831">
        <v>0</v>
      </c>
      <c r="E63831" s="9">
        <v>948.06331060958803</v>
      </c>
      <c r="F63831">
        <v>0</v>
      </c>
      <c r="G63831">
        <v>0</v>
      </c>
      <c r="H63831">
        <v>14.301749999999799</v>
      </c>
      <c r="I63831">
        <v>-51.936689390413598</v>
      </c>
      <c r="J63831">
        <v>1.8965808</v>
      </c>
      <c r="K63831">
        <v>21</v>
      </c>
      <c r="L63831" s="9">
        <f t="shared" si="997"/>
        <v>0</v>
      </c>
      <c r="O63831" s="8">
        <v>45528</v>
      </c>
      <c r="P63831" s="7">
        <v>0.22777777777777777</v>
      </c>
    </row>
    <row r="63832" spans="1:16" x14ac:dyDescent="0.25">
      <c r="A63832" s="10">
        <v>45528.228472222225</v>
      </c>
      <c r="B63832" t="s">
        <v>14</v>
      </c>
      <c r="C63832">
        <v>68.011666666666599</v>
      </c>
      <c r="D63832">
        <v>1</v>
      </c>
      <c r="E63832" s="9">
        <v>880.05164394292206</v>
      </c>
      <c r="F63832">
        <v>68.011666666666599</v>
      </c>
      <c r="G63832">
        <v>68.011666666666599</v>
      </c>
      <c r="H63832">
        <v>0</v>
      </c>
      <c r="I63832">
        <v>-51.936689390413598</v>
      </c>
      <c r="J63832">
        <v>2.6519173</v>
      </c>
      <c r="K63832">
        <v>21</v>
      </c>
      <c r="L63832" s="9">
        <f t="shared" si="997"/>
        <v>0</v>
      </c>
      <c r="O63832" s="8">
        <v>45528</v>
      </c>
      <c r="P63832" s="7">
        <v>0.22847222222222222</v>
      </c>
    </row>
    <row r="63833" spans="1:16" x14ac:dyDescent="0.25">
      <c r="A63833" s="10">
        <v>45528.229861111111</v>
      </c>
      <c r="B63833" t="s">
        <v>14</v>
      </c>
      <c r="C63833">
        <v>63.781666666666602</v>
      </c>
      <c r="D63833">
        <v>2</v>
      </c>
      <c r="E63833" s="9">
        <v>816.26997727625496</v>
      </c>
      <c r="F63833">
        <v>131.79333333333301</v>
      </c>
      <c r="G63833">
        <v>65.896666666666604</v>
      </c>
      <c r="H63833">
        <v>0</v>
      </c>
      <c r="I63833">
        <v>-51.936689390413598</v>
      </c>
      <c r="J63833">
        <v>3.0938918000000002</v>
      </c>
      <c r="K63833">
        <v>21</v>
      </c>
      <c r="L63833" s="9">
        <f t="shared" si="997"/>
        <v>0</v>
      </c>
      <c r="O63833" s="8">
        <v>45528</v>
      </c>
      <c r="P63833" s="7">
        <v>0.2298611111111111</v>
      </c>
    </row>
    <row r="63834" spans="1:16" x14ac:dyDescent="0.25">
      <c r="A63834" s="10">
        <v>45528.230555555558</v>
      </c>
      <c r="B63834" t="s">
        <v>14</v>
      </c>
      <c r="C63834">
        <v>62.25</v>
      </c>
      <c r="D63834">
        <v>3</v>
      </c>
      <c r="E63834" s="9">
        <v>754.01997727625496</v>
      </c>
      <c r="F63834">
        <v>194.04333333333301</v>
      </c>
      <c r="G63834">
        <v>64.681111111111093</v>
      </c>
      <c r="H63834">
        <v>0</v>
      </c>
      <c r="I63834">
        <v>-51.936689390413598</v>
      </c>
      <c r="J63834">
        <v>3.4512944000000001</v>
      </c>
      <c r="K63834">
        <v>21</v>
      </c>
      <c r="L63834" s="9">
        <f t="shared" si="997"/>
        <v>0</v>
      </c>
      <c r="O63834" s="8">
        <v>45528</v>
      </c>
      <c r="P63834" s="7">
        <v>0.23055555555555557</v>
      </c>
    </row>
    <row r="63835" spans="1:16" x14ac:dyDescent="0.25">
      <c r="A63835" s="10">
        <v>45528.231249999997</v>
      </c>
      <c r="B63835" t="s">
        <v>14</v>
      </c>
      <c r="C63835">
        <v>59.525833333333303</v>
      </c>
      <c r="D63835">
        <v>4</v>
      </c>
      <c r="E63835" s="9">
        <v>694.49414394292205</v>
      </c>
      <c r="F63835">
        <v>253.56916666666601</v>
      </c>
      <c r="G63835">
        <v>63.392291666666601</v>
      </c>
      <c r="H63835">
        <v>0</v>
      </c>
      <c r="I63835">
        <v>-51.936689390413598</v>
      </c>
      <c r="J63835">
        <v>4.5145853999999996</v>
      </c>
      <c r="K63835">
        <v>21</v>
      </c>
      <c r="L63835" s="9">
        <f t="shared" si="997"/>
        <v>0</v>
      </c>
      <c r="O63835" s="8">
        <v>45528</v>
      </c>
      <c r="P63835" s="7">
        <v>0.23125000000000001</v>
      </c>
    </row>
    <row r="63836" spans="1:16" x14ac:dyDescent="0.25">
      <c r="A63836" s="10">
        <v>45528.231944444444</v>
      </c>
      <c r="B63836" t="s">
        <v>14</v>
      </c>
      <c r="C63836">
        <v>60.921739130434702</v>
      </c>
      <c r="D63836">
        <v>5</v>
      </c>
      <c r="E63836" s="9">
        <v>633.57240481248698</v>
      </c>
      <c r="F63836">
        <v>314.49090579710099</v>
      </c>
      <c r="G63836">
        <v>62.898181159420297</v>
      </c>
      <c r="H63836">
        <v>0</v>
      </c>
      <c r="I63836">
        <v>-51.936689390413598</v>
      </c>
      <c r="J63836">
        <v>5.6257434000000002</v>
      </c>
      <c r="K63836">
        <v>21</v>
      </c>
      <c r="L63836" s="9">
        <f t="shared" si="997"/>
        <v>0</v>
      </c>
      <c r="O63836" s="8">
        <v>45528</v>
      </c>
      <c r="P63836" s="7">
        <v>0.23194444444444445</v>
      </c>
    </row>
    <row r="63837" spans="1:16" x14ac:dyDescent="0.25">
      <c r="A63837" s="10">
        <v>45528.232638888891</v>
      </c>
      <c r="B63837" t="s">
        <v>14</v>
      </c>
      <c r="C63837">
        <v>61.63</v>
      </c>
      <c r="D63837">
        <v>6</v>
      </c>
      <c r="E63837" s="9">
        <v>571.94240481248698</v>
      </c>
      <c r="F63837">
        <v>376.12090579710099</v>
      </c>
      <c r="G63837">
        <v>62.6868176328502</v>
      </c>
      <c r="H63837">
        <v>0</v>
      </c>
      <c r="I63837">
        <v>-51.936689390413598</v>
      </c>
      <c r="J63837">
        <v>5.2786603999999997</v>
      </c>
      <c r="K63837">
        <v>21</v>
      </c>
      <c r="L63837" s="9">
        <f t="shared" si="997"/>
        <v>0</v>
      </c>
      <c r="O63837" s="8">
        <v>45528</v>
      </c>
      <c r="P63837" s="7">
        <v>0.2326388888888889</v>
      </c>
    </row>
    <row r="63838" spans="1:16" x14ac:dyDescent="0.25">
      <c r="A63838" s="10">
        <v>45528.23333333333</v>
      </c>
      <c r="B63838" t="s">
        <v>14</v>
      </c>
      <c r="C63838">
        <v>60.9166666666666</v>
      </c>
      <c r="D63838">
        <v>7</v>
      </c>
      <c r="E63838" s="9">
        <v>511.02573814582001</v>
      </c>
      <c r="F63838">
        <v>437.03757246376802</v>
      </c>
      <c r="G63838">
        <v>62.433938923395402</v>
      </c>
      <c r="H63838">
        <v>0</v>
      </c>
      <c r="I63838">
        <v>-51.936689390413598</v>
      </c>
      <c r="J63838">
        <v>11.790064559999999</v>
      </c>
      <c r="K63838">
        <v>21</v>
      </c>
      <c r="L63838" s="9">
        <f t="shared" si="997"/>
        <v>0</v>
      </c>
      <c r="O63838" s="8">
        <v>45528</v>
      </c>
      <c r="P63838" s="7">
        <v>0.23333333333333334</v>
      </c>
    </row>
    <row r="63839" spans="1:16" x14ac:dyDescent="0.25">
      <c r="A63839" s="10">
        <v>45528.234027777777</v>
      </c>
      <c r="B63839" t="s">
        <v>14</v>
      </c>
      <c r="C63839">
        <v>61.643636363636297</v>
      </c>
      <c r="D63839">
        <v>8</v>
      </c>
      <c r="E63839" s="9">
        <v>449.38210178218401</v>
      </c>
      <c r="F63839">
        <v>498.68120882740402</v>
      </c>
      <c r="G63839">
        <v>62.335151103425503</v>
      </c>
      <c r="H63839">
        <v>0</v>
      </c>
      <c r="I63839">
        <v>-51.936689390413598</v>
      </c>
      <c r="J63839">
        <v>13.255770460000001</v>
      </c>
      <c r="K63839">
        <v>21</v>
      </c>
      <c r="L63839" s="9">
        <f t="shared" si="997"/>
        <v>0</v>
      </c>
      <c r="O63839" s="8">
        <v>45528</v>
      </c>
      <c r="P63839" s="7">
        <v>0.23402777777777778</v>
      </c>
    </row>
    <row r="63840" spans="1:16" x14ac:dyDescent="0.25">
      <c r="A63840" s="10">
        <v>45528.234722222223</v>
      </c>
      <c r="B63840" t="s">
        <v>14</v>
      </c>
      <c r="C63840">
        <v>63.07</v>
      </c>
      <c r="D63840">
        <v>9</v>
      </c>
      <c r="E63840" s="9">
        <v>386.31210178218402</v>
      </c>
      <c r="F63840">
        <v>561.75120882740396</v>
      </c>
      <c r="G63840">
        <v>62.4168009808227</v>
      </c>
      <c r="H63840">
        <v>0</v>
      </c>
      <c r="I63840">
        <v>-51.936689390413598</v>
      </c>
      <c r="J63840">
        <v>13.804242459999999</v>
      </c>
      <c r="K63840">
        <v>21</v>
      </c>
      <c r="L63840" s="9">
        <f t="shared" si="997"/>
        <v>0</v>
      </c>
      <c r="O63840" s="8">
        <v>45528</v>
      </c>
      <c r="P63840" s="7">
        <v>0.23472222222222222</v>
      </c>
    </row>
    <row r="63841" spans="1:16" x14ac:dyDescent="0.25">
      <c r="A63841" s="10">
        <v>45528.236111111109</v>
      </c>
      <c r="B63841" t="s">
        <v>14</v>
      </c>
      <c r="C63841">
        <v>61.859000000000002</v>
      </c>
      <c r="D63841">
        <v>10</v>
      </c>
      <c r="E63841" s="9">
        <v>324.45310178218398</v>
      </c>
      <c r="F63841">
        <v>623.61020882740399</v>
      </c>
      <c r="G63841">
        <v>62.361020882740398</v>
      </c>
      <c r="H63841">
        <v>0</v>
      </c>
      <c r="I63841">
        <v>-51.936689390413598</v>
      </c>
      <c r="J63841">
        <v>12.50585916</v>
      </c>
      <c r="K63841">
        <v>21</v>
      </c>
      <c r="L63841" s="9">
        <f t="shared" si="997"/>
        <v>0</v>
      </c>
      <c r="O63841" s="8">
        <v>45528</v>
      </c>
      <c r="P63841" s="7">
        <v>0.2361111111111111</v>
      </c>
    </row>
    <row r="63842" spans="1:16" x14ac:dyDescent="0.25">
      <c r="A63842" s="10">
        <v>45528.237500000003</v>
      </c>
      <c r="B63842" t="s">
        <v>14</v>
      </c>
      <c r="C63842">
        <v>63.706666666666599</v>
      </c>
      <c r="D63842">
        <v>11</v>
      </c>
      <c r="E63842" s="9">
        <v>260.74643511551699</v>
      </c>
      <c r="F63842">
        <v>687.31687549407104</v>
      </c>
      <c r="G63842">
        <v>62.483352317642797</v>
      </c>
      <c r="H63842">
        <v>0</v>
      </c>
      <c r="I63842">
        <v>-51.936689390413598</v>
      </c>
      <c r="J63842">
        <v>14.050274160000001</v>
      </c>
      <c r="K63842">
        <v>21</v>
      </c>
      <c r="L63842" s="9">
        <f t="shared" si="997"/>
        <v>0</v>
      </c>
      <c r="O63842" s="8">
        <v>45528</v>
      </c>
      <c r="P63842" s="7">
        <v>0.23749999999999999</v>
      </c>
    </row>
    <row r="63843" spans="1:16" x14ac:dyDescent="0.25">
      <c r="A63843" s="10">
        <v>45528.241666666669</v>
      </c>
      <c r="B63843" t="s">
        <v>14</v>
      </c>
      <c r="C63843">
        <v>61.91</v>
      </c>
      <c r="D63843">
        <v>12</v>
      </c>
      <c r="E63843" s="9">
        <v>198.83643511551699</v>
      </c>
      <c r="F63843">
        <v>749.22687549407101</v>
      </c>
      <c r="G63843">
        <v>62.435572957839199</v>
      </c>
      <c r="H63843">
        <v>0</v>
      </c>
      <c r="I63843">
        <v>-51.936689390413598</v>
      </c>
      <c r="J63843">
        <v>13.62542116</v>
      </c>
      <c r="K63843">
        <v>21</v>
      </c>
      <c r="L63843" s="9">
        <f t="shared" si="997"/>
        <v>0</v>
      </c>
      <c r="O63843" s="8">
        <v>45528</v>
      </c>
      <c r="P63843" s="7">
        <v>0.24166666666666667</v>
      </c>
    </row>
    <row r="63844" spans="1:16" x14ac:dyDescent="0.25">
      <c r="A63844" s="10">
        <v>45528.243055555555</v>
      </c>
      <c r="B63844" t="s">
        <v>14</v>
      </c>
      <c r="C63844">
        <v>63.685000000000002</v>
      </c>
      <c r="D63844">
        <v>13</v>
      </c>
      <c r="E63844" s="9">
        <v>135.15143511551699</v>
      </c>
      <c r="F63844">
        <v>812.91187549407096</v>
      </c>
      <c r="G63844">
        <v>62.531682730313101</v>
      </c>
      <c r="H63844">
        <v>0</v>
      </c>
      <c r="I63844">
        <v>-51.936689390413598</v>
      </c>
      <c r="J63844">
        <v>14.085862759999999</v>
      </c>
      <c r="K63844">
        <v>21</v>
      </c>
      <c r="L63844" s="9">
        <f t="shared" si="997"/>
        <v>0</v>
      </c>
      <c r="O63844" s="8">
        <v>45528</v>
      </c>
      <c r="P63844" s="7">
        <v>0.24305555555555555</v>
      </c>
    </row>
    <row r="63845" spans="1:16" x14ac:dyDescent="0.25">
      <c r="A63845" s="10">
        <v>45528.243750000001</v>
      </c>
      <c r="B63845" t="s">
        <v>14</v>
      </c>
      <c r="C63845">
        <v>62.24</v>
      </c>
      <c r="D63845">
        <v>14</v>
      </c>
      <c r="E63845" s="9">
        <v>72.911435115517705</v>
      </c>
      <c r="F63845">
        <v>875.15187549407096</v>
      </c>
      <c r="G63845">
        <v>62.510848249576497</v>
      </c>
      <c r="H63845">
        <v>0</v>
      </c>
      <c r="I63845">
        <v>-51.936689390413598</v>
      </c>
      <c r="J63845">
        <v>12.683268760000001</v>
      </c>
      <c r="K63845">
        <v>21</v>
      </c>
      <c r="L63845" s="9">
        <f t="shared" si="997"/>
        <v>0</v>
      </c>
      <c r="O63845" s="8">
        <v>45528</v>
      </c>
      <c r="P63845" s="7">
        <v>0.24374999999999999</v>
      </c>
    </row>
    <row r="63846" spans="1:16" x14ac:dyDescent="0.25">
      <c r="A63846" s="10">
        <v>45528.245138888888</v>
      </c>
      <c r="B63846" t="s">
        <v>14</v>
      </c>
      <c r="C63846">
        <v>61.43</v>
      </c>
      <c r="D63846">
        <v>15</v>
      </c>
      <c r="E63846" s="9">
        <v>11.4814351155177</v>
      </c>
      <c r="F63846">
        <v>936.58187549407103</v>
      </c>
      <c r="G63846">
        <v>62.4387916996047</v>
      </c>
      <c r="H63846">
        <v>0</v>
      </c>
      <c r="I63846">
        <v>-51.936689390413598</v>
      </c>
      <c r="J63846">
        <v>9.4464174599999993</v>
      </c>
      <c r="K63846">
        <v>21</v>
      </c>
      <c r="L63846" s="9">
        <f t="shared" si="997"/>
        <v>0</v>
      </c>
      <c r="O63846" s="8">
        <v>45528</v>
      </c>
      <c r="P63846" s="7">
        <v>0.24513888888888888</v>
      </c>
    </row>
    <row r="63847" spans="1:16" x14ac:dyDescent="0.25">
      <c r="A63847" s="10">
        <v>45528.248611111114</v>
      </c>
      <c r="B63847" t="s">
        <v>13</v>
      </c>
      <c r="C63847">
        <v>61.265000000000001</v>
      </c>
      <c r="D63847">
        <v>0</v>
      </c>
      <c r="E63847" s="9">
        <v>930.45643511551702</v>
      </c>
      <c r="F63847">
        <v>0</v>
      </c>
      <c r="G63847">
        <v>0</v>
      </c>
      <c r="H63847">
        <v>-17.606875494071101</v>
      </c>
      <c r="I63847">
        <v>-69.543564884484695</v>
      </c>
      <c r="J63847">
        <v>-0.51772850000000104</v>
      </c>
      <c r="K63847">
        <v>21</v>
      </c>
      <c r="L63847" s="9">
        <f t="shared" si="997"/>
        <v>0</v>
      </c>
      <c r="O63847" s="8">
        <v>45528</v>
      </c>
      <c r="P63847" s="7">
        <v>0.24861111111111112</v>
      </c>
    </row>
    <row r="63848" spans="1:16" x14ac:dyDescent="0.25">
      <c r="A63848" s="10">
        <v>45528.249305555553</v>
      </c>
      <c r="B63848" t="s">
        <v>12</v>
      </c>
      <c r="C63848">
        <v>61.38</v>
      </c>
      <c r="D63848">
        <v>-1</v>
      </c>
      <c r="E63848" s="9">
        <v>991.83643511551702</v>
      </c>
      <c r="F63848">
        <v>-61.38</v>
      </c>
      <c r="G63848">
        <v>61.38</v>
      </c>
      <c r="H63848">
        <v>0</v>
      </c>
      <c r="I63848">
        <v>-69.543564884484695</v>
      </c>
      <c r="J63848">
        <v>-1.1459927999999999</v>
      </c>
      <c r="K63848">
        <v>21</v>
      </c>
      <c r="L63848" s="9">
        <f t="shared" si="997"/>
        <v>0</v>
      </c>
      <c r="O63848" s="8">
        <v>45528</v>
      </c>
      <c r="P63848" s="7">
        <v>0.24930555555555556</v>
      </c>
    </row>
    <row r="63849" spans="1:16" x14ac:dyDescent="0.25">
      <c r="A63849" s="10">
        <v>45528.25</v>
      </c>
      <c r="B63849" t="s">
        <v>12</v>
      </c>
      <c r="C63849">
        <v>60.545000000000002</v>
      </c>
      <c r="D63849">
        <v>-2</v>
      </c>
      <c r="E63849" s="9">
        <v>1052.3814351155099</v>
      </c>
      <c r="F63849">
        <v>-121.925</v>
      </c>
      <c r="G63849">
        <v>60.962499999999999</v>
      </c>
      <c r="H63849">
        <v>0</v>
      </c>
      <c r="I63849">
        <v>-69.543564884484695</v>
      </c>
      <c r="J63849">
        <v>-3.5035079200000001</v>
      </c>
      <c r="K63849">
        <v>21</v>
      </c>
      <c r="L63849" s="9">
        <f t="shared" si="997"/>
        <v>0</v>
      </c>
      <c r="O63849" s="8">
        <v>45528</v>
      </c>
      <c r="P63849" s="7">
        <v>0.25</v>
      </c>
    </row>
    <row r="63850" spans="1:16" x14ac:dyDescent="0.25">
      <c r="A63850" s="10">
        <v>45528.250694444447</v>
      </c>
      <c r="B63850" t="s">
        <v>12</v>
      </c>
      <c r="C63850">
        <v>60.51</v>
      </c>
      <c r="D63850">
        <v>-3</v>
      </c>
      <c r="E63850" s="9">
        <v>1112.8914351155099</v>
      </c>
      <c r="F63850">
        <v>-182.435</v>
      </c>
      <c r="G63850">
        <v>60.811666666666603</v>
      </c>
      <c r="H63850">
        <v>0</v>
      </c>
      <c r="I63850">
        <v>-69.543564884484695</v>
      </c>
      <c r="J63850">
        <v>-7.9563083199999998</v>
      </c>
      <c r="K63850">
        <v>21</v>
      </c>
      <c r="L63850" s="9">
        <f t="shared" si="997"/>
        <v>0</v>
      </c>
      <c r="O63850" s="8">
        <v>45528</v>
      </c>
      <c r="P63850" s="7">
        <v>0.25069444444444444</v>
      </c>
    </row>
    <row r="63851" spans="1:16" x14ac:dyDescent="0.25">
      <c r="A63851" s="10">
        <v>45528.251388888886</v>
      </c>
      <c r="B63851" t="s">
        <v>12</v>
      </c>
      <c r="C63851">
        <v>59.7</v>
      </c>
      <c r="D63851">
        <v>-4</v>
      </c>
      <c r="E63851" s="9">
        <v>1172.59143511551</v>
      </c>
      <c r="F63851">
        <v>-242.13499999999999</v>
      </c>
      <c r="G63851">
        <v>60.533749999999998</v>
      </c>
      <c r="H63851">
        <v>0</v>
      </c>
      <c r="I63851">
        <v>-69.543564884484695</v>
      </c>
      <c r="J63851">
        <v>-10.160724739999999</v>
      </c>
      <c r="K63851">
        <v>21</v>
      </c>
      <c r="L63851" s="9">
        <f t="shared" si="997"/>
        <v>0</v>
      </c>
      <c r="O63851" s="8">
        <v>45528</v>
      </c>
      <c r="P63851" s="7">
        <v>0.25138888888888888</v>
      </c>
    </row>
    <row r="63852" spans="1:16" x14ac:dyDescent="0.25">
      <c r="A63852" s="10">
        <v>45528.25277777778</v>
      </c>
      <c r="B63852" t="s">
        <v>12</v>
      </c>
      <c r="C63852">
        <v>61.158571428571399</v>
      </c>
      <c r="D63852">
        <v>-5</v>
      </c>
      <c r="E63852" s="9">
        <v>1233.75000654408</v>
      </c>
      <c r="F63852">
        <v>-303.293571428571</v>
      </c>
      <c r="G63852">
        <v>60.658714285714197</v>
      </c>
      <c r="H63852">
        <v>0</v>
      </c>
      <c r="I63852">
        <v>-69.543564884484695</v>
      </c>
      <c r="J63852">
        <v>-11.783651730000001</v>
      </c>
      <c r="K63852">
        <v>21</v>
      </c>
      <c r="L63852" s="9">
        <f t="shared" si="997"/>
        <v>0</v>
      </c>
      <c r="O63852" s="8">
        <v>45528</v>
      </c>
      <c r="P63852" s="7">
        <v>0.25277777777777777</v>
      </c>
    </row>
    <row r="63853" spans="1:16" x14ac:dyDescent="0.25">
      <c r="A63853" s="10">
        <v>45528.253472222219</v>
      </c>
      <c r="B63853" t="s">
        <v>12</v>
      </c>
      <c r="C63853">
        <v>59.25</v>
      </c>
      <c r="D63853">
        <v>-6</v>
      </c>
      <c r="E63853" s="9">
        <v>1293.00000654408</v>
      </c>
      <c r="F63853">
        <v>-362.543571428571</v>
      </c>
      <c r="G63853">
        <v>60.423928571428497</v>
      </c>
      <c r="H63853">
        <v>0</v>
      </c>
      <c r="I63853">
        <v>-69.543564884484695</v>
      </c>
      <c r="J63853">
        <v>-10.859754629999999</v>
      </c>
      <c r="K63853">
        <v>21</v>
      </c>
      <c r="L63853" s="9">
        <f t="shared" si="997"/>
        <v>0</v>
      </c>
      <c r="O63853" s="8">
        <v>45528</v>
      </c>
      <c r="P63853" s="7">
        <v>0.25347222222222221</v>
      </c>
    </row>
    <row r="63854" spans="1:16" x14ac:dyDescent="0.25">
      <c r="A63854" s="10">
        <v>45528.254166666666</v>
      </c>
      <c r="B63854" t="s">
        <v>12</v>
      </c>
      <c r="C63854">
        <v>59.63</v>
      </c>
      <c r="D63854">
        <v>-7</v>
      </c>
      <c r="E63854" s="9">
        <v>1352.6300065440801</v>
      </c>
      <c r="F63854">
        <v>-422.17357142857099</v>
      </c>
      <c r="G63854">
        <v>60.310510204081602</v>
      </c>
      <c r="H63854">
        <v>0</v>
      </c>
      <c r="I63854">
        <v>-69.543564884484695</v>
      </c>
      <c r="J63854">
        <v>-9.5180222299999997</v>
      </c>
      <c r="K63854">
        <v>21</v>
      </c>
      <c r="L63854" s="9">
        <f t="shared" si="997"/>
        <v>0</v>
      </c>
      <c r="O63854" s="8">
        <v>45528</v>
      </c>
      <c r="P63854" s="7">
        <v>0.25416666666666665</v>
      </c>
    </row>
    <row r="63855" spans="1:16" x14ac:dyDescent="0.25">
      <c r="A63855" s="10">
        <v>45528.256944444445</v>
      </c>
      <c r="B63855" t="s">
        <v>12</v>
      </c>
      <c r="C63855">
        <v>60.9</v>
      </c>
      <c r="D63855">
        <v>-8</v>
      </c>
      <c r="E63855" s="9">
        <v>1413.5300065440799</v>
      </c>
      <c r="F63855">
        <v>-483.07357142857097</v>
      </c>
      <c r="G63855">
        <v>60.3841964285714</v>
      </c>
      <c r="H63855">
        <v>0</v>
      </c>
      <c r="I63855">
        <v>-69.543564884484695</v>
      </c>
      <c r="J63855">
        <v>-6.9722567299999998</v>
      </c>
      <c r="K63855">
        <v>21</v>
      </c>
      <c r="L63855" s="9">
        <f t="shared" si="997"/>
        <v>0</v>
      </c>
      <c r="O63855" s="8">
        <v>45528</v>
      </c>
      <c r="P63855" s="7">
        <v>0.25694444444444442</v>
      </c>
    </row>
    <row r="63856" spans="1:16" x14ac:dyDescent="0.25">
      <c r="A63856" s="10">
        <v>45528.257638888892</v>
      </c>
      <c r="B63856" t="s">
        <v>12</v>
      </c>
      <c r="C63856">
        <v>58.414999999999999</v>
      </c>
      <c r="D63856">
        <v>-9</v>
      </c>
      <c r="E63856" s="9">
        <v>1471.9450065440799</v>
      </c>
      <c r="F63856">
        <v>-541.48857142857105</v>
      </c>
      <c r="G63856">
        <v>60.165396825396797</v>
      </c>
      <c r="H63856">
        <v>0</v>
      </c>
      <c r="I63856">
        <v>-69.543564884484695</v>
      </c>
      <c r="J63856">
        <v>-5.7478723299999999</v>
      </c>
      <c r="K63856">
        <v>21</v>
      </c>
      <c r="L63856" s="9">
        <f t="shared" si="997"/>
        <v>0</v>
      </c>
      <c r="O63856" s="8">
        <v>45528</v>
      </c>
      <c r="P63856" s="7">
        <v>0.25763888888888886</v>
      </c>
    </row>
    <row r="63857" spans="1:16" x14ac:dyDescent="0.25">
      <c r="A63857" s="10">
        <v>45528.258333333331</v>
      </c>
      <c r="B63857" t="s">
        <v>12</v>
      </c>
      <c r="C63857">
        <v>59.37</v>
      </c>
      <c r="D63857">
        <v>-10</v>
      </c>
      <c r="E63857" s="9">
        <v>1531.31500654408</v>
      </c>
      <c r="F63857">
        <v>-600.85857142857105</v>
      </c>
      <c r="G63857">
        <v>60.085857142857101</v>
      </c>
      <c r="H63857">
        <v>0</v>
      </c>
      <c r="I63857">
        <v>-69.543564884484695</v>
      </c>
      <c r="J63857">
        <v>-7.3924813299999999</v>
      </c>
      <c r="K63857">
        <v>21</v>
      </c>
      <c r="L63857" s="9">
        <f t="shared" si="997"/>
        <v>0</v>
      </c>
      <c r="O63857" s="8">
        <v>45528</v>
      </c>
      <c r="P63857" s="7">
        <v>0.25833333333333336</v>
      </c>
    </row>
    <row r="63858" spans="1:16" x14ac:dyDescent="0.25">
      <c r="A63858" s="10">
        <v>45528.259027777778</v>
      </c>
      <c r="B63858" t="s">
        <v>12</v>
      </c>
      <c r="C63858">
        <v>58.688000000000002</v>
      </c>
      <c r="D63858">
        <v>-11</v>
      </c>
      <c r="E63858" s="9">
        <v>1590.0030065440801</v>
      </c>
      <c r="F63858">
        <v>-659.54657142857104</v>
      </c>
      <c r="G63858">
        <v>59.958779220779199</v>
      </c>
      <c r="H63858">
        <v>0</v>
      </c>
      <c r="I63858">
        <v>-69.543564884484695</v>
      </c>
      <c r="J63858">
        <v>-6.8300959299999997</v>
      </c>
      <c r="K63858">
        <v>21</v>
      </c>
      <c r="L63858" s="9">
        <f t="shared" si="997"/>
        <v>0</v>
      </c>
      <c r="O63858" s="8">
        <v>45528</v>
      </c>
      <c r="P63858" s="7">
        <v>0.2590277777777778</v>
      </c>
    </row>
    <row r="63859" spans="1:16" x14ac:dyDescent="0.25">
      <c r="A63859" s="10">
        <v>45528.260416666664</v>
      </c>
      <c r="B63859" t="s">
        <v>12</v>
      </c>
      <c r="C63859">
        <v>60.815333333333299</v>
      </c>
      <c r="D63859">
        <v>-12</v>
      </c>
      <c r="E63859" s="9">
        <v>1650.8183398774199</v>
      </c>
      <c r="F63859">
        <v>-720.36190476190404</v>
      </c>
      <c r="G63859">
        <v>60.030158730158703</v>
      </c>
      <c r="H63859">
        <v>0</v>
      </c>
      <c r="I63859">
        <v>-69.543564884484695</v>
      </c>
      <c r="J63859">
        <v>-4.9963478099999898</v>
      </c>
      <c r="K63859">
        <v>21</v>
      </c>
      <c r="L63859" s="9">
        <f t="shared" si="997"/>
        <v>0</v>
      </c>
      <c r="O63859" s="8">
        <v>45528</v>
      </c>
      <c r="P63859" s="7">
        <v>0.26041666666666669</v>
      </c>
    </row>
    <row r="63860" spans="1:16" x14ac:dyDescent="0.25">
      <c r="A63860" s="10">
        <v>45528.261111111111</v>
      </c>
      <c r="B63860" t="s">
        <v>12</v>
      </c>
      <c r="C63860">
        <v>59.12</v>
      </c>
      <c r="D63860">
        <v>-13</v>
      </c>
      <c r="E63860" s="9">
        <v>1709.93833987742</v>
      </c>
      <c r="F63860">
        <v>-779.48190476190405</v>
      </c>
      <c r="G63860">
        <v>59.960146520146502</v>
      </c>
      <c r="H63860">
        <v>0</v>
      </c>
      <c r="I63860">
        <v>-69.543564884484695</v>
      </c>
      <c r="J63860">
        <v>-2.1668366099999901</v>
      </c>
      <c r="K63860">
        <v>21</v>
      </c>
      <c r="L63860" s="9">
        <f t="shared" si="997"/>
        <v>0</v>
      </c>
      <c r="O63860" s="8">
        <v>45528</v>
      </c>
      <c r="P63860" s="7">
        <v>0.26111111111111113</v>
      </c>
    </row>
    <row r="63861" spans="1:16" x14ac:dyDescent="0.25">
      <c r="A63861" s="10">
        <v>45528.263194444444</v>
      </c>
      <c r="B63861" t="s">
        <v>12</v>
      </c>
      <c r="C63861">
        <v>56.14</v>
      </c>
      <c r="D63861">
        <v>-14</v>
      </c>
      <c r="E63861" s="9">
        <v>1766.0783398774199</v>
      </c>
      <c r="F63861">
        <v>-835.62190476190403</v>
      </c>
      <c r="G63861">
        <v>59.687278911564597</v>
      </c>
      <c r="H63861">
        <v>0</v>
      </c>
      <c r="I63861">
        <v>-69.543564884484695</v>
      </c>
      <c r="J63861">
        <v>-0.77041468999999796</v>
      </c>
      <c r="K63861">
        <v>21</v>
      </c>
      <c r="L63861" s="9">
        <f t="shared" si="997"/>
        <v>0</v>
      </c>
      <c r="O63861" s="8">
        <v>45528</v>
      </c>
      <c r="P63861" s="7">
        <v>0.26319444444444445</v>
      </c>
    </row>
    <row r="63862" spans="1:16" x14ac:dyDescent="0.25">
      <c r="A63862" s="10">
        <v>45528.263888888891</v>
      </c>
      <c r="B63862" t="s">
        <v>13</v>
      </c>
      <c r="C63862">
        <v>54.83</v>
      </c>
      <c r="D63862">
        <v>0</v>
      </c>
      <c r="E63862" s="9">
        <v>998.45833987742196</v>
      </c>
      <c r="F63862">
        <v>0</v>
      </c>
      <c r="G63862">
        <v>0</v>
      </c>
      <c r="H63862">
        <v>68.001904761904697</v>
      </c>
      <c r="I63862">
        <v>-1.54166012258001</v>
      </c>
      <c r="J63862">
        <v>0.27893840000000097</v>
      </c>
      <c r="K63862">
        <v>21</v>
      </c>
      <c r="L63862" s="9">
        <f t="shared" si="997"/>
        <v>0</v>
      </c>
      <c r="O63862" s="8">
        <v>45528</v>
      </c>
      <c r="P63862" s="7">
        <v>0.2638888888888889</v>
      </c>
    </row>
    <row r="63863" spans="1:16" x14ac:dyDescent="0.25">
      <c r="A63863" s="10">
        <v>45528.265972222223</v>
      </c>
      <c r="B63863" t="s">
        <v>12</v>
      </c>
      <c r="C63863">
        <v>56.33</v>
      </c>
      <c r="D63863">
        <v>-1</v>
      </c>
      <c r="E63863" s="9">
        <v>1054.78833987742</v>
      </c>
      <c r="F63863">
        <v>-56.33</v>
      </c>
      <c r="G63863">
        <v>56.33</v>
      </c>
      <c r="H63863">
        <v>0</v>
      </c>
      <c r="I63863">
        <v>-1.54166012258001</v>
      </c>
      <c r="J63863">
        <v>-1.24083329999999</v>
      </c>
      <c r="K63863">
        <v>21</v>
      </c>
      <c r="L63863" s="9">
        <f t="shared" si="997"/>
        <v>0</v>
      </c>
      <c r="O63863" s="8">
        <v>45528</v>
      </c>
      <c r="P63863" s="7">
        <v>0.26597222222222222</v>
      </c>
    </row>
    <row r="63864" spans="1:16" x14ac:dyDescent="0.25">
      <c r="A63864" s="10">
        <v>45528.268750000003</v>
      </c>
      <c r="B63864" t="s">
        <v>12</v>
      </c>
      <c r="C63864">
        <v>58.96</v>
      </c>
      <c r="D63864">
        <v>-2</v>
      </c>
      <c r="E63864" s="9">
        <v>1113.74833987742</v>
      </c>
      <c r="F63864">
        <v>-115.289999999999</v>
      </c>
      <c r="G63864">
        <v>57.644999999999897</v>
      </c>
      <c r="H63864">
        <v>0</v>
      </c>
      <c r="I63864">
        <v>-1.54166012258001</v>
      </c>
      <c r="J63864">
        <v>-1.48347869999999</v>
      </c>
      <c r="K63864">
        <v>21</v>
      </c>
      <c r="L63864" s="9">
        <f t="shared" si="997"/>
        <v>0</v>
      </c>
      <c r="O63864" s="8">
        <v>45528</v>
      </c>
      <c r="P63864" s="7">
        <v>0.26874999999999999</v>
      </c>
    </row>
    <row r="63865" spans="1:16" x14ac:dyDescent="0.25">
      <c r="A63865" s="10">
        <v>45528.269444444442</v>
      </c>
      <c r="B63865" t="s">
        <v>13</v>
      </c>
      <c r="C63865">
        <v>59.244999999999997</v>
      </c>
      <c r="D63865">
        <v>0</v>
      </c>
      <c r="E63865" s="9">
        <v>995.25833987742203</v>
      </c>
      <c r="F63865">
        <v>0</v>
      </c>
      <c r="G63865">
        <v>0</v>
      </c>
      <c r="H63865">
        <v>-3.2000000000000099</v>
      </c>
      <c r="I63865">
        <v>-4.7416601225800203</v>
      </c>
      <c r="J63865">
        <v>4.9218000000010396E-3</v>
      </c>
      <c r="K63865">
        <v>21</v>
      </c>
      <c r="L63865" s="9">
        <f t="shared" si="997"/>
        <v>0</v>
      </c>
      <c r="O63865" s="8">
        <v>45528</v>
      </c>
      <c r="P63865" s="7">
        <v>0.26944444444444443</v>
      </c>
    </row>
    <row r="63866" spans="1:16" x14ac:dyDescent="0.25">
      <c r="A63866" s="10">
        <v>45528.270138888889</v>
      </c>
      <c r="B63866" t="s">
        <v>14</v>
      </c>
      <c r="C63866">
        <v>59.246666666666599</v>
      </c>
      <c r="D63866">
        <v>1</v>
      </c>
      <c r="E63866" s="9">
        <v>936.01167321075502</v>
      </c>
      <c r="F63866">
        <v>59.246666666666599</v>
      </c>
      <c r="G63866">
        <v>59.246666666666599</v>
      </c>
      <c r="H63866">
        <v>0</v>
      </c>
      <c r="I63866">
        <v>-4.7416601225800203</v>
      </c>
      <c r="J63866">
        <v>2.8689498000000002</v>
      </c>
      <c r="K63866">
        <v>21</v>
      </c>
      <c r="L63866" s="9">
        <f t="shared" si="997"/>
        <v>0</v>
      </c>
      <c r="O63866" s="8">
        <v>45528</v>
      </c>
      <c r="P63866" s="7">
        <v>0.27013888888888887</v>
      </c>
    </row>
    <row r="63867" spans="1:16" x14ac:dyDescent="0.25">
      <c r="A63867" s="10">
        <v>45528.271527777775</v>
      </c>
      <c r="B63867" t="s">
        <v>14</v>
      </c>
      <c r="C63867">
        <v>59.204285714285703</v>
      </c>
      <c r="D63867">
        <v>2</v>
      </c>
      <c r="E63867" s="9">
        <v>876.80738749647003</v>
      </c>
      <c r="F63867">
        <v>118.450952380952</v>
      </c>
      <c r="G63867">
        <v>59.225476190476101</v>
      </c>
      <c r="H63867">
        <v>0</v>
      </c>
      <c r="I63867">
        <v>-4.7416601225800203</v>
      </c>
      <c r="J63867">
        <v>2.0956177999999999</v>
      </c>
      <c r="K63867">
        <v>21</v>
      </c>
      <c r="L63867" s="9">
        <f t="shared" si="997"/>
        <v>0</v>
      </c>
      <c r="O63867" s="8">
        <v>45528</v>
      </c>
      <c r="P63867" s="7">
        <v>0.27152777777777776</v>
      </c>
    </row>
    <row r="63868" spans="1:16" x14ac:dyDescent="0.25">
      <c r="A63868" s="10">
        <v>45528.275694444441</v>
      </c>
      <c r="B63868" t="s">
        <v>14</v>
      </c>
      <c r="C63868">
        <v>59.556666666666601</v>
      </c>
      <c r="D63868">
        <v>3</v>
      </c>
      <c r="E63868" s="9">
        <v>817.25072082980296</v>
      </c>
      <c r="F63868">
        <v>178.00761904761899</v>
      </c>
      <c r="G63868">
        <v>59.335873015872998</v>
      </c>
      <c r="H63868">
        <v>0</v>
      </c>
      <c r="I63868">
        <v>-4.7416601225800203</v>
      </c>
      <c r="J63868">
        <v>2.2882335999999999</v>
      </c>
      <c r="K63868">
        <v>21</v>
      </c>
      <c r="L63868" s="9">
        <f t="shared" si="997"/>
        <v>0</v>
      </c>
      <c r="O63868" s="8">
        <v>45528</v>
      </c>
      <c r="P63868" s="7">
        <v>0.27569444444444446</v>
      </c>
    </row>
    <row r="63869" spans="1:16" x14ac:dyDescent="0.25">
      <c r="A63869" s="10">
        <v>45528.277777777781</v>
      </c>
      <c r="B63869" t="s">
        <v>14</v>
      </c>
      <c r="C63869">
        <v>60.481000000000002</v>
      </c>
      <c r="D63869">
        <v>4</v>
      </c>
      <c r="E63869" s="9">
        <v>756.76972082980296</v>
      </c>
      <c r="F63869">
        <v>238.48861904761901</v>
      </c>
      <c r="G63869">
        <v>59.622154761904703</v>
      </c>
      <c r="H63869">
        <v>0</v>
      </c>
      <c r="I63869">
        <v>-4.7416601225800203</v>
      </c>
      <c r="J63869">
        <v>1.8794101999999899</v>
      </c>
      <c r="K63869">
        <v>21</v>
      </c>
      <c r="L63869" s="9">
        <f t="shared" si="997"/>
        <v>0</v>
      </c>
      <c r="O63869" s="8">
        <v>45528</v>
      </c>
      <c r="P63869" s="7">
        <v>0.27777777777777779</v>
      </c>
    </row>
    <row r="63870" spans="1:16" x14ac:dyDescent="0.25">
      <c r="A63870" s="10">
        <v>45528.279861111114</v>
      </c>
      <c r="B63870" t="s">
        <v>14</v>
      </c>
      <c r="C63870">
        <v>62.494999999999997</v>
      </c>
      <c r="D63870">
        <v>5</v>
      </c>
      <c r="E63870" s="9">
        <v>694.27472082980296</v>
      </c>
      <c r="F63870">
        <v>300.98361904761902</v>
      </c>
      <c r="G63870">
        <v>60.196723809523803</v>
      </c>
      <c r="H63870">
        <v>0</v>
      </c>
      <c r="I63870">
        <v>-4.7416601225800203</v>
      </c>
      <c r="J63870">
        <v>3.7972415999999898</v>
      </c>
      <c r="K63870">
        <v>21</v>
      </c>
      <c r="L63870" s="9">
        <f t="shared" si="997"/>
        <v>0</v>
      </c>
      <c r="O63870" s="8">
        <v>45528</v>
      </c>
      <c r="P63870" s="7">
        <v>0.27986111111111112</v>
      </c>
    </row>
    <row r="63871" spans="1:16" x14ac:dyDescent="0.25">
      <c r="A63871" s="10">
        <v>45528.28125</v>
      </c>
      <c r="B63871" t="s">
        <v>14</v>
      </c>
      <c r="C63871">
        <v>62.454285714285703</v>
      </c>
      <c r="D63871">
        <v>6</v>
      </c>
      <c r="E63871" s="9">
        <v>631.82043511551694</v>
      </c>
      <c r="F63871">
        <v>363.43790476190401</v>
      </c>
      <c r="G63871">
        <v>60.572984126984103</v>
      </c>
      <c r="H63871">
        <v>0</v>
      </c>
      <c r="I63871">
        <v>-4.7416601225800203</v>
      </c>
      <c r="J63871">
        <v>1.16963009999999</v>
      </c>
      <c r="K63871">
        <v>21</v>
      </c>
      <c r="L63871" s="9">
        <f t="shared" si="997"/>
        <v>0</v>
      </c>
      <c r="O63871" s="8">
        <v>45528</v>
      </c>
      <c r="P63871" s="7">
        <v>0.28125</v>
      </c>
    </row>
    <row r="63872" spans="1:16" x14ac:dyDescent="0.25">
      <c r="A63872" s="10">
        <v>45528.281944444447</v>
      </c>
      <c r="B63872" t="s">
        <v>14</v>
      </c>
      <c r="C63872">
        <v>63.4166666666666</v>
      </c>
      <c r="D63872">
        <v>7</v>
      </c>
      <c r="E63872" s="9">
        <v>568.403768448851</v>
      </c>
      <c r="F63872">
        <v>426.85457142857098</v>
      </c>
      <c r="G63872">
        <v>60.979224489795897</v>
      </c>
      <c r="H63872">
        <v>0</v>
      </c>
      <c r="I63872">
        <v>-4.7416601225800203</v>
      </c>
      <c r="J63872">
        <v>1.7243131999999901</v>
      </c>
      <c r="K63872">
        <v>21</v>
      </c>
      <c r="L63872" s="9">
        <f t="shared" si="997"/>
        <v>0</v>
      </c>
      <c r="O63872" s="8">
        <v>45528</v>
      </c>
      <c r="P63872" s="7">
        <v>0.28194444444444444</v>
      </c>
    </row>
    <row r="63873" spans="1:16" x14ac:dyDescent="0.25">
      <c r="A63873" s="10">
        <v>45528.283333333333</v>
      </c>
      <c r="B63873" t="s">
        <v>14</v>
      </c>
      <c r="C63873">
        <v>62.067500000000003</v>
      </c>
      <c r="D63873">
        <v>8</v>
      </c>
      <c r="E63873" s="9">
        <v>506.336268448851</v>
      </c>
      <c r="F63873">
        <v>488.92207142857097</v>
      </c>
      <c r="G63873">
        <v>61.1152589285714</v>
      </c>
      <c r="H63873">
        <v>0</v>
      </c>
      <c r="I63873">
        <v>-4.7416601225800203</v>
      </c>
      <c r="J63873">
        <v>1.07455279999999</v>
      </c>
      <c r="K63873">
        <v>21</v>
      </c>
      <c r="L63873" s="9">
        <f t="shared" si="997"/>
        <v>0</v>
      </c>
      <c r="O63873" s="8">
        <v>45528</v>
      </c>
      <c r="P63873" s="7">
        <v>0.28333333333333333</v>
      </c>
    </row>
    <row r="63874" spans="1:16" x14ac:dyDescent="0.25">
      <c r="A63874" s="10">
        <v>45528.28402777778</v>
      </c>
      <c r="B63874" t="s">
        <v>13</v>
      </c>
      <c r="C63874">
        <v>61.524999999999999</v>
      </c>
      <c r="D63874">
        <v>0</v>
      </c>
      <c r="E63874" s="9">
        <v>998.53626844885105</v>
      </c>
      <c r="F63874">
        <v>0</v>
      </c>
      <c r="G63874">
        <v>0</v>
      </c>
      <c r="H63874">
        <v>3.2779285714284998</v>
      </c>
      <c r="I63874">
        <v>-1.4637315511515201</v>
      </c>
      <c r="J63874">
        <v>-0.73950490000000102</v>
      </c>
      <c r="K63874">
        <v>21</v>
      </c>
      <c r="L63874" s="9">
        <f t="shared" si="997"/>
        <v>0</v>
      </c>
      <c r="O63874" s="8">
        <v>45528</v>
      </c>
      <c r="P63874" s="7">
        <v>0.28402777777777777</v>
      </c>
    </row>
    <row r="63875" spans="1:16" x14ac:dyDescent="0.25">
      <c r="A63875" s="10">
        <v>45528.284722222219</v>
      </c>
      <c r="B63875" t="s">
        <v>14</v>
      </c>
      <c r="C63875">
        <v>60.98</v>
      </c>
      <c r="D63875">
        <v>1</v>
      </c>
      <c r="E63875" s="9">
        <v>937.55626844885103</v>
      </c>
      <c r="F63875">
        <v>60.98</v>
      </c>
      <c r="G63875">
        <v>60.98</v>
      </c>
      <c r="H63875">
        <v>0</v>
      </c>
      <c r="I63875">
        <v>-1.4637315511515201</v>
      </c>
      <c r="J63875">
        <v>0.22146159999999901</v>
      </c>
      <c r="K63875">
        <v>21</v>
      </c>
      <c r="L63875" s="9">
        <f t="shared" ref="L63875:L63938" si="998">IF(DAY(O63875 &lt;&gt; O63876), 1, 0)</f>
        <v>0</v>
      </c>
      <c r="O63875" s="8">
        <v>45528</v>
      </c>
      <c r="P63875" s="7">
        <v>0.28472222222222221</v>
      </c>
    </row>
    <row r="63876" spans="1:16" x14ac:dyDescent="0.25">
      <c r="A63876" s="10">
        <v>45528.285416666666</v>
      </c>
      <c r="B63876" t="s">
        <v>13</v>
      </c>
      <c r="C63876">
        <v>59.106666666666598</v>
      </c>
      <c r="D63876">
        <v>0</v>
      </c>
      <c r="E63876" s="9">
        <v>996.66293511551703</v>
      </c>
      <c r="F63876">
        <v>0</v>
      </c>
      <c r="G63876">
        <v>0</v>
      </c>
      <c r="H63876">
        <v>-1.87333333333333</v>
      </c>
      <c r="I63876">
        <v>-3.3370648844848598</v>
      </c>
      <c r="J63876">
        <v>-3.9657244</v>
      </c>
      <c r="K63876">
        <v>21</v>
      </c>
      <c r="L63876" s="9">
        <f t="shared" si="998"/>
        <v>0</v>
      </c>
      <c r="O63876" s="8">
        <v>45528</v>
      </c>
      <c r="P63876" s="7">
        <v>0.28541666666666665</v>
      </c>
    </row>
    <row r="63877" spans="1:16" x14ac:dyDescent="0.25">
      <c r="A63877" s="10">
        <v>45528.286111111112</v>
      </c>
      <c r="B63877" t="s">
        <v>12</v>
      </c>
      <c r="C63877">
        <v>60.755000000000003</v>
      </c>
      <c r="D63877">
        <v>-1</v>
      </c>
      <c r="E63877" s="9">
        <v>1057.4179351155101</v>
      </c>
      <c r="F63877">
        <v>-60.755000000000003</v>
      </c>
      <c r="G63877">
        <v>60.755000000000003</v>
      </c>
      <c r="H63877">
        <v>0</v>
      </c>
      <c r="I63877">
        <v>-3.3370648844848598</v>
      </c>
      <c r="J63877">
        <v>-2.4188403999999899</v>
      </c>
      <c r="K63877">
        <v>21</v>
      </c>
      <c r="L63877" s="9">
        <f t="shared" si="998"/>
        <v>0</v>
      </c>
      <c r="O63877" s="8">
        <v>45528</v>
      </c>
      <c r="P63877" s="7">
        <v>0.28611111111111109</v>
      </c>
    </row>
    <row r="63878" spans="1:16" x14ac:dyDescent="0.25">
      <c r="A63878" s="10">
        <v>45528.287499999999</v>
      </c>
      <c r="B63878" t="s">
        <v>12</v>
      </c>
      <c r="C63878">
        <v>60.527500000000003</v>
      </c>
      <c r="D63878">
        <v>-2</v>
      </c>
      <c r="E63878" s="9">
        <v>1117.94543511551</v>
      </c>
      <c r="F63878">
        <v>-121.2825</v>
      </c>
      <c r="G63878">
        <v>60.641249999999999</v>
      </c>
      <c r="H63878">
        <v>0</v>
      </c>
      <c r="I63878">
        <v>-3.3370648844848598</v>
      </c>
      <c r="J63878">
        <v>-2.4460761999999998</v>
      </c>
      <c r="K63878">
        <v>21</v>
      </c>
      <c r="L63878" s="9">
        <f t="shared" si="998"/>
        <v>0</v>
      </c>
      <c r="O63878" s="8">
        <v>45528</v>
      </c>
      <c r="P63878" s="7">
        <v>0.28749999999999998</v>
      </c>
    </row>
    <row r="63879" spans="1:16" x14ac:dyDescent="0.25">
      <c r="A63879" s="10">
        <v>45528.288888888892</v>
      </c>
      <c r="B63879" t="s">
        <v>12</v>
      </c>
      <c r="C63879">
        <v>56.1</v>
      </c>
      <c r="D63879">
        <v>-3</v>
      </c>
      <c r="E63879" s="9">
        <v>1174.0454351155099</v>
      </c>
      <c r="F63879">
        <v>-177.38249999999999</v>
      </c>
      <c r="G63879">
        <v>59.127499999999998</v>
      </c>
      <c r="H63879">
        <v>0</v>
      </c>
      <c r="I63879">
        <v>-3.3370648844848598</v>
      </c>
      <c r="J63879">
        <v>-2.2336484999999899</v>
      </c>
      <c r="K63879">
        <v>21</v>
      </c>
      <c r="L63879" s="9">
        <f t="shared" si="998"/>
        <v>0</v>
      </c>
      <c r="O63879" s="8">
        <v>45528</v>
      </c>
      <c r="P63879" s="7">
        <v>0.28888888888888886</v>
      </c>
    </row>
    <row r="63880" spans="1:16" x14ac:dyDescent="0.25">
      <c r="A63880" s="10">
        <v>45528.290277777778</v>
      </c>
      <c r="B63880" t="s">
        <v>12</v>
      </c>
      <c r="C63880">
        <v>58.475000000000001</v>
      </c>
      <c r="D63880">
        <v>-4</v>
      </c>
      <c r="E63880" s="9">
        <v>1232.5204351155101</v>
      </c>
      <c r="F63880">
        <v>-235.85749999999999</v>
      </c>
      <c r="G63880">
        <v>58.964374999999997</v>
      </c>
      <c r="H63880">
        <v>0</v>
      </c>
      <c r="I63880">
        <v>-3.3370648844848598</v>
      </c>
      <c r="J63880">
        <v>-6.2694994999999896</v>
      </c>
      <c r="K63880">
        <v>21</v>
      </c>
      <c r="L63880" s="9">
        <f t="shared" si="998"/>
        <v>0</v>
      </c>
      <c r="O63880" s="8">
        <v>45528</v>
      </c>
      <c r="P63880" s="7">
        <v>0.2902777777777778</v>
      </c>
    </row>
    <row r="63881" spans="1:16" x14ac:dyDescent="0.25">
      <c r="A63881" s="10">
        <v>45528.290972222225</v>
      </c>
      <c r="B63881" t="s">
        <v>12</v>
      </c>
      <c r="C63881">
        <v>56.72</v>
      </c>
      <c r="D63881">
        <v>-5</v>
      </c>
      <c r="E63881" s="9">
        <v>1289.2404351155101</v>
      </c>
      <c r="F63881">
        <v>-292.57749999999999</v>
      </c>
      <c r="G63881">
        <v>58.515499999999903</v>
      </c>
      <c r="H63881">
        <v>0</v>
      </c>
      <c r="I63881">
        <v>-3.3370648844848598</v>
      </c>
      <c r="J63881">
        <v>-0.68390499999999799</v>
      </c>
      <c r="K63881">
        <v>21</v>
      </c>
      <c r="L63881" s="9">
        <f t="shared" si="998"/>
        <v>0</v>
      </c>
      <c r="O63881" s="8">
        <v>45528</v>
      </c>
      <c r="P63881" s="7">
        <v>0.29097222222222224</v>
      </c>
    </row>
    <row r="63882" spans="1:16" x14ac:dyDescent="0.25">
      <c r="A63882" s="10">
        <v>45528.291666666664</v>
      </c>
      <c r="B63882" t="s">
        <v>13</v>
      </c>
      <c r="C63882">
        <v>59.493333333333297</v>
      </c>
      <c r="D63882">
        <v>0</v>
      </c>
      <c r="E63882" s="9">
        <v>991.77376844884998</v>
      </c>
      <c r="F63882">
        <v>0</v>
      </c>
      <c r="G63882">
        <v>0</v>
      </c>
      <c r="H63882">
        <v>-4.8891666666667097</v>
      </c>
      <c r="I63882">
        <v>-8.2262315511515691</v>
      </c>
      <c r="J63882">
        <v>5.0871800000001598E-2</v>
      </c>
      <c r="K63882">
        <v>21</v>
      </c>
      <c r="L63882" s="9">
        <f t="shared" si="998"/>
        <v>0</v>
      </c>
      <c r="O63882" s="8">
        <v>45528</v>
      </c>
      <c r="P63882" s="7">
        <v>0.29166666666666669</v>
      </c>
    </row>
    <row r="63883" spans="1:16" x14ac:dyDescent="0.25">
      <c r="A63883" s="10">
        <v>45528.292361111111</v>
      </c>
      <c r="B63883" t="s">
        <v>12</v>
      </c>
      <c r="C63883">
        <v>60.4405</v>
      </c>
      <c r="D63883">
        <v>-1</v>
      </c>
      <c r="E63883" s="9">
        <v>1052.2142684488499</v>
      </c>
      <c r="F63883">
        <v>-60.4405</v>
      </c>
      <c r="G63883">
        <v>60.4405</v>
      </c>
      <c r="H63883">
        <v>0</v>
      </c>
      <c r="I63883">
        <v>-8.2262315511515691</v>
      </c>
      <c r="J63883">
        <v>-0.73089579999999899</v>
      </c>
      <c r="K63883">
        <v>21</v>
      </c>
      <c r="L63883" s="9">
        <f t="shared" si="998"/>
        <v>0</v>
      </c>
      <c r="O63883" s="8">
        <v>45528</v>
      </c>
      <c r="P63883" s="7">
        <v>0.29236111111111113</v>
      </c>
    </row>
    <row r="63884" spans="1:16" x14ac:dyDescent="0.25">
      <c r="A63884" s="10">
        <v>45528.293055555558</v>
      </c>
      <c r="B63884" t="s">
        <v>12</v>
      </c>
      <c r="C63884">
        <v>53.94</v>
      </c>
      <c r="D63884">
        <v>-2</v>
      </c>
      <c r="E63884" s="9">
        <v>1106.15426844885</v>
      </c>
      <c r="F63884">
        <v>-114.3805</v>
      </c>
      <c r="G63884">
        <v>57.190249999999999</v>
      </c>
      <c r="H63884">
        <v>0</v>
      </c>
      <c r="I63884">
        <v>-8.2262315511515691</v>
      </c>
      <c r="J63884">
        <v>-1.1281660999999901</v>
      </c>
      <c r="K63884">
        <v>21</v>
      </c>
      <c r="L63884" s="9">
        <f t="shared" si="998"/>
        <v>0</v>
      </c>
      <c r="O63884" s="8">
        <v>45528</v>
      </c>
      <c r="P63884" s="7">
        <v>0.29305555555555557</v>
      </c>
    </row>
    <row r="63885" spans="1:16" x14ac:dyDescent="0.25">
      <c r="A63885" s="10">
        <v>45528.293749999997</v>
      </c>
      <c r="B63885" t="s">
        <v>12</v>
      </c>
      <c r="C63885">
        <v>53.19</v>
      </c>
      <c r="D63885">
        <v>-3</v>
      </c>
      <c r="E63885" s="9">
        <v>1159.34426844885</v>
      </c>
      <c r="F63885">
        <v>-167.57049999999899</v>
      </c>
      <c r="G63885">
        <v>55.856833333333299</v>
      </c>
      <c r="H63885">
        <v>0</v>
      </c>
      <c r="I63885">
        <v>-8.2262315511515691</v>
      </c>
      <c r="J63885">
        <v>-4.6525707999999897</v>
      </c>
      <c r="K63885">
        <v>21</v>
      </c>
      <c r="L63885" s="9">
        <f t="shared" si="998"/>
        <v>0</v>
      </c>
      <c r="O63885" s="8">
        <v>45528</v>
      </c>
      <c r="P63885" s="7">
        <v>0.29375000000000001</v>
      </c>
    </row>
    <row r="63886" spans="1:16" x14ac:dyDescent="0.25">
      <c r="A63886" s="10">
        <v>45528.294444444444</v>
      </c>
      <c r="B63886" t="s">
        <v>13</v>
      </c>
      <c r="C63886">
        <v>52.517499999999998</v>
      </c>
      <c r="D63886">
        <v>0</v>
      </c>
      <c r="E63886" s="9">
        <v>1001.79176844885</v>
      </c>
      <c r="F63886">
        <v>0</v>
      </c>
      <c r="G63886">
        <v>0</v>
      </c>
      <c r="H63886">
        <v>10.017999999999899</v>
      </c>
      <c r="I63886">
        <v>1.7917684488484</v>
      </c>
      <c r="J63886">
        <v>2.9158998999999999</v>
      </c>
      <c r="K63886">
        <v>21</v>
      </c>
      <c r="L63886" s="9">
        <f t="shared" si="998"/>
        <v>0</v>
      </c>
      <c r="O63886" s="8">
        <v>45528</v>
      </c>
      <c r="P63886" s="7">
        <v>0.29444444444444445</v>
      </c>
    </row>
    <row r="63887" spans="1:16" x14ac:dyDescent="0.25">
      <c r="A63887" s="10">
        <v>45528.295138888891</v>
      </c>
      <c r="B63887" t="s">
        <v>14</v>
      </c>
      <c r="C63887">
        <v>52.533793103448197</v>
      </c>
      <c r="D63887">
        <v>1</v>
      </c>
      <c r="E63887" s="9">
        <v>949.25797534540197</v>
      </c>
      <c r="F63887">
        <v>52.533793103448197</v>
      </c>
      <c r="G63887">
        <v>52.533793103448197</v>
      </c>
      <c r="H63887">
        <v>0</v>
      </c>
      <c r="I63887">
        <v>1.7917684488484</v>
      </c>
      <c r="J63887">
        <v>4.4011369</v>
      </c>
      <c r="K63887">
        <v>21</v>
      </c>
      <c r="L63887" s="9">
        <f t="shared" si="998"/>
        <v>0</v>
      </c>
      <c r="O63887" s="8">
        <v>45528</v>
      </c>
      <c r="P63887" s="7">
        <v>0.2951388888888889</v>
      </c>
    </row>
    <row r="63888" spans="1:16" x14ac:dyDescent="0.25">
      <c r="A63888" s="10">
        <v>45528.29583333333</v>
      </c>
      <c r="B63888" t="s">
        <v>14</v>
      </c>
      <c r="C63888">
        <v>52.641428571428499</v>
      </c>
      <c r="D63888">
        <v>2</v>
      </c>
      <c r="E63888" s="9">
        <v>896.61654677397405</v>
      </c>
      <c r="F63888">
        <v>105.175221674876</v>
      </c>
      <c r="G63888">
        <v>52.587610837438397</v>
      </c>
      <c r="H63888">
        <v>0</v>
      </c>
      <c r="I63888">
        <v>1.7917684488484</v>
      </c>
      <c r="J63888">
        <v>5.1951776000000001</v>
      </c>
      <c r="K63888">
        <v>21</v>
      </c>
      <c r="L63888" s="9">
        <f t="shared" si="998"/>
        <v>0</v>
      </c>
      <c r="O63888" s="8">
        <v>45528</v>
      </c>
      <c r="P63888" s="7">
        <v>0.29583333333333334</v>
      </c>
    </row>
    <row r="63889" spans="1:16" x14ac:dyDescent="0.25">
      <c r="A63889" s="10">
        <v>45528.296527777777</v>
      </c>
      <c r="B63889" t="s">
        <v>14</v>
      </c>
      <c r="C63889">
        <v>52.501666666666601</v>
      </c>
      <c r="D63889">
        <v>3</v>
      </c>
      <c r="E63889" s="9">
        <v>844.11488010730704</v>
      </c>
      <c r="F63889">
        <v>157.67688834154299</v>
      </c>
      <c r="G63889">
        <v>52.558962780514499</v>
      </c>
      <c r="H63889">
        <v>0</v>
      </c>
      <c r="I63889">
        <v>1.7917684488484</v>
      </c>
      <c r="J63889">
        <v>4.5024952999999996</v>
      </c>
      <c r="K63889">
        <v>21</v>
      </c>
      <c r="L63889" s="9">
        <f t="shared" si="998"/>
        <v>0</v>
      </c>
      <c r="O63889" s="8">
        <v>45528</v>
      </c>
      <c r="P63889" s="7">
        <v>0.29652777777777778</v>
      </c>
    </row>
    <row r="63890" spans="1:16" x14ac:dyDescent="0.25">
      <c r="A63890" s="10">
        <v>45528.297222222223</v>
      </c>
      <c r="B63890" t="s">
        <v>14</v>
      </c>
      <c r="C63890">
        <v>49.353000000000002</v>
      </c>
      <c r="D63890">
        <v>4</v>
      </c>
      <c r="E63890" s="9">
        <v>794.76188010730698</v>
      </c>
      <c r="F63890">
        <v>207.029888341543</v>
      </c>
      <c r="G63890">
        <v>51.7574720853858</v>
      </c>
      <c r="H63890">
        <v>0</v>
      </c>
      <c r="I63890">
        <v>1.7917684488484</v>
      </c>
      <c r="J63890">
        <v>8.6773117000000006</v>
      </c>
      <c r="K63890">
        <v>21</v>
      </c>
      <c r="L63890" s="9">
        <f t="shared" si="998"/>
        <v>0</v>
      </c>
      <c r="O63890" s="8">
        <v>45528</v>
      </c>
      <c r="P63890" s="7">
        <v>0.29722222222222222</v>
      </c>
    </row>
    <row r="63891" spans="1:16" x14ac:dyDescent="0.25">
      <c r="A63891" s="10">
        <v>45528.298611111109</v>
      </c>
      <c r="B63891" t="s">
        <v>14</v>
      </c>
      <c r="C63891">
        <v>49.361304347826</v>
      </c>
      <c r="D63891">
        <v>5</v>
      </c>
      <c r="E63891" s="9">
        <v>745.40057575948094</v>
      </c>
      <c r="F63891">
        <v>256.39119268936901</v>
      </c>
      <c r="G63891">
        <v>51.278238537873897</v>
      </c>
      <c r="H63891">
        <v>0</v>
      </c>
      <c r="I63891">
        <v>1.7917684488484</v>
      </c>
      <c r="J63891">
        <v>11.9147722</v>
      </c>
      <c r="K63891">
        <v>21</v>
      </c>
      <c r="L63891" s="9">
        <f t="shared" si="998"/>
        <v>0</v>
      </c>
      <c r="O63891" s="8">
        <v>45528</v>
      </c>
      <c r="P63891" s="7">
        <v>0.2986111111111111</v>
      </c>
    </row>
    <row r="63892" spans="1:16" x14ac:dyDescent="0.25">
      <c r="A63892" s="10">
        <v>45528.299305555556</v>
      </c>
      <c r="B63892" t="s">
        <v>14</v>
      </c>
      <c r="C63892">
        <v>47.7521739130434</v>
      </c>
      <c r="D63892">
        <v>6</v>
      </c>
      <c r="E63892" s="9">
        <v>697.64840184643697</v>
      </c>
      <c r="F63892">
        <v>304.14336660241298</v>
      </c>
      <c r="G63892">
        <v>50.6905611004021</v>
      </c>
      <c r="H63892">
        <v>0</v>
      </c>
      <c r="I63892">
        <v>1.7917684488484</v>
      </c>
      <c r="J63892">
        <v>10.4830065999999</v>
      </c>
      <c r="K63892">
        <v>21</v>
      </c>
      <c r="L63892" s="9">
        <f t="shared" si="998"/>
        <v>0</v>
      </c>
      <c r="O63892" s="8">
        <v>45528</v>
      </c>
      <c r="P63892" s="7">
        <v>0.29930555555555555</v>
      </c>
    </row>
    <row r="63893" spans="1:16" x14ac:dyDescent="0.25">
      <c r="A63893" s="10">
        <v>45528.3</v>
      </c>
      <c r="B63893" t="s">
        <v>14</v>
      </c>
      <c r="C63893">
        <v>45.05</v>
      </c>
      <c r="D63893">
        <v>7</v>
      </c>
      <c r="E63893" s="9">
        <v>652.59840184643701</v>
      </c>
      <c r="F63893">
        <v>349.19336660241299</v>
      </c>
      <c r="G63893">
        <v>49.884766657487503</v>
      </c>
      <c r="H63893">
        <v>0</v>
      </c>
      <c r="I63893">
        <v>1.7917684488484</v>
      </c>
      <c r="J63893">
        <v>10.7834339</v>
      </c>
      <c r="K63893">
        <v>21</v>
      </c>
      <c r="L63893" s="9">
        <f t="shared" si="998"/>
        <v>0</v>
      </c>
      <c r="O63893" s="8">
        <v>45528</v>
      </c>
      <c r="P63893" s="7">
        <v>0.3</v>
      </c>
    </row>
    <row r="63894" spans="1:16" x14ac:dyDescent="0.25">
      <c r="A63894" s="10">
        <v>45528.300694444442</v>
      </c>
      <c r="B63894" t="s">
        <v>14</v>
      </c>
      <c r="C63894">
        <v>44.540882352941097</v>
      </c>
      <c r="D63894">
        <v>8</v>
      </c>
      <c r="E63894" s="9">
        <v>608.05751949349599</v>
      </c>
      <c r="F63894">
        <v>393.73424895535402</v>
      </c>
      <c r="G63894">
        <v>49.216781119419203</v>
      </c>
      <c r="H63894">
        <v>0</v>
      </c>
      <c r="I63894">
        <v>1.7917684488484</v>
      </c>
      <c r="J63894">
        <v>12.166927699999899</v>
      </c>
      <c r="K63894">
        <v>21</v>
      </c>
      <c r="L63894" s="9">
        <f t="shared" si="998"/>
        <v>0</v>
      </c>
      <c r="O63894" s="8">
        <v>45528</v>
      </c>
      <c r="P63894" s="7">
        <v>0.30069444444444443</v>
      </c>
    </row>
    <row r="63895" spans="1:16" x14ac:dyDescent="0.25">
      <c r="A63895" s="10">
        <v>45528.301388888889</v>
      </c>
      <c r="B63895" t="s">
        <v>14</v>
      </c>
      <c r="C63895">
        <v>42.866</v>
      </c>
      <c r="D63895">
        <v>9</v>
      </c>
      <c r="E63895" s="9">
        <v>565.191519493496</v>
      </c>
      <c r="F63895">
        <v>436.600248955354</v>
      </c>
      <c r="G63895">
        <v>48.511138772817098</v>
      </c>
      <c r="H63895">
        <v>0</v>
      </c>
      <c r="I63895">
        <v>1.7917684488484</v>
      </c>
      <c r="J63895">
        <v>16.160685899999901</v>
      </c>
      <c r="K63895">
        <v>21</v>
      </c>
      <c r="L63895" s="9">
        <f t="shared" si="998"/>
        <v>0</v>
      </c>
      <c r="O63895" s="8">
        <v>45528</v>
      </c>
      <c r="P63895" s="7">
        <v>0.30138888888888887</v>
      </c>
    </row>
    <row r="63896" spans="1:16" x14ac:dyDescent="0.25">
      <c r="A63896" s="10">
        <v>45528.302083333336</v>
      </c>
      <c r="B63896" t="s">
        <v>14</v>
      </c>
      <c r="C63896">
        <v>46.5053846153846</v>
      </c>
      <c r="D63896">
        <v>10</v>
      </c>
      <c r="E63896" s="9">
        <v>518.68613487811194</v>
      </c>
      <c r="F63896">
        <v>483.10563357073801</v>
      </c>
      <c r="G63896">
        <v>48.310563357073796</v>
      </c>
      <c r="H63896">
        <v>0</v>
      </c>
      <c r="I63896">
        <v>1.7917684488484</v>
      </c>
      <c r="J63896">
        <v>10.9041055999999</v>
      </c>
      <c r="K63896">
        <v>21</v>
      </c>
      <c r="L63896" s="9">
        <f t="shared" si="998"/>
        <v>0</v>
      </c>
      <c r="O63896" s="8">
        <v>45528</v>
      </c>
      <c r="P63896" s="7">
        <v>0.30208333333333331</v>
      </c>
    </row>
    <row r="63897" spans="1:16" x14ac:dyDescent="0.25">
      <c r="A63897" s="10">
        <v>45528.302777777775</v>
      </c>
      <c r="B63897" t="s">
        <v>14</v>
      </c>
      <c r="C63897">
        <v>46.594000000000001</v>
      </c>
      <c r="D63897">
        <v>11</v>
      </c>
      <c r="E63897" s="9">
        <v>472.09213487811201</v>
      </c>
      <c r="F63897">
        <v>529.699633570738</v>
      </c>
      <c r="G63897">
        <v>48.154512142794403</v>
      </c>
      <c r="H63897">
        <v>0</v>
      </c>
      <c r="I63897">
        <v>1.7917684488484</v>
      </c>
      <c r="J63897">
        <v>7.6765481999999903</v>
      </c>
      <c r="K63897">
        <v>21</v>
      </c>
      <c r="L63897" s="9">
        <f t="shared" si="998"/>
        <v>0</v>
      </c>
      <c r="O63897" s="8">
        <v>45528</v>
      </c>
      <c r="P63897" s="7">
        <v>0.30277777777777776</v>
      </c>
    </row>
    <row r="63898" spans="1:16" x14ac:dyDescent="0.25">
      <c r="A63898" s="10">
        <v>45528.303472222222</v>
      </c>
      <c r="B63898" t="s">
        <v>14</v>
      </c>
      <c r="C63898">
        <v>45.9</v>
      </c>
      <c r="D63898">
        <v>12</v>
      </c>
      <c r="E63898" s="9">
        <v>426.19213487811197</v>
      </c>
      <c r="F63898">
        <v>575.59963357073798</v>
      </c>
      <c r="G63898">
        <v>47.966636130894898</v>
      </c>
      <c r="H63898">
        <v>0</v>
      </c>
      <c r="I63898">
        <v>1.7917684488484</v>
      </c>
      <c r="J63898">
        <v>4.0991264999999899</v>
      </c>
      <c r="K63898">
        <v>21</v>
      </c>
      <c r="L63898" s="9">
        <f t="shared" si="998"/>
        <v>0</v>
      </c>
      <c r="O63898" s="8">
        <v>45528</v>
      </c>
      <c r="P63898" s="7">
        <v>0.3034722222222222</v>
      </c>
    </row>
    <row r="63899" spans="1:16" x14ac:dyDescent="0.25">
      <c r="A63899" s="10">
        <v>45528.304166666669</v>
      </c>
      <c r="B63899" t="s">
        <v>14</v>
      </c>
      <c r="C63899">
        <v>47.408571428571399</v>
      </c>
      <c r="D63899">
        <v>13</v>
      </c>
      <c r="E63899" s="9">
        <v>378.78356344954</v>
      </c>
      <c r="F63899">
        <v>623.00820499931001</v>
      </c>
      <c r="G63899">
        <v>47.92370807687</v>
      </c>
      <c r="H63899">
        <v>0</v>
      </c>
      <c r="I63899">
        <v>1.7917684488484</v>
      </c>
      <c r="J63899">
        <v>4.5882507999999902</v>
      </c>
      <c r="K63899">
        <v>21</v>
      </c>
      <c r="L63899" s="9">
        <f t="shared" si="998"/>
        <v>0</v>
      </c>
      <c r="O63899" s="8">
        <v>45528</v>
      </c>
      <c r="P63899" s="7">
        <v>0.30416666666666664</v>
      </c>
    </row>
    <row r="63900" spans="1:16" x14ac:dyDescent="0.25">
      <c r="A63900" s="10">
        <v>45528.305555555555</v>
      </c>
      <c r="B63900" t="s">
        <v>14</v>
      </c>
      <c r="C63900">
        <v>43.162571428571397</v>
      </c>
      <c r="D63900">
        <v>14</v>
      </c>
      <c r="E63900" s="9">
        <v>335.62099202096903</v>
      </c>
      <c r="F63900">
        <v>666.17077642788104</v>
      </c>
      <c r="G63900">
        <v>47.583626887705798</v>
      </c>
      <c r="H63900">
        <v>0</v>
      </c>
      <c r="I63900">
        <v>1.7917684488484</v>
      </c>
      <c r="J63900">
        <v>1.07325339999999</v>
      </c>
      <c r="K63900">
        <v>21</v>
      </c>
      <c r="L63900" s="9">
        <f t="shared" si="998"/>
        <v>0</v>
      </c>
      <c r="O63900" s="8">
        <v>45528</v>
      </c>
      <c r="P63900" s="7">
        <v>0.30555555555555558</v>
      </c>
    </row>
    <row r="63901" spans="1:16" x14ac:dyDescent="0.25">
      <c r="A63901" s="10">
        <v>45528.306250000001</v>
      </c>
      <c r="B63901" t="s">
        <v>13</v>
      </c>
      <c r="C63901">
        <v>44.7718518518518</v>
      </c>
      <c r="D63901">
        <v>0</v>
      </c>
      <c r="E63901" s="9">
        <v>962.42691794689495</v>
      </c>
      <c r="F63901">
        <v>0</v>
      </c>
      <c r="G63901">
        <v>0</v>
      </c>
      <c r="H63901">
        <v>-39.3648505019558</v>
      </c>
      <c r="I63901">
        <v>-37.573082053107399</v>
      </c>
      <c r="J63901">
        <v>-2.7442875999999901</v>
      </c>
      <c r="K63901">
        <v>21</v>
      </c>
      <c r="L63901" s="9">
        <f t="shared" si="998"/>
        <v>0</v>
      </c>
      <c r="O63901" s="8">
        <v>45528</v>
      </c>
      <c r="P63901" s="7">
        <v>0.30625000000000002</v>
      </c>
    </row>
    <row r="63902" spans="1:16" x14ac:dyDescent="0.25">
      <c r="A63902" s="10">
        <v>45528.306944444441</v>
      </c>
      <c r="B63902" t="s">
        <v>12</v>
      </c>
      <c r="C63902">
        <v>47.228888888888797</v>
      </c>
      <c r="D63902">
        <v>-1</v>
      </c>
      <c r="E63902" s="9">
        <v>1009.65580683578</v>
      </c>
      <c r="F63902">
        <v>-47.228888888888797</v>
      </c>
      <c r="G63902">
        <v>47.228888888888797</v>
      </c>
      <c r="H63902">
        <v>0</v>
      </c>
      <c r="I63902">
        <v>-37.573082053107399</v>
      </c>
      <c r="J63902">
        <v>-2.9321369999999898</v>
      </c>
      <c r="K63902">
        <v>21</v>
      </c>
      <c r="L63902" s="9">
        <f t="shared" si="998"/>
        <v>0</v>
      </c>
      <c r="O63902" s="8">
        <v>45528</v>
      </c>
      <c r="P63902" s="7">
        <v>0.30694444444444446</v>
      </c>
    </row>
    <row r="63903" spans="1:16" x14ac:dyDescent="0.25">
      <c r="A63903" s="10">
        <v>45528.307638888888</v>
      </c>
      <c r="B63903" t="s">
        <v>12</v>
      </c>
      <c r="C63903">
        <v>48.633600000000001</v>
      </c>
      <c r="D63903">
        <v>-2</v>
      </c>
      <c r="E63903" s="9">
        <v>1058.28940683578</v>
      </c>
      <c r="F63903">
        <v>-95.862488888888805</v>
      </c>
      <c r="G63903">
        <v>47.931244444444403</v>
      </c>
      <c r="H63903">
        <v>0</v>
      </c>
      <c r="I63903">
        <v>-37.573082053107399</v>
      </c>
      <c r="J63903">
        <v>-2.4687227999999899</v>
      </c>
      <c r="K63903">
        <v>21</v>
      </c>
      <c r="L63903" s="9">
        <f t="shared" si="998"/>
        <v>0</v>
      </c>
      <c r="O63903" s="8">
        <v>45528</v>
      </c>
      <c r="P63903" s="7">
        <v>0.30763888888888891</v>
      </c>
    </row>
    <row r="63904" spans="1:16" x14ac:dyDescent="0.25">
      <c r="A63904" s="10">
        <v>45528.308333333334</v>
      </c>
      <c r="B63904" t="s">
        <v>12</v>
      </c>
      <c r="C63904">
        <v>53.54</v>
      </c>
      <c r="D63904">
        <v>-3</v>
      </c>
      <c r="E63904" s="9">
        <v>1111.82940683578</v>
      </c>
      <c r="F63904">
        <v>-149.402488888888</v>
      </c>
      <c r="G63904">
        <v>49.800829629629597</v>
      </c>
      <c r="H63904">
        <v>0</v>
      </c>
      <c r="I63904">
        <v>-37.573082053107399</v>
      </c>
      <c r="J63904">
        <v>-0.41944759999999798</v>
      </c>
      <c r="K63904">
        <v>21</v>
      </c>
      <c r="L63904" s="9">
        <f t="shared" si="998"/>
        <v>0</v>
      </c>
      <c r="O63904" s="8">
        <v>45528</v>
      </c>
      <c r="P63904" s="7">
        <v>0.30833333333333335</v>
      </c>
    </row>
    <row r="63905" spans="1:16" x14ac:dyDescent="0.25">
      <c r="A63905" s="10">
        <v>45528.309027777781</v>
      </c>
      <c r="B63905" t="s">
        <v>12</v>
      </c>
      <c r="C63905">
        <v>58.845199999999998</v>
      </c>
      <c r="D63905">
        <v>-4</v>
      </c>
      <c r="E63905" s="9">
        <v>1170.67460683578</v>
      </c>
      <c r="F63905">
        <v>-208.24768888888801</v>
      </c>
      <c r="G63905">
        <v>52.061922222222201</v>
      </c>
      <c r="H63905">
        <v>0</v>
      </c>
      <c r="I63905">
        <v>-37.573082053107399</v>
      </c>
      <c r="J63905">
        <v>-0.66614959999999801</v>
      </c>
      <c r="K63905">
        <v>21</v>
      </c>
      <c r="L63905" s="9">
        <f t="shared" si="998"/>
        <v>0</v>
      </c>
      <c r="O63905" s="8">
        <v>45528</v>
      </c>
      <c r="P63905" s="7">
        <v>0.30902777777777779</v>
      </c>
    </row>
    <row r="63906" spans="1:16" x14ac:dyDescent="0.25">
      <c r="A63906" s="10">
        <v>45528.30972222222</v>
      </c>
      <c r="B63906" t="s">
        <v>13</v>
      </c>
      <c r="C63906">
        <v>62.342666666666602</v>
      </c>
      <c r="D63906">
        <v>0</v>
      </c>
      <c r="E63906" s="9">
        <v>921.30394016911703</v>
      </c>
      <c r="F63906">
        <v>0</v>
      </c>
      <c r="G63906">
        <v>0</v>
      </c>
      <c r="H63906">
        <v>-41.122977777777699</v>
      </c>
      <c r="I63906">
        <v>-78.696059830885204</v>
      </c>
      <c r="J63906">
        <v>5.8162000000000803E-2</v>
      </c>
      <c r="K63906">
        <v>21</v>
      </c>
      <c r="L63906" s="9">
        <f t="shared" si="998"/>
        <v>0</v>
      </c>
      <c r="O63906" s="8">
        <v>45528</v>
      </c>
      <c r="P63906" s="7">
        <v>0.30972222222222223</v>
      </c>
    </row>
    <row r="63907" spans="1:16" x14ac:dyDescent="0.25">
      <c r="A63907" s="10">
        <v>45528.310416666667</v>
      </c>
      <c r="B63907" t="s">
        <v>14</v>
      </c>
      <c r="C63907">
        <v>55.11</v>
      </c>
      <c r="D63907">
        <v>1</v>
      </c>
      <c r="E63907" s="9">
        <v>866.19394016911701</v>
      </c>
      <c r="F63907">
        <v>55.11</v>
      </c>
      <c r="G63907">
        <v>55.11</v>
      </c>
      <c r="H63907">
        <v>0</v>
      </c>
      <c r="I63907">
        <v>-78.696059830885204</v>
      </c>
      <c r="J63907">
        <v>2.0445983999999902</v>
      </c>
      <c r="K63907">
        <v>21</v>
      </c>
      <c r="L63907" s="9">
        <f t="shared" si="998"/>
        <v>0</v>
      </c>
      <c r="O63907" s="8">
        <v>45528</v>
      </c>
      <c r="P63907" s="7">
        <v>0.31041666666666667</v>
      </c>
    </row>
    <row r="63908" spans="1:16" x14ac:dyDescent="0.25">
      <c r="A63908" s="10">
        <v>45528.311111111114</v>
      </c>
      <c r="B63908" t="s">
        <v>14</v>
      </c>
      <c r="C63908">
        <v>57.927272727272701</v>
      </c>
      <c r="D63908">
        <v>2</v>
      </c>
      <c r="E63908" s="9">
        <v>808.26666744184399</v>
      </c>
      <c r="F63908">
        <v>113.037272727272</v>
      </c>
      <c r="G63908">
        <v>56.518636363636297</v>
      </c>
      <c r="H63908">
        <v>0</v>
      </c>
      <c r="I63908">
        <v>-78.696059830885204</v>
      </c>
      <c r="J63908">
        <v>5.3011003299999997</v>
      </c>
      <c r="K63908">
        <v>21</v>
      </c>
      <c r="L63908" s="9">
        <f t="shared" si="998"/>
        <v>0</v>
      </c>
      <c r="O63908" s="8">
        <v>45528</v>
      </c>
      <c r="P63908" s="7">
        <v>0.31111111111111112</v>
      </c>
    </row>
    <row r="63909" spans="1:16" x14ac:dyDescent="0.25">
      <c r="A63909" s="10">
        <v>45528.311805555553</v>
      </c>
      <c r="B63909" t="s">
        <v>14</v>
      </c>
      <c r="C63909">
        <v>56.440277777777702</v>
      </c>
      <c r="D63909">
        <v>3</v>
      </c>
      <c r="E63909" s="9">
        <v>751.82638966406603</v>
      </c>
      <c r="F63909">
        <v>169.47755050505</v>
      </c>
      <c r="G63909">
        <v>56.492516835016801</v>
      </c>
      <c r="H63909">
        <v>0</v>
      </c>
      <c r="I63909">
        <v>-78.696059830885204</v>
      </c>
      <c r="J63909">
        <v>2.8596384299999902</v>
      </c>
      <c r="K63909">
        <v>21</v>
      </c>
      <c r="L63909" s="9">
        <f t="shared" si="998"/>
        <v>0</v>
      </c>
      <c r="O63909" s="8">
        <v>45528</v>
      </c>
      <c r="P63909" s="7">
        <v>0.31180555555555556</v>
      </c>
    </row>
    <row r="63910" spans="1:16" x14ac:dyDescent="0.25">
      <c r="A63910" s="10">
        <v>45528.3125</v>
      </c>
      <c r="B63910" t="s">
        <v>14</v>
      </c>
      <c r="C63910">
        <v>57.094444444444399</v>
      </c>
      <c r="D63910">
        <v>4</v>
      </c>
      <c r="E63910" s="9">
        <v>694.73194521962205</v>
      </c>
      <c r="F63910">
        <v>226.57199494949401</v>
      </c>
      <c r="G63910">
        <v>56.642998737373702</v>
      </c>
      <c r="H63910">
        <v>0</v>
      </c>
      <c r="I63910">
        <v>-78.696059830885204</v>
      </c>
      <c r="J63910">
        <v>4.5892388299999904</v>
      </c>
      <c r="K63910">
        <v>21</v>
      </c>
      <c r="L63910" s="9">
        <f t="shared" si="998"/>
        <v>0</v>
      </c>
      <c r="O63910" s="8">
        <v>45528</v>
      </c>
      <c r="P63910" s="7">
        <v>0.3125</v>
      </c>
    </row>
    <row r="63911" spans="1:16" x14ac:dyDescent="0.25">
      <c r="A63911" s="10">
        <v>45528.313194444447</v>
      </c>
      <c r="B63911" t="s">
        <v>14</v>
      </c>
      <c r="C63911">
        <v>56.4721052631578</v>
      </c>
      <c r="D63911">
        <v>5</v>
      </c>
      <c r="E63911" s="9">
        <v>638.25983995646402</v>
      </c>
      <c r="F63911">
        <v>283.04410021265198</v>
      </c>
      <c r="G63911">
        <v>56.608820042530503</v>
      </c>
      <c r="H63911">
        <v>0</v>
      </c>
      <c r="I63911">
        <v>-78.696059830885204</v>
      </c>
      <c r="J63911">
        <v>0.84220622999999795</v>
      </c>
      <c r="K63911">
        <v>21</v>
      </c>
      <c r="L63911" s="9">
        <f t="shared" si="998"/>
        <v>0</v>
      </c>
      <c r="O63911" s="8">
        <v>45528</v>
      </c>
      <c r="P63911" s="7">
        <v>0.31319444444444444</v>
      </c>
    </row>
    <row r="63912" spans="1:16" x14ac:dyDescent="0.25">
      <c r="A63912" s="10">
        <v>45528.313888888886</v>
      </c>
      <c r="B63912" t="s">
        <v>14</v>
      </c>
      <c r="C63912">
        <v>61.684666666666601</v>
      </c>
      <c r="D63912">
        <v>6</v>
      </c>
      <c r="E63912" s="9">
        <v>576.57517328979702</v>
      </c>
      <c r="F63912">
        <v>344.72876687931898</v>
      </c>
      <c r="G63912">
        <v>57.454794479886502</v>
      </c>
      <c r="H63912">
        <v>0</v>
      </c>
      <c r="I63912">
        <v>-78.696059830885204</v>
      </c>
      <c r="J63912">
        <v>1.03138122999999</v>
      </c>
      <c r="K63912">
        <v>21</v>
      </c>
      <c r="L63912" s="9">
        <f t="shared" si="998"/>
        <v>0</v>
      </c>
      <c r="O63912" s="8">
        <v>45528</v>
      </c>
      <c r="P63912" s="7">
        <v>0.31388888888888888</v>
      </c>
    </row>
    <row r="63913" spans="1:16" x14ac:dyDescent="0.25">
      <c r="A63913" s="10">
        <v>45528.314583333333</v>
      </c>
      <c r="B63913" t="s">
        <v>14</v>
      </c>
      <c r="C63913">
        <v>59.190666666666601</v>
      </c>
      <c r="D63913">
        <v>7</v>
      </c>
      <c r="E63913" s="9">
        <v>517.38450662313096</v>
      </c>
      <c r="F63913">
        <v>403.91943354598601</v>
      </c>
      <c r="G63913">
        <v>57.7027762208551</v>
      </c>
      <c r="H63913">
        <v>0</v>
      </c>
      <c r="I63913">
        <v>-78.696059830885204</v>
      </c>
      <c r="J63913">
        <v>2.5807107299999901</v>
      </c>
      <c r="K63913">
        <v>21</v>
      </c>
      <c r="L63913" s="9">
        <f t="shared" si="998"/>
        <v>0</v>
      </c>
      <c r="O63913" s="8">
        <v>45528</v>
      </c>
      <c r="P63913" s="7">
        <v>0.31458333333333333</v>
      </c>
    </row>
    <row r="63914" spans="1:16" x14ac:dyDescent="0.25">
      <c r="A63914" s="10">
        <v>45528.31527777778</v>
      </c>
      <c r="B63914" t="s">
        <v>14</v>
      </c>
      <c r="C63914">
        <v>60.464210526315703</v>
      </c>
      <c r="D63914">
        <v>8</v>
      </c>
      <c r="E63914" s="9">
        <v>456.92029609681498</v>
      </c>
      <c r="F63914">
        <v>464.38364407230199</v>
      </c>
      <c r="G63914">
        <v>58.047955509037699</v>
      </c>
      <c r="H63914">
        <v>0</v>
      </c>
      <c r="I63914">
        <v>-78.696059830885204</v>
      </c>
      <c r="J63914">
        <v>4.7693960299999896</v>
      </c>
      <c r="K63914">
        <v>21</v>
      </c>
      <c r="L63914" s="9">
        <f t="shared" si="998"/>
        <v>0</v>
      </c>
      <c r="O63914" s="8">
        <v>45528</v>
      </c>
      <c r="P63914" s="7">
        <v>0.31527777777777777</v>
      </c>
    </row>
    <row r="63915" spans="1:16" x14ac:dyDescent="0.25">
      <c r="A63915" s="10">
        <v>45528.315972222219</v>
      </c>
      <c r="B63915" t="s">
        <v>14</v>
      </c>
      <c r="C63915">
        <v>61.962222222222202</v>
      </c>
      <c r="D63915">
        <v>9</v>
      </c>
      <c r="E63915" s="9">
        <v>394.95807387459303</v>
      </c>
      <c r="F63915">
        <v>526.34586629452394</v>
      </c>
      <c r="G63915">
        <v>58.482874032724901</v>
      </c>
      <c r="H63915">
        <v>0</v>
      </c>
      <c r="I63915">
        <v>-78.696059830885204</v>
      </c>
      <c r="J63915">
        <v>2.2598885299999898</v>
      </c>
      <c r="K63915">
        <v>21</v>
      </c>
      <c r="L63915" s="9">
        <f t="shared" si="998"/>
        <v>0</v>
      </c>
      <c r="O63915" s="8">
        <v>45528</v>
      </c>
      <c r="P63915" s="7">
        <v>0.31597222222222221</v>
      </c>
    </row>
    <row r="63916" spans="1:16" x14ac:dyDescent="0.25">
      <c r="A63916" s="10">
        <v>45528.316666666666</v>
      </c>
      <c r="B63916" t="s">
        <v>14</v>
      </c>
      <c r="C63916">
        <v>60.036181818181802</v>
      </c>
      <c r="D63916">
        <v>10</v>
      </c>
      <c r="E63916" s="9">
        <v>334.92189205641102</v>
      </c>
      <c r="F63916">
        <v>586.382048112706</v>
      </c>
      <c r="G63916">
        <v>58.638204811270597</v>
      </c>
      <c r="H63916">
        <v>0</v>
      </c>
      <c r="I63916">
        <v>-78.696059830885204</v>
      </c>
      <c r="J63916">
        <v>0.70584052999999702</v>
      </c>
      <c r="K63916">
        <v>21</v>
      </c>
      <c r="L63916" s="9">
        <f t="shared" si="998"/>
        <v>0</v>
      </c>
      <c r="O63916" s="8">
        <v>45528</v>
      </c>
      <c r="P63916" s="7">
        <v>0.31666666666666665</v>
      </c>
    </row>
    <row r="63917" spans="1:16" x14ac:dyDescent="0.25">
      <c r="A63917" s="10">
        <v>45528.317361111112</v>
      </c>
      <c r="B63917" t="s">
        <v>13</v>
      </c>
      <c r="C63917">
        <v>55.051666666666598</v>
      </c>
      <c r="D63917">
        <v>0</v>
      </c>
      <c r="E63917" s="9">
        <v>885.43855872307802</v>
      </c>
      <c r="F63917">
        <v>0</v>
      </c>
      <c r="G63917">
        <v>0</v>
      </c>
      <c r="H63917">
        <v>-35.865381446039301</v>
      </c>
      <c r="I63917">
        <v>-114.561441276924</v>
      </c>
      <c r="J63917">
        <v>-0.88678307000000101</v>
      </c>
      <c r="K63917">
        <v>21</v>
      </c>
      <c r="L63917" s="9">
        <f t="shared" si="998"/>
        <v>0</v>
      </c>
      <c r="O63917" s="8">
        <v>45528</v>
      </c>
      <c r="P63917" s="7">
        <v>0.31736111111111109</v>
      </c>
    </row>
    <row r="63918" spans="1:16" x14ac:dyDescent="0.25">
      <c r="A63918" s="10">
        <v>45528.318055555559</v>
      </c>
      <c r="B63918" t="s">
        <v>12</v>
      </c>
      <c r="C63918">
        <v>53.18</v>
      </c>
      <c r="D63918">
        <v>-1</v>
      </c>
      <c r="E63918" s="9">
        <v>938.61855872307797</v>
      </c>
      <c r="F63918">
        <v>-53.18</v>
      </c>
      <c r="G63918">
        <v>53.18</v>
      </c>
      <c r="H63918">
        <v>0</v>
      </c>
      <c r="I63918">
        <v>-114.561441276924</v>
      </c>
      <c r="J63918">
        <v>-1.0442924</v>
      </c>
      <c r="K63918">
        <v>21</v>
      </c>
      <c r="L63918" s="9">
        <f t="shared" si="998"/>
        <v>0</v>
      </c>
      <c r="O63918" s="8">
        <v>45528</v>
      </c>
      <c r="P63918" s="7">
        <v>0.31805555555555554</v>
      </c>
    </row>
    <row r="63919" spans="1:16" x14ac:dyDescent="0.25">
      <c r="A63919" s="10">
        <v>45528.318749999999</v>
      </c>
      <c r="B63919" t="s">
        <v>13</v>
      </c>
      <c r="C63919">
        <v>55.59</v>
      </c>
      <c r="D63919">
        <v>0</v>
      </c>
      <c r="E63919" s="9">
        <v>883.02855872307805</v>
      </c>
      <c r="F63919">
        <v>0</v>
      </c>
      <c r="G63919">
        <v>0</v>
      </c>
      <c r="H63919">
        <v>-2.41</v>
      </c>
      <c r="I63919">
        <v>-116.971441276924</v>
      </c>
      <c r="J63919">
        <v>1.1770191999999899</v>
      </c>
      <c r="K63919">
        <v>21</v>
      </c>
      <c r="L63919" s="9">
        <f t="shared" si="998"/>
        <v>0</v>
      </c>
      <c r="O63919" s="8">
        <v>45528</v>
      </c>
      <c r="P63919" s="7">
        <v>0.31874999999999998</v>
      </c>
    </row>
    <row r="63920" spans="1:16" x14ac:dyDescent="0.25">
      <c r="A63920" s="10">
        <v>45528.319444444445</v>
      </c>
      <c r="B63920" t="s">
        <v>14</v>
      </c>
      <c r="C63920">
        <v>57.135714285714201</v>
      </c>
      <c r="D63920">
        <v>1</v>
      </c>
      <c r="E63920" s="9">
        <v>825.89284443736301</v>
      </c>
      <c r="F63920">
        <v>57.135714285714201</v>
      </c>
      <c r="G63920">
        <v>57.135714285714201</v>
      </c>
      <c r="H63920">
        <v>0</v>
      </c>
      <c r="I63920">
        <v>-116.971441276924</v>
      </c>
      <c r="J63920">
        <v>1.1842081999999901</v>
      </c>
      <c r="K63920">
        <v>21</v>
      </c>
      <c r="L63920" s="9">
        <f t="shared" si="998"/>
        <v>0</v>
      </c>
      <c r="O63920" s="8">
        <v>45528</v>
      </c>
      <c r="P63920" s="7">
        <v>0.31944444444444442</v>
      </c>
    </row>
    <row r="63921" spans="1:16" x14ac:dyDescent="0.25">
      <c r="A63921" s="10">
        <v>45528.320138888892</v>
      </c>
      <c r="B63921" t="s">
        <v>14</v>
      </c>
      <c r="C63921">
        <v>59.36</v>
      </c>
      <c r="D63921">
        <v>2</v>
      </c>
      <c r="E63921" s="9">
        <v>766.532844437363</v>
      </c>
      <c r="F63921">
        <v>116.495714285714</v>
      </c>
      <c r="G63921">
        <v>58.2478571428571</v>
      </c>
      <c r="H63921">
        <v>0</v>
      </c>
      <c r="I63921">
        <v>-116.971441276924</v>
      </c>
      <c r="J63921">
        <v>2.3748891999999899</v>
      </c>
      <c r="K63921">
        <v>21</v>
      </c>
      <c r="L63921" s="9">
        <f t="shared" si="998"/>
        <v>0</v>
      </c>
      <c r="O63921" s="8">
        <v>45528</v>
      </c>
      <c r="P63921" s="7">
        <v>0.32013888888888886</v>
      </c>
    </row>
    <row r="63922" spans="1:16" x14ac:dyDescent="0.25">
      <c r="A63922" s="10">
        <v>45528.320833333331</v>
      </c>
      <c r="B63922" t="s">
        <v>14</v>
      </c>
      <c r="C63922">
        <v>60.452222222222197</v>
      </c>
      <c r="D63922">
        <v>3</v>
      </c>
      <c r="E63922" s="9">
        <v>706.08062221514103</v>
      </c>
      <c r="F63922">
        <v>176.94793650793599</v>
      </c>
      <c r="G63922">
        <v>58.982645502645497</v>
      </c>
      <c r="H63922">
        <v>0</v>
      </c>
      <c r="I63922">
        <v>-116.971441276924</v>
      </c>
      <c r="J63922">
        <v>3.8611711999999998</v>
      </c>
      <c r="K63922">
        <v>21</v>
      </c>
      <c r="L63922" s="9">
        <f t="shared" si="998"/>
        <v>0</v>
      </c>
      <c r="O63922" s="8">
        <v>45528</v>
      </c>
      <c r="P63922" s="7">
        <v>0.32083333333333336</v>
      </c>
    </row>
    <row r="63923" spans="1:16" x14ac:dyDescent="0.25">
      <c r="A63923" s="10">
        <v>45528.321527777778</v>
      </c>
      <c r="B63923" t="s">
        <v>14</v>
      </c>
      <c r="C63923">
        <v>60.395000000000003</v>
      </c>
      <c r="D63923">
        <v>4</v>
      </c>
      <c r="E63923" s="9">
        <v>645.68562221514105</v>
      </c>
      <c r="F63923">
        <v>237.342936507936</v>
      </c>
      <c r="G63923">
        <v>59.3357341269841</v>
      </c>
      <c r="H63923">
        <v>0</v>
      </c>
      <c r="I63923">
        <v>-116.971441276924</v>
      </c>
      <c r="J63923">
        <v>0.76228744999999898</v>
      </c>
      <c r="K63923">
        <v>21</v>
      </c>
      <c r="L63923" s="9">
        <f t="shared" si="998"/>
        <v>0</v>
      </c>
      <c r="O63923" s="8">
        <v>45528</v>
      </c>
      <c r="P63923" s="7">
        <v>0.3215277777777778</v>
      </c>
    </row>
    <row r="63924" spans="1:16" x14ac:dyDescent="0.25">
      <c r="A63924" s="10">
        <v>45528.322222222225</v>
      </c>
      <c r="B63924" t="s">
        <v>13</v>
      </c>
      <c r="C63924">
        <v>60.507272727272699</v>
      </c>
      <c r="D63924">
        <v>0</v>
      </c>
      <c r="E63924" s="9">
        <v>887.71471312423205</v>
      </c>
      <c r="F63924">
        <v>0</v>
      </c>
      <c r="G63924">
        <v>0</v>
      </c>
      <c r="H63924">
        <v>4.6861544011543899</v>
      </c>
      <c r="I63924">
        <v>-112.28528687577</v>
      </c>
      <c r="J63924">
        <v>-3.4943849499999899</v>
      </c>
      <c r="K63924">
        <v>21</v>
      </c>
      <c r="L63924" s="9">
        <f t="shared" si="998"/>
        <v>0</v>
      </c>
      <c r="O63924" s="8">
        <v>45528</v>
      </c>
      <c r="P63924" s="7">
        <v>0.32222222222222224</v>
      </c>
    </row>
    <row r="63925" spans="1:16" x14ac:dyDescent="0.25">
      <c r="A63925" s="10">
        <v>45528.322916666664</v>
      </c>
      <c r="B63925" t="s">
        <v>12</v>
      </c>
      <c r="C63925">
        <v>50.908000000000001</v>
      </c>
      <c r="D63925">
        <v>-1</v>
      </c>
      <c r="E63925" s="9">
        <v>938.62271312423195</v>
      </c>
      <c r="F63925">
        <v>-50.908000000000001</v>
      </c>
      <c r="G63925">
        <v>50.908000000000001</v>
      </c>
      <c r="H63925">
        <v>0</v>
      </c>
      <c r="I63925">
        <v>-112.28528687577</v>
      </c>
      <c r="J63925">
        <v>-4.4428768219999997</v>
      </c>
      <c r="K63925">
        <v>21</v>
      </c>
      <c r="L63925" s="9">
        <f t="shared" si="998"/>
        <v>0</v>
      </c>
      <c r="O63925" s="8">
        <v>45528</v>
      </c>
      <c r="P63925" s="7">
        <v>0.32291666666666669</v>
      </c>
    </row>
    <row r="63926" spans="1:16" x14ac:dyDescent="0.25">
      <c r="A63926" s="10">
        <v>45528.323611111111</v>
      </c>
      <c r="B63926" t="s">
        <v>12</v>
      </c>
      <c r="C63926">
        <v>56.0579999999999</v>
      </c>
      <c r="D63926">
        <v>-2</v>
      </c>
      <c r="E63926" s="9">
        <v>994.68071312423206</v>
      </c>
      <c r="F63926">
        <v>-106.96599999999999</v>
      </c>
      <c r="G63926">
        <v>53.482999999999997</v>
      </c>
      <c r="H63926">
        <v>0</v>
      </c>
      <c r="I63926">
        <v>-112.28528687577</v>
      </c>
      <c r="J63926">
        <v>-4.9992125219999899</v>
      </c>
      <c r="K63926">
        <v>21</v>
      </c>
      <c r="L63926" s="9">
        <f t="shared" si="998"/>
        <v>0</v>
      </c>
      <c r="O63926" s="8">
        <v>45528</v>
      </c>
      <c r="P63926" s="7">
        <v>0.32361111111111113</v>
      </c>
    </row>
    <row r="63927" spans="1:16" x14ac:dyDescent="0.25">
      <c r="A63927" s="10">
        <v>45528.324305555558</v>
      </c>
      <c r="B63927" t="s">
        <v>12</v>
      </c>
      <c r="C63927">
        <v>57.999545454545398</v>
      </c>
      <c r="D63927">
        <v>-3</v>
      </c>
      <c r="E63927" s="9">
        <v>1052.68025857877</v>
      </c>
      <c r="F63927">
        <v>-164.96554545454501</v>
      </c>
      <c r="G63927">
        <v>54.988515151515102</v>
      </c>
      <c r="H63927">
        <v>0</v>
      </c>
      <c r="I63927">
        <v>-112.28528687577</v>
      </c>
      <c r="J63927">
        <v>-3.0948655219999899</v>
      </c>
      <c r="K63927">
        <v>21</v>
      </c>
      <c r="L63927" s="9">
        <f t="shared" si="998"/>
        <v>0</v>
      </c>
      <c r="O63927" s="8">
        <v>45528</v>
      </c>
      <c r="P63927" s="7">
        <v>0.32430555555555557</v>
      </c>
    </row>
    <row r="63928" spans="1:16" x14ac:dyDescent="0.25">
      <c r="A63928" s="10">
        <v>45528.324999999997</v>
      </c>
      <c r="B63928" t="s">
        <v>12</v>
      </c>
      <c r="C63928">
        <v>61.060588235294098</v>
      </c>
      <c r="D63928">
        <v>-4</v>
      </c>
      <c r="E63928" s="9">
        <v>1113.74084681407</v>
      </c>
      <c r="F63928">
        <v>-226.02613368983901</v>
      </c>
      <c r="G63928">
        <v>56.506533422459803</v>
      </c>
      <c r="H63928">
        <v>0</v>
      </c>
      <c r="I63928">
        <v>-112.28528687577</v>
      </c>
      <c r="J63928">
        <v>-7.5160191219999897</v>
      </c>
      <c r="K63928">
        <v>21</v>
      </c>
      <c r="L63928" s="9">
        <f t="shared" si="998"/>
        <v>0</v>
      </c>
      <c r="O63928" s="8">
        <v>45528</v>
      </c>
      <c r="P63928" s="7">
        <v>0.32500000000000001</v>
      </c>
    </row>
    <row r="63929" spans="1:16" x14ac:dyDescent="0.25">
      <c r="A63929" s="10">
        <v>45528.325694444444</v>
      </c>
      <c r="B63929" t="s">
        <v>12</v>
      </c>
      <c r="C63929">
        <v>57.828999999999901</v>
      </c>
      <c r="D63929">
        <v>-5</v>
      </c>
      <c r="E63929" s="9">
        <v>1171.5698468140699</v>
      </c>
      <c r="F63929">
        <v>-283.85513368983902</v>
      </c>
      <c r="G63929">
        <v>56.771026737967901</v>
      </c>
      <c r="H63929">
        <v>0</v>
      </c>
      <c r="I63929">
        <v>-112.28528687577</v>
      </c>
      <c r="J63929">
        <v>-3.95847162199999</v>
      </c>
      <c r="K63929">
        <v>21</v>
      </c>
      <c r="L63929" s="9">
        <f t="shared" si="998"/>
        <v>0</v>
      </c>
      <c r="O63929" s="8">
        <v>45528</v>
      </c>
      <c r="P63929" s="7">
        <v>0.32569444444444445</v>
      </c>
    </row>
    <row r="63930" spans="1:16" x14ac:dyDescent="0.25">
      <c r="A63930" s="10">
        <v>45528.326388888891</v>
      </c>
      <c r="B63930" t="s">
        <v>12</v>
      </c>
      <c r="C63930">
        <v>59.9583333333333</v>
      </c>
      <c r="D63930">
        <v>-6</v>
      </c>
      <c r="E63930" s="9">
        <v>1231.5281801474</v>
      </c>
      <c r="F63930">
        <v>-343.813467023172</v>
      </c>
      <c r="G63930">
        <v>57.302244503862099</v>
      </c>
      <c r="H63930">
        <v>0</v>
      </c>
      <c r="I63930">
        <v>-112.28528687577</v>
      </c>
      <c r="J63930">
        <v>-5.0936236219999902</v>
      </c>
      <c r="K63930">
        <v>21</v>
      </c>
      <c r="L63930" s="9">
        <f t="shared" si="998"/>
        <v>0</v>
      </c>
      <c r="O63930" s="8">
        <v>45528</v>
      </c>
      <c r="P63930" s="7">
        <v>0.3263888888888889</v>
      </c>
    </row>
    <row r="63931" spans="1:16" x14ac:dyDescent="0.25">
      <c r="A63931" s="10">
        <v>45528.32708333333</v>
      </c>
      <c r="B63931" t="s">
        <v>12</v>
      </c>
      <c r="C63931">
        <v>59.563636363636299</v>
      </c>
      <c r="D63931">
        <v>-7</v>
      </c>
      <c r="E63931" s="9">
        <v>1291.09181651104</v>
      </c>
      <c r="F63931">
        <v>-403.37710338680898</v>
      </c>
      <c r="G63931">
        <v>57.625300483829797</v>
      </c>
      <c r="H63931">
        <v>0</v>
      </c>
      <c r="I63931">
        <v>-112.28528687577</v>
      </c>
      <c r="J63931">
        <v>-5.4166345219999901</v>
      </c>
      <c r="K63931">
        <v>21</v>
      </c>
      <c r="L63931" s="9">
        <f t="shared" si="998"/>
        <v>0</v>
      </c>
      <c r="O63931" s="8">
        <v>45528</v>
      </c>
      <c r="P63931" s="7">
        <v>0.32708333333333334</v>
      </c>
    </row>
    <row r="63932" spans="1:16" x14ac:dyDescent="0.25">
      <c r="A63932" s="10">
        <v>45528.327777777777</v>
      </c>
      <c r="B63932" t="s">
        <v>12</v>
      </c>
      <c r="C63932">
        <v>56.112857142857102</v>
      </c>
      <c r="D63932">
        <v>-8</v>
      </c>
      <c r="E63932" s="9">
        <v>1347.20467365389</v>
      </c>
      <c r="F63932">
        <v>-459.48996052966601</v>
      </c>
      <c r="G63932">
        <v>57.436245066208301</v>
      </c>
      <c r="H63932">
        <v>0</v>
      </c>
      <c r="I63932">
        <v>-112.28528687577</v>
      </c>
      <c r="J63932">
        <v>-5.5138049219999896</v>
      </c>
      <c r="K63932">
        <v>21</v>
      </c>
      <c r="L63932" s="9">
        <f t="shared" si="998"/>
        <v>0</v>
      </c>
      <c r="O63932" s="8">
        <v>45528</v>
      </c>
      <c r="P63932" s="7">
        <v>0.32777777777777778</v>
      </c>
    </row>
    <row r="63933" spans="1:16" x14ac:dyDescent="0.25">
      <c r="A63933" s="10">
        <v>45528.32916666667</v>
      </c>
      <c r="B63933" t="s">
        <v>12</v>
      </c>
      <c r="C63933">
        <v>55.69</v>
      </c>
      <c r="D63933">
        <v>-9</v>
      </c>
      <c r="E63933" s="9">
        <v>1402.8946736538901</v>
      </c>
      <c r="F63933">
        <v>-515.179960529666</v>
      </c>
      <c r="G63933">
        <v>57.2422178366296</v>
      </c>
      <c r="H63933">
        <v>0</v>
      </c>
      <c r="I63933">
        <v>-112.28528687577</v>
      </c>
      <c r="J63933">
        <v>-3.0325931719999999</v>
      </c>
      <c r="K63933">
        <v>21</v>
      </c>
      <c r="L63933" s="9">
        <f t="shared" si="998"/>
        <v>0</v>
      </c>
      <c r="O63933" s="8">
        <v>45528</v>
      </c>
      <c r="P63933" s="7">
        <v>0.32916666666666666</v>
      </c>
    </row>
    <row r="63934" spans="1:16" x14ac:dyDescent="0.25">
      <c r="A63934" s="10">
        <v>45528.329861111109</v>
      </c>
      <c r="B63934" t="s">
        <v>12</v>
      </c>
      <c r="C63934">
        <v>58.3</v>
      </c>
      <c r="D63934">
        <v>-10</v>
      </c>
      <c r="E63934" s="9">
        <v>1461.19467365389</v>
      </c>
      <c r="F63934">
        <v>-573.47996052966596</v>
      </c>
      <c r="G63934">
        <v>57.3479960529666</v>
      </c>
      <c r="H63934">
        <v>0</v>
      </c>
      <c r="I63934">
        <v>-112.28528687577</v>
      </c>
      <c r="J63934">
        <v>-3.7556816720000001</v>
      </c>
      <c r="K63934">
        <v>21</v>
      </c>
      <c r="L63934" s="9">
        <f t="shared" si="998"/>
        <v>0</v>
      </c>
      <c r="O63934" s="8">
        <v>45528</v>
      </c>
      <c r="P63934" s="7">
        <v>0.3298611111111111</v>
      </c>
    </row>
    <row r="63935" spans="1:16" x14ac:dyDescent="0.25">
      <c r="A63935" s="10">
        <v>45528.330555555556</v>
      </c>
      <c r="B63935" t="s">
        <v>12</v>
      </c>
      <c r="C63935">
        <v>55.325000000000003</v>
      </c>
      <c r="D63935">
        <v>-11</v>
      </c>
      <c r="E63935" s="9">
        <v>1516.5196736538901</v>
      </c>
      <c r="F63935">
        <v>-628.804960529666</v>
      </c>
      <c r="G63935">
        <v>57.1640873208787</v>
      </c>
      <c r="H63935">
        <v>0</v>
      </c>
      <c r="I63935">
        <v>-112.28528687577</v>
      </c>
      <c r="J63935">
        <v>-3.3917217000000002</v>
      </c>
      <c r="K63935">
        <v>21</v>
      </c>
      <c r="L63935" s="9">
        <f t="shared" si="998"/>
        <v>0</v>
      </c>
      <c r="O63935" s="8">
        <v>45528</v>
      </c>
      <c r="P63935" s="7">
        <v>0.33055555555555555</v>
      </c>
    </row>
    <row r="63936" spans="1:16" x14ac:dyDescent="0.25">
      <c r="A63936" s="10">
        <v>45528.331250000003</v>
      </c>
      <c r="B63936" t="s">
        <v>12</v>
      </c>
      <c r="C63936">
        <v>58.8883333333333</v>
      </c>
      <c r="D63936">
        <v>-12</v>
      </c>
      <c r="E63936" s="9">
        <v>1575.40800698723</v>
      </c>
      <c r="F63936">
        <v>-687.69329386299898</v>
      </c>
      <c r="G63936">
        <v>57.307774488583298</v>
      </c>
      <c r="H63936">
        <v>0</v>
      </c>
      <c r="I63936">
        <v>-112.28528687577</v>
      </c>
      <c r="J63936">
        <v>-4.1098033999999997</v>
      </c>
      <c r="K63936">
        <v>21</v>
      </c>
      <c r="L63936" s="9">
        <f t="shared" si="998"/>
        <v>0</v>
      </c>
      <c r="O63936" s="8">
        <v>45528</v>
      </c>
      <c r="P63936" s="7">
        <v>0.33124999999999999</v>
      </c>
    </row>
    <row r="63937" spans="1:16" x14ac:dyDescent="0.25">
      <c r="A63937" s="10">
        <v>45528.331944444442</v>
      </c>
      <c r="B63937" t="s">
        <v>12</v>
      </c>
      <c r="C63937">
        <v>55.153571428571396</v>
      </c>
      <c r="D63937">
        <v>-13</v>
      </c>
      <c r="E63937" s="9">
        <v>1630.5615784158001</v>
      </c>
      <c r="F63937">
        <v>-742.84686529157102</v>
      </c>
      <c r="G63937">
        <v>57.142066560890001</v>
      </c>
      <c r="H63937">
        <v>0</v>
      </c>
      <c r="I63937">
        <v>-112.28528687577</v>
      </c>
      <c r="J63937">
        <v>-3.5274988</v>
      </c>
      <c r="K63937">
        <v>21</v>
      </c>
      <c r="L63937" s="9">
        <f t="shared" si="998"/>
        <v>0</v>
      </c>
      <c r="O63937" s="8">
        <v>45528</v>
      </c>
      <c r="P63937" s="7">
        <v>0.33194444444444443</v>
      </c>
    </row>
    <row r="63938" spans="1:16" x14ac:dyDescent="0.25">
      <c r="A63938" s="10">
        <v>45528.332638888889</v>
      </c>
      <c r="B63938" t="s">
        <v>13</v>
      </c>
      <c r="C63938">
        <v>52.95</v>
      </c>
      <c r="D63938">
        <v>0</v>
      </c>
      <c r="E63938" s="9">
        <v>942.21157841580305</v>
      </c>
      <c r="F63938">
        <v>0</v>
      </c>
      <c r="G63938">
        <v>0</v>
      </c>
      <c r="H63938">
        <v>54.496865291571197</v>
      </c>
      <c r="I63938">
        <v>-57.7884215841989</v>
      </c>
      <c r="J63938">
        <v>1.3270431999999901</v>
      </c>
      <c r="K63938">
        <v>21</v>
      </c>
      <c r="L63938" s="9">
        <f t="shared" si="998"/>
        <v>0</v>
      </c>
      <c r="O63938" s="8">
        <v>45528</v>
      </c>
      <c r="P63938" s="7">
        <v>0.33263888888888887</v>
      </c>
    </row>
    <row r="63939" spans="1:16" x14ac:dyDescent="0.25">
      <c r="A63939" s="10">
        <v>45528.333333333336</v>
      </c>
      <c r="B63939" t="s">
        <v>12</v>
      </c>
      <c r="C63939">
        <v>51.33</v>
      </c>
      <c r="D63939">
        <v>-1</v>
      </c>
      <c r="E63939" s="9">
        <v>993.54157841580297</v>
      </c>
      <c r="F63939">
        <v>-51.33</v>
      </c>
      <c r="G63939">
        <v>51.33</v>
      </c>
      <c r="H63939">
        <v>0</v>
      </c>
      <c r="I63939">
        <v>-57.7884215841989</v>
      </c>
      <c r="J63939">
        <v>-1.8616633</v>
      </c>
      <c r="K63939">
        <v>21</v>
      </c>
      <c r="L63939" s="9">
        <f t="shared" ref="L63939:L64002" si="999">IF(DAY(O63939 &lt;&gt; O63940), 1, 0)</f>
        <v>0</v>
      </c>
      <c r="O63939" s="8">
        <v>45528</v>
      </c>
      <c r="P63939" s="7">
        <v>0.33333333333333331</v>
      </c>
    </row>
    <row r="63940" spans="1:16" x14ac:dyDescent="0.25">
      <c r="A63940" s="10">
        <v>45528.334027777775</v>
      </c>
      <c r="B63940" t="s">
        <v>12</v>
      </c>
      <c r="C63940">
        <v>49.6488235294117</v>
      </c>
      <c r="D63940">
        <v>-2</v>
      </c>
      <c r="E63940" s="9">
        <v>1043.1904019452099</v>
      </c>
      <c r="F63940">
        <v>-100.978823529411</v>
      </c>
      <c r="G63940">
        <v>50.4894117647058</v>
      </c>
      <c r="H63940">
        <v>0</v>
      </c>
      <c r="I63940">
        <v>-57.7884215841989</v>
      </c>
      <c r="J63940">
        <v>-3.5386472699999998</v>
      </c>
      <c r="K63940">
        <v>21</v>
      </c>
      <c r="L63940" s="9">
        <f t="shared" si="999"/>
        <v>0</v>
      </c>
      <c r="O63940" s="8">
        <v>45528</v>
      </c>
      <c r="P63940" s="7">
        <v>0.33402777777777776</v>
      </c>
    </row>
    <row r="63941" spans="1:16" x14ac:dyDescent="0.25">
      <c r="A63941" s="10">
        <v>45528.334722222222</v>
      </c>
      <c r="B63941" t="s">
        <v>12</v>
      </c>
      <c r="C63941">
        <v>50.615000000000002</v>
      </c>
      <c r="D63941">
        <v>-3</v>
      </c>
      <c r="E63941" s="9">
        <v>1093.80540194521</v>
      </c>
      <c r="F63941">
        <v>-151.593823529411</v>
      </c>
      <c r="G63941">
        <v>50.5312745098039</v>
      </c>
      <c r="H63941">
        <v>0</v>
      </c>
      <c r="I63941">
        <v>-57.7884215841989</v>
      </c>
      <c r="J63941">
        <v>-3.3721243699999999</v>
      </c>
      <c r="K63941">
        <v>21</v>
      </c>
      <c r="L63941" s="9">
        <f t="shared" si="999"/>
        <v>0</v>
      </c>
      <c r="O63941" s="8">
        <v>45528</v>
      </c>
      <c r="P63941" s="7">
        <v>0.3347222222222222</v>
      </c>
    </row>
    <row r="63942" spans="1:16" x14ac:dyDescent="0.25">
      <c r="A63942" s="10">
        <v>45528.335416666669</v>
      </c>
      <c r="B63942" t="s">
        <v>12</v>
      </c>
      <c r="C63942">
        <v>54.386428571428503</v>
      </c>
      <c r="D63942">
        <v>-4</v>
      </c>
      <c r="E63942" s="9">
        <v>1148.19183051664</v>
      </c>
      <c r="F63942">
        <v>-205.98025210084</v>
      </c>
      <c r="G63942">
        <v>51.495063025210001</v>
      </c>
      <c r="H63942">
        <v>0</v>
      </c>
      <c r="I63942">
        <v>-57.7884215841989</v>
      </c>
      <c r="J63942">
        <v>-4.3022529699999996</v>
      </c>
      <c r="K63942">
        <v>21</v>
      </c>
      <c r="L63942" s="9">
        <f t="shared" si="999"/>
        <v>0</v>
      </c>
      <c r="O63942" s="8">
        <v>45528</v>
      </c>
      <c r="P63942" s="7">
        <v>0.33541666666666664</v>
      </c>
    </row>
    <row r="63943" spans="1:16" x14ac:dyDescent="0.25">
      <c r="A63943" s="10">
        <v>45528.336111111108</v>
      </c>
      <c r="B63943" t="s">
        <v>12</v>
      </c>
      <c r="C63943">
        <v>56.272727272727202</v>
      </c>
      <c r="D63943">
        <v>-5</v>
      </c>
      <c r="E63943" s="9">
        <v>1204.46455778937</v>
      </c>
      <c r="F63943">
        <v>-262.25297937356697</v>
      </c>
      <c r="G63943">
        <v>52.4505958747135</v>
      </c>
      <c r="H63943">
        <v>0</v>
      </c>
      <c r="I63943">
        <v>-57.7884215841989</v>
      </c>
      <c r="J63943">
        <v>-0.45637436999999798</v>
      </c>
      <c r="K63943">
        <v>21</v>
      </c>
      <c r="L63943" s="9">
        <f t="shared" si="999"/>
        <v>0</v>
      </c>
      <c r="O63943" s="8">
        <v>45528</v>
      </c>
      <c r="P63943" s="7">
        <v>0.33611111111111114</v>
      </c>
    </row>
    <row r="63944" spans="1:16" x14ac:dyDescent="0.25">
      <c r="A63944" s="10">
        <v>45528.336805555555</v>
      </c>
      <c r="B63944" t="s">
        <v>13</v>
      </c>
      <c r="C63944">
        <v>56.727777777777703</v>
      </c>
      <c r="D63944">
        <v>0</v>
      </c>
      <c r="E63944" s="9">
        <v>920.82566890048201</v>
      </c>
      <c r="F63944">
        <v>0</v>
      </c>
      <c r="G63944">
        <v>0</v>
      </c>
      <c r="H63944">
        <v>-21.385909515321298</v>
      </c>
      <c r="I63944">
        <v>-79.174331099520202</v>
      </c>
      <c r="J63944">
        <v>1.5288672299999999</v>
      </c>
      <c r="K63944">
        <v>21</v>
      </c>
      <c r="L63944" s="9">
        <f t="shared" si="999"/>
        <v>0</v>
      </c>
      <c r="O63944" s="8">
        <v>45528</v>
      </c>
      <c r="P63944" s="7">
        <v>0.33680555555555558</v>
      </c>
    </row>
    <row r="63945" spans="1:16" x14ac:dyDescent="0.25">
      <c r="A63945" s="10">
        <v>45528.337500000001</v>
      </c>
      <c r="B63945" t="s">
        <v>14</v>
      </c>
      <c r="C63945">
        <v>58.518095238095199</v>
      </c>
      <c r="D63945">
        <v>1</v>
      </c>
      <c r="E63945" s="9">
        <v>862.30757366238697</v>
      </c>
      <c r="F63945">
        <v>58.518095238095199</v>
      </c>
      <c r="G63945">
        <v>58.518095238095199</v>
      </c>
      <c r="H63945">
        <v>0</v>
      </c>
      <c r="I63945">
        <v>-79.174331099520202</v>
      </c>
      <c r="J63945">
        <v>5.5152116299999996</v>
      </c>
      <c r="K63945">
        <v>21</v>
      </c>
      <c r="L63945" s="9">
        <f t="shared" si="999"/>
        <v>0</v>
      </c>
      <c r="O63945" s="8">
        <v>45528</v>
      </c>
      <c r="P63945" s="7">
        <v>0.33750000000000002</v>
      </c>
    </row>
    <row r="63946" spans="1:16" x14ac:dyDescent="0.25">
      <c r="A63946" s="10">
        <v>45528.338194444441</v>
      </c>
      <c r="B63946" t="s">
        <v>14</v>
      </c>
      <c r="C63946">
        <v>59.99</v>
      </c>
      <c r="D63946">
        <v>2</v>
      </c>
      <c r="E63946" s="9">
        <v>802.31757366238696</v>
      </c>
      <c r="F63946">
        <v>118.508095238095</v>
      </c>
      <c r="G63946">
        <v>59.254047619047597</v>
      </c>
      <c r="H63946">
        <v>0</v>
      </c>
      <c r="I63946">
        <v>-79.174331099520202</v>
      </c>
      <c r="J63946">
        <v>9.96308303</v>
      </c>
      <c r="K63946">
        <v>21</v>
      </c>
      <c r="L63946" s="9">
        <f t="shared" si="999"/>
        <v>0</v>
      </c>
      <c r="O63946" s="8">
        <v>45528</v>
      </c>
      <c r="P63946" s="7">
        <v>0.33819444444444446</v>
      </c>
    </row>
    <row r="63947" spans="1:16" x14ac:dyDescent="0.25">
      <c r="A63947" s="10">
        <v>45528.338888888888</v>
      </c>
      <c r="B63947" t="s">
        <v>14</v>
      </c>
      <c r="C63947">
        <v>61.43</v>
      </c>
      <c r="D63947">
        <v>3</v>
      </c>
      <c r="E63947" s="9">
        <v>740.88757366238701</v>
      </c>
      <c r="F63947">
        <v>179.938095238095</v>
      </c>
      <c r="G63947">
        <v>59.979365079365003</v>
      </c>
      <c r="H63947">
        <v>0</v>
      </c>
      <c r="I63947">
        <v>-79.174331099520202</v>
      </c>
      <c r="J63947">
        <v>9.2109810299999992</v>
      </c>
      <c r="K63947">
        <v>21</v>
      </c>
      <c r="L63947" s="9">
        <f t="shared" si="999"/>
        <v>0</v>
      </c>
      <c r="O63947" s="8">
        <v>45528</v>
      </c>
      <c r="P63947" s="7">
        <v>0.33888888888888891</v>
      </c>
    </row>
    <row r="63948" spans="1:16" x14ac:dyDescent="0.25">
      <c r="A63948" s="10">
        <v>45528.339583333334</v>
      </c>
      <c r="B63948" t="s">
        <v>14</v>
      </c>
      <c r="C63948">
        <v>62.1933333333333</v>
      </c>
      <c r="D63948">
        <v>4</v>
      </c>
      <c r="E63948" s="9">
        <v>678.69424032905295</v>
      </c>
      <c r="F63948">
        <v>242.13142857142799</v>
      </c>
      <c r="G63948">
        <v>60.532857142857097</v>
      </c>
      <c r="H63948">
        <v>0</v>
      </c>
      <c r="I63948">
        <v>-79.174331099520202</v>
      </c>
      <c r="J63948">
        <v>8.6813130300000001</v>
      </c>
      <c r="K63948">
        <v>21</v>
      </c>
      <c r="L63948" s="9">
        <f t="shared" si="999"/>
        <v>0</v>
      </c>
      <c r="O63948" s="8">
        <v>45528</v>
      </c>
      <c r="P63948" s="7">
        <v>0.33958333333333335</v>
      </c>
    </row>
    <row r="63949" spans="1:16" x14ac:dyDescent="0.25">
      <c r="A63949" s="10">
        <v>45528.340277777781</v>
      </c>
      <c r="B63949" t="s">
        <v>14</v>
      </c>
      <c r="C63949">
        <v>65.897999999999996</v>
      </c>
      <c r="D63949">
        <v>5</v>
      </c>
      <c r="E63949" s="9">
        <v>612.79624032905303</v>
      </c>
      <c r="F63949">
        <v>308.02942857142801</v>
      </c>
      <c r="G63949">
        <v>61.605885714285698</v>
      </c>
      <c r="H63949">
        <v>0</v>
      </c>
      <c r="I63949">
        <v>-79.174331099520202</v>
      </c>
      <c r="J63949">
        <v>9.2642906299999996</v>
      </c>
      <c r="K63949">
        <v>21</v>
      </c>
      <c r="L63949" s="9">
        <f t="shared" si="999"/>
        <v>0</v>
      </c>
      <c r="O63949" s="8">
        <v>45528</v>
      </c>
      <c r="P63949" s="7">
        <v>0.34027777777777779</v>
      </c>
    </row>
    <row r="63950" spans="1:16" x14ac:dyDescent="0.25">
      <c r="A63950" s="10">
        <v>45528.34097222222</v>
      </c>
      <c r="B63950" t="s">
        <v>14</v>
      </c>
      <c r="C63950">
        <v>70.041538461538394</v>
      </c>
      <c r="D63950">
        <v>6</v>
      </c>
      <c r="E63950" s="9">
        <v>542.754701867515</v>
      </c>
      <c r="F63950">
        <v>378.07096703296702</v>
      </c>
      <c r="G63950">
        <v>63.011827838827799</v>
      </c>
      <c r="H63950">
        <v>0</v>
      </c>
      <c r="I63950">
        <v>-79.174331099520202</v>
      </c>
      <c r="J63950">
        <v>11.700669100000001</v>
      </c>
      <c r="K63950">
        <v>21</v>
      </c>
      <c r="L63950" s="9">
        <f t="shared" si="999"/>
        <v>0</v>
      </c>
      <c r="O63950" s="8">
        <v>45528</v>
      </c>
      <c r="P63950" s="7">
        <v>0.34097222222222223</v>
      </c>
    </row>
    <row r="63951" spans="1:16" x14ac:dyDescent="0.25">
      <c r="A63951" s="10">
        <v>45528.341666666667</v>
      </c>
      <c r="B63951" t="s">
        <v>14</v>
      </c>
      <c r="C63951">
        <v>69.862857142857095</v>
      </c>
      <c r="D63951">
        <v>7</v>
      </c>
      <c r="E63951" s="9">
        <v>472.89184472465797</v>
      </c>
      <c r="F63951">
        <v>447.93382417582399</v>
      </c>
      <c r="G63951">
        <v>63.990546310832002</v>
      </c>
      <c r="H63951">
        <v>0</v>
      </c>
      <c r="I63951">
        <v>-79.174331099520202</v>
      </c>
      <c r="J63951">
        <v>10.514355200000001</v>
      </c>
      <c r="K63951">
        <v>21</v>
      </c>
      <c r="L63951" s="9">
        <f t="shared" si="999"/>
        <v>0</v>
      </c>
      <c r="O63951" s="8">
        <v>45528</v>
      </c>
      <c r="P63951" s="7">
        <v>0.34166666666666667</v>
      </c>
    </row>
    <row r="63952" spans="1:16" x14ac:dyDescent="0.25">
      <c r="A63952" s="10">
        <v>45528.342361111114</v>
      </c>
      <c r="B63952" t="s">
        <v>14</v>
      </c>
      <c r="C63952">
        <v>73.403571428571396</v>
      </c>
      <c r="D63952">
        <v>8</v>
      </c>
      <c r="E63952" s="9">
        <v>399.48827329608599</v>
      </c>
      <c r="F63952">
        <v>521.33739560439506</v>
      </c>
      <c r="G63952">
        <v>65.167174450549396</v>
      </c>
      <c r="H63952">
        <v>0</v>
      </c>
      <c r="I63952">
        <v>-79.174331099520202</v>
      </c>
      <c r="J63952">
        <v>11.4086997</v>
      </c>
      <c r="K63952">
        <v>21</v>
      </c>
      <c r="L63952" s="9">
        <f t="shared" si="999"/>
        <v>0</v>
      </c>
      <c r="O63952" s="8">
        <v>45528</v>
      </c>
      <c r="P63952" s="7">
        <v>0.34236111111111112</v>
      </c>
    </row>
    <row r="63953" spans="1:16" x14ac:dyDescent="0.25">
      <c r="A63953" s="10">
        <v>45528.343055555553</v>
      </c>
      <c r="B63953" t="s">
        <v>14</v>
      </c>
      <c r="C63953">
        <v>74.486249999999998</v>
      </c>
      <c r="D63953">
        <v>9</v>
      </c>
      <c r="E63953" s="9">
        <v>325.00202329608601</v>
      </c>
      <c r="F63953">
        <v>595.82364560439498</v>
      </c>
      <c r="G63953">
        <v>66.202627289377205</v>
      </c>
      <c r="H63953">
        <v>0</v>
      </c>
      <c r="I63953">
        <v>-79.174331099520202</v>
      </c>
      <c r="J63953">
        <v>7.2555010999999903</v>
      </c>
      <c r="K63953">
        <v>21</v>
      </c>
      <c r="L63953" s="9">
        <f t="shared" si="999"/>
        <v>0</v>
      </c>
      <c r="O63953" s="8">
        <v>45528</v>
      </c>
      <c r="P63953" s="7">
        <v>0.34305555555555556</v>
      </c>
    </row>
    <row r="63954" spans="1:16" x14ac:dyDescent="0.25">
      <c r="A63954" s="10">
        <v>45528.34375</v>
      </c>
      <c r="B63954" t="s">
        <v>14</v>
      </c>
      <c r="C63954">
        <v>75.736666666666594</v>
      </c>
      <c r="D63954">
        <v>10</v>
      </c>
      <c r="E63954" s="9">
        <v>249.26535662941899</v>
      </c>
      <c r="F63954">
        <v>671.560312271062</v>
      </c>
      <c r="G63954">
        <v>67.156031227106197</v>
      </c>
      <c r="H63954">
        <v>0</v>
      </c>
      <c r="I63954">
        <v>-79.174331099520202</v>
      </c>
      <c r="J63954">
        <v>6.1224486999999996</v>
      </c>
      <c r="K63954">
        <v>21</v>
      </c>
      <c r="L63954" s="9">
        <f t="shared" si="999"/>
        <v>0</v>
      </c>
      <c r="O63954" s="8">
        <v>45528</v>
      </c>
      <c r="P63954" s="7">
        <v>0.34375</v>
      </c>
    </row>
    <row r="63955" spans="1:16" x14ac:dyDescent="0.25">
      <c r="A63955" s="10">
        <v>45528.344444444447</v>
      </c>
      <c r="B63955" t="s">
        <v>14</v>
      </c>
      <c r="C63955">
        <v>76.753999999999905</v>
      </c>
      <c r="D63955">
        <v>11</v>
      </c>
      <c r="E63955" s="9">
        <v>172.511356629419</v>
      </c>
      <c r="F63955">
        <v>748.31431227106202</v>
      </c>
      <c r="G63955">
        <v>68.028573842823803</v>
      </c>
      <c r="H63955">
        <v>0</v>
      </c>
      <c r="I63955">
        <v>-79.174331099520202</v>
      </c>
      <c r="J63955">
        <v>4.45696669999999</v>
      </c>
      <c r="K63955">
        <v>21</v>
      </c>
      <c r="L63955" s="9">
        <f t="shared" si="999"/>
        <v>0</v>
      </c>
      <c r="O63955" s="8">
        <v>45528</v>
      </c>
      <c r="P63955" s="7">
        <v>0.34444444444444444</v>
      </c>
    </row>
    <row r="63956" spans="1:16" x14ac:dyDescent="0.25">
      <c r="A63956" s="10">
        <v>45528.345138888886</v>
      </c>
      <c r="B63956" t="s">
        <v>14</v>
      </c>
      <c r="C63956">
        <v>75.881153846153794</v>
      </c>
      <c r="D63956">
        <v>12</v>
      </c>
      <c r="E63956" s="9">
        <v>96.630202783266</v>
      </c>
      <c r="F63956">
        <v>824.19546611721603</v>
      </c>
      <c r="G63956">
        <v>68.682955509767993</v>
      </c>
      <c r="H63956">
        <v>0</v>
      </c>
      <c r="I63956">
        <v>-79.174331099520202</v>
      </c>
      <c r="J63956">
        <v>1.9863519999999899</v>
      </c>
      <c r="K63956">
        <v>21</v>
      </c>
      <c r="L63956" s="9">
        <f t="shared" si="999"/>
        <v>0</v>
      </c>
      <c r="O63956" s="8">
        <v>45528</v>
      </c>
      <c r="P63956" s="7">
        <v>0.34513888888888888</v>
      </c>
    </row>
    <row r="63957" spans="1:16" x14ac:dyDescent="0.25">
      <c r="A63957" s="10">
        <v>45528.345833333333</v>
      </c>
      <c r="B63957" t="s">
        <v>14</v>
      </c>
      <c r="C63957">
        <v>77.647000000000006</v>
      </c>
      <c r="D63957">
        <v>13</v>
      </c>
      <c r="E63957" s="9">
        <v>18.983202783265899</v>
      </c>
      <c r="F63957">
        <v>901.84246611721596</v>
      </c>
      <c r="G63957">
        <v>69.372497393632003</v>
      </c>
      <c r="H63957">
        <v>0</v>
      </c>
      <c r="I63957">
        <v>-79.174331099520202</v>
      </c>
      <c r="J63957">
        <v>1.96993389999999</v>
      </c>
      <c r="K63957">
        <v>21</v>
      </c>
      <c r="L63957" s="9">
        <f t="shared" si="999"/>
        <v>0</v>
      </c>
      <c r="O63957" s="8">
        <v>45528</v>
      </c>
      <c r="P63957" s="7">
        <v>0.34583333333333333</v>
      </c>
    </row>
    <row r="63958" spans="1:16" x14ac:dyDescent="0.25">
      <c r="A63958" s="10">
        <v>45528.353472222225</v>
      </c>
      <c r="B63958" t="s">
        <v>13</v>
      </c>
      <c r="C63958">
        <v>72.067499999999995</v>
      </c>
      <c r="D63958">
        <v>0</v>
      </c>
      <c r="E63958" s="9">
        <v>955.86070278326497</v>
      </c>
      <c r="F63958">
        <v>0</v>
      </c>
      <c r="G63958">
        <v>0</v>
      </c>
      <c r="H63958">
        <v>35.035033882783601</v>
      </c>
      <c r="I63958">
        <v>-44.139297216736601</v>
      </c>
      <c r="J63958">
        <v>-0.19171860000000099</v>
      </c>
      <c r="K63958">
        <v>21</v>
      </c>
      <c r="L63958" s="9">
        <f t="shared" si="999"/>
        <v>0</v>
      </c>
      <c r="O63958" s="8">
        <v>45528</v>
      </c>
      <c r="P63958" s="7">
        <v>0.35347222222222224</v>
      </c>
    </row>
    <row r="63959" spans="1:16" x14ac:dyDescent="0.25">
      <c r="A63959" s="10">
        <v>45528.354166666664</v>
      </c>
      <c r="B63959" t="s">
        <v>14</v>
      </c>
      <c r="C63959">
        <v>75.277500000000003</v>
      </c>
      <c r="D63959">
        <v>1</v>
      </c>
      <c r="E63959" s="9">
        <v>880.58320278326505</v>
      </c>
      <c r="F63959">
        <v>75.277500000000003</v>
      </c>
      <c r="G63959">
        <v>75.277500000000003</v>
      </c>
      <c r="H63959">
        <v>0</v>
      </c>
      <c r="I63959">
        <v>-44.139297216736601</v>
      </c>
      <c r="J63959">
        <v>2.4868363999999898</v>
      </c>
      <c r="K63959">
        <v>21</v>
      </c>
      <c r="L63959" s="9">
        <f t="shared" si="999"/>
        <v>0</v>
      </c>
      <c r="O63959" s="8">
        <v>45528</v>
      </c>
      <c r="P63959" s="7">
        <v>0.35416666666666669</v>
      </c>
    </row>
    <row r="63960" spans="1:16" x14ac:dyDescent="0.25">
      <c r="A63960" s="10">
        <v>45528.354861111111</v>
      </c>
      <c r="B63960" t="s">
        <v>14</v>
      </c>
      <c r="C63960">
        <v>72.950416666666598</v>
      </c>
      <c r="D63960">
        <v>2</v>
      </c>
      <c r="E63960" s="9">
        <v>807.63278611659905</v>
      </c>
      <c r="F63960">
        <v>148.227916666666</v>
      </c>
      <c r="G63960">
        <v>74.113958333333301</v>
      </c>
      <c r="H63960">
        <v>0</v>
      </c>
      <c r="I63960">
        <v>-44.139297216736601</v>
      </c>
      <c r="J63960">
        <v>1.14170959999999</v>
      </c>
      <c r="K63960">
        <v>21</v>
      </c>
      <c r="L63960" s="9">
        <f t="shared" si="999"/>
        <v>0</v>
      </c>
      <c r="O63960" s="8">
        <v>45528</v>
      </c>
      <c r="P63960" s="7">
        <v>0.35486111111111113</v>
      </c>
    </row>
    <row r="63961" spans="1:16" x14ac:dyDescent="0.25">
      <c r="A63961" s="10">
        <v>45528.355555555558</v>
      </c>
      <c r="B63961" t="s">
        <v>13</v>
      </c>
      <c r="C63961">
        <v>71.341818181818098</v>
      </c>
      <c r="D63961">
        <v>0</v>
      </c>
      <c r="E63961" s="9">
        <v>950.31642248023502</v>
      </c>
      <c r="F63961">
        <v>0</v>
      </c>
      <c r="G63961">
        <v>0</v>
      </c>
      <c r="H63961">
        <v>-5.5442803030302903</v>
      </c>
      <c r="I63961">
        <v>-49.683577519766899</v>
      </c>
      <c r="J63961">
        <v>-5.4428033200000003</v>
      </c>
      <c r="K63961">
        <v>21</v>
      </c>
      <c r="L63961" s="9">
        <f t="shared" si="999"/>
        <v>0</v>
      </c>
      <c r="O63961" s="8">
        <v>45528</v>
      </c>
      <c r="P63961" s="7">
        <v>0.35555555555555557</v>
      </c>
    </row>
    <row r="63962" spans="1:16" x14ac:dyDescent="0.25">
      <c r="A63962" s="10">
        <v>45528.356249999997</v>
      </c>
      <c r="B63962" t="s">
        <v>12</v>
      </c>
      <c r="C63962">
        <v>72.256666666666604</v>
      </c>
      <c r="D63962">
        <v>-1</v>
      </c>
      <c r="E63962" s="9">
        <v>1022.5730891469</v>
      </c>
      <c r="F63962">
        <v>-72.256666666666604</v>
      </c>
      <c r="G63962">
        <v>72.256666666666604</v>
      </c>
      <c r="H63962">
        <v>0</v>
      </c>
      <c r="I63962">
        <v>-49.683577519766899</v>
      </c>
      <c r="J63962">
        <v>-2.7721923199999998</v>
      </c>
      <c r="K63962">
        <v>21</v>
      </c>
      <c r="L63962" s="9">
        <f t="shared" si="999"/>
        <v>0</v>
      </c>
      <c r="O63962" s="8">
        <v>45528</v>
      </c>
      <c r="P63962" s="7">
        <v>0.35625000000000001</v>
      </c>
    </row>
    <row r="63963" spans="1:16" x14ac:dyDescent="0.25">
      <c r="A63963" s="10">
        <v>45528.356944444444</v>
      </c>
      <c r="B63963" t="s">
        <v>12</v>
      </c>
      <c r="C63963">
        <v>67.550869565217397</v>
      </c>
      <c r="D63963">
        <v>-2</v>
      </c>
      <c r="E63963" s="9">
        <v>1090.1239587121099</v>
      </c>
      <c r="F63963">
        <v>-139.807536231884</v>
      </c>
      <c r="G63963">
        <v>69.903768115942</v>
      </c>
      <c r="H63963">
        <v>0</v>
      </c>
      <c r="I63963">
        <v>-49.683577519766899</v>
      </c>
      <c r="J63963">
        <v>-1.7363331200000001</v>
      </c>
      <c r="K63963">
        <v>21</v>
      </c>
      <c r="L63963" s="9">
        <f t="shared" si="999"/>
        <v>0</v>
      </c>
      <c r="O63963" s="8">
        <v>45528</v>
      </c>
      <c r="P63963" s="7">
        <v>0.35694444444444445</v>
      </c>
    </row>
    <row r="63964" spans="1:16" x14ac:dyDescent="0.25">
      <c r="A63964" s="10">
        <v>45528.357638888891</v>
      </c>
      <c r="B63964" t="s">
        <v>12</v>
      </c>
      <c r="C63964">
        <v>65.251666666666594</v>
      </c>
      <c r="D63964">
        <v>-3</v>
      </c>
      <c r="E63964" s="9">
        <v>1155.3756253787799</v>
      </c>
      <c r="F63964">
        <v>-205.05920289855001</v>
      </c>
      <c r="G63964">
        <v>68.353067632850198</v>
      </c>
      <c r="H63964">
        <v>0</v>
      </c>
      <c r="I63964">
        <v>-49.683577519766899</v>
      </c>
      <c r="J63964">
        <v>-3.2190101200000001</v>
      </c>
      <c r="K63964">
        <v>21</v>
      </c>
      <c r="L63964" s="9">
        <f t="shared" si="999"/>
        <v>0</v>
      </c>
      <c r="O63964" s="8">
        <v>45528</v>
      </c>
      <c r="P63964" s="7">
        <v>0.3576388888888889</v>
      </c>
    </row>
    <row r="63965" spans="1:16" x14ac:dyDescent="0.25">
      <c r="A63965" s="10">
        <v>45528.35833333333</v>
      </c>
      <c r="B63965" t="s">
        <v>12</v>
      </c>
      <c r="C63965">
        <v>63.8728571428571</v>
      </c>
      <c r="D63965">
        <v>-4</v>
      </c>
      <c r="E63965" s="9">
        <v>1219.24848252164</v>
      </c>
      <c r="F63965">
        <v>-268.932060041407</v>
      </c>
      <c r="G63965">
        <v>67.233015010351906</v>
      </c>
      <c r="H63965">
        <v>0</v>
      </c>
      <c r="I63965">
        <v>-49.683577519766899</v>
      </c>
      <c r="J63965">
        <v>-2.9882781199999999</v>
      </c>
      <c r="K63965">
        <v>21</v>
      </c>
      <c r="L63965" s="9">
        <f t="shared" si="999"/>
        <v>0</v>
      </c>
      <c r="O63965" s="8">
        <v>45528</v>
      </c>
      <c r="P63965" s="7">
        <v>0.35833333333333334</v>
      </c>
    </row>
    <row r="63966" spans="1:16" x14ac:dyDescent="0.25">
      <c r="A63966" s="10">
        <v>45528.359027777777</v>
      </c>
      <c r="B63966" t="s">
        <v>13</v>
      </c>
      <c r="C63966">
        <v>68.677499999999995</v>
      </c>
      <c r="D63966">
        <v>0</v>
      </c>
      <c r="E63966" s="9">
        <v>944.538482521643</v>
      </c>
      <c r="F63966">
        <v>0</v>
      </c>
      <c r="G63966">
        <v>0</v>
      </c>
      <c r="H63966">
        <v>-5.7779399585921203</v>
      </c>
      <c r="I63966">
        <v>-55.461517478358999</v>
      </c>
      <c r="J63966">
        <v>0.38405197999999802</v>
      </c>
      <c r="K63966">
        <v>21</v>
      </c>
      <c r="L63966" s="9">
        <f t="shared" si="999"/>
        <v>0</v>
      </c>
      <c r="O63966" s="8">
        <v>45528</v>
      </c>
      <c r="P63966" s="7">
        <v>0.35902777777777778</v>
      </c>
    </row>
    <row r="63967" spans="1:16" x14ac:dyDescent="0.25">
      <c r="A63967" s="10">
        <v>45528.359722222223</v>
      </c>
      <c r="B63967" t="s">
        <v>12</v>
      </c>
      <c r="C63967">
        <v>70.977692307692294</v>
      </c>
      <c r="D63967">
        <v>-1</v>
      </c>
      <c r="E63967" s="9">
        <v>1015.51617482933</v>
      </c>
      <c r="F63967">
        <v>-70.977692307692294</v>
      </c>
      <c r="G63967">
        <v>70.977692307692294</v>
      </c>
      <c r="H63967">
        <v>0</v>
      </c>
      <c r="I63967">
        <v>-55.461517478358999</v>
      </c>
      <c r="J63967">
        <v>-2.6916237199999999</v>
      </c>
      <c r="K63967">
        <v>21</v>
      </c>
      <c r="L63967" s="9">
        <f t="shared" si="999"/>
        <v>0</v>
      </c>
      <c r="O63967" s="8">
        <v>45528</v>
      </c>
      <c r="P63967" s="7">
        <v>0.35972222222222222</v>
      </c>
    </row>
    <row r="63968" spans="1:16" x14ac:dyDescent="0.25">
      <c r="A63968" s="10">
        <v>45528.36041666667</v>
      </c>
      <c r="B63968" t="s">
        <v>13</v>
      </c>
      <c r="C63968">
        <v>76.783636363636305</v>
      </c>
      <c r="D63968">
        <v>0</v>
      </c>
      <c r="E63968" s="9">
        <v>938.73253846569901</v>
      </c>
      <c r="F63968">
        <v>0</v>
      </c>
      <c r="G63968">
        <v>0</v>
      </c>
      <c r="H63968">
        <v>-5.8059440559440496</v>
      </c>
      <c r="I63968">
        <v>-61.267461534303102</v>
      </c>
      <c r="J63968">
        <v>0.21537677999999999</v>
      </c>
      <c r="K63968">
        <v>21</v>
      </c>
      <c r="L63968" s="9">
        <f t="shared" si="999"/>
        <v>0</v>
      </c>
      <c r="O63968" s="8">
        <v>45528</v>
      </c>
      <c r="P63968" s="7">
        <v>0.36041666666666666</v>
      </c>
    </row>
    <row r="63969" spans="1:16" x14ac:dyDescent="0.25">
      <c r="A63969" s="10">
        <v>45528.361111111109</v>
      </c>
      <c r="B63969" t="s">
        <v>14</v>
      </c>
      <c r="C63969">
        <v>78.738709677419294</v>
      </c>
      <c r="D63969">
        <v>1</v>
      </c>
      <c r="E63969" s="9">
        <v>859.99382878827998</v>
      </c>
      <c r="F63969">
        <v>78.738709677419294</v>
      </c>
      <c r="G63969">
        <v>78.738709677419294</v>
      </c>
      <c r="H63969">
        <v>0</v>
      </c>
      <c r="I63969">
        <v>-61.267461534303102</v>
      </c>
      <c r="J63969">
        <v>0.72768677999999898</v>
      </c>
      <c r="K63969">
        <v>21</v>
      </c>
      <c r="L63969" s="9">
        <f t="shared" si="999"/>
        <v>0</v>
      </c>
      <c r="O63969" s="8">
        <v>45528</v>
      </c>
      <c r="P63969" s="7">
        <v>0.3611111111111111</v>
      </c>
    </row>
    <row r="63970" spans="1:16" x14ac:dyDescent="0.25">
      <c r="A63970" s="10">
        <v>45528.361805555556</v>
      </c>
      <c r="B63970" t="s">
        <v>14</v>
      </c>
      <c r="C63970">
        <v>78.933999999999997</v>
      </c>
      <c r="D63970">
        <v>2</v>
      </c>
      <c r="E63970" s="9">
        <v>781.05982878828002</v>
      </c>
      <c r="F63970">
        <v>157.67270967741899</v>
      </c>
      <c r="G63970">
        <v>78.836354838709596</v>
      </c>
      <c r="H63970">
        <v>0</v>
      </c>
      <c r="I63970">
        <v>-61.267461534303102</v>
      </c>
      <c r="J63970">
        <v>3.3296655799999901</v>
      </c>
      <c r="K63970">
        <v>21</v>
      </c>
      <c r="L63970" s="9">
        <f t="shared" si="999"/>
        <v>0</v>
      </c>
      <c r="O63970" s="8">
        <v>45528</v>
      </c>
      <c r="P63970" s="7">
        <v>0.36180555555555555</v>
      </c>
    </row>
    <row r="63971" spans="1:16" x14ac:dyDescent="0.25">
      <c r="A63971" s="10">
        <v>45528.362500000003</v>
      </c>
      <c r="B63971" t="s">
        <v>14</v>
      </c>
      <c r="C63971">
        <v>76.632941176470496</v>
      </c>
      <c r="D63971">
        <v>3</v>
      </c>
      <c r="E63971" s="9">
        <v>704.42688761180898</v>
      </c>
      <c r="F63971">
        <v>234.30565085388901</v>
      </c>
      <c r="G63971">
        <v>78.101883617963296</v>
      </c>
      <c r="H63971">
        <v>0</v>
      </c>
      <c r="I63971">
        <v>-61.267461534303102</v>
      </c>
      <c r="J63971">
        <v>8.6918091000000004</v>
      </c>
      <c r="K63971">
        <v>21</v>
      </c>
      <c r="L63971" s="9">
        <f t="shared" si="999"/>
        <v>0</v>
      </c>
      <c r="O63971" s="8">
        <v>45528</v>
      </c>
      <c r="P63971" s="7">
        <v>0.36249999999999999</v>
      </c>
    </row>
    <row r="63972" spans="1:16" x14ac:dyDescent="0.25">
      <c r="A63972" s="10">
        <v>45528.363194444442</v>
      </c>
      <c r="B63972" t="s">
        <v>14</v>
      </c>
      <c r="C63972">
        <v>74.502499999999998</v>
      </c>
      <c r="D63972">
        <v>4</v>
      </c>
      <c r="E63972" s="9">
        <v>629.92438761180904</v>
      </c>
      <c r="F63972">
        <v>308.808150853889</v>
      </c>
      <c r="G63972">
        <v>77.202037713472393</v>
      </c>
      <c r="H63972">
        <v>0</v>
      </c>
      <c r="I63972">
        <v>-61.267461534303102</v>
      </c>
      <c r="J63972">
        <v>4.6826870999999999</v>
      </c>
      <c r="K63972">
        <v>21</v>
      </c>
      <c r="L63972" s="9">
        <f t="shared" si="999"/>
        <v>0</v>
      </c>
      <c r="O63972" s="8">
        <v>45528</v>
      </c>
      <c r="P63972" s="7">
        <v>0.36319444444444443</v>
      </c>
    </row>
    <row r="63973" spans="1:16" x14ac:dyDescent="0.25">
      <c r="A63973" s="10">
        <v>45528.363888888889</v>
      </c>
      <c r="B63973" t="s">
        <v>14</v>
      </c>
      <c r="C63973">
        <v>78.008124999999893</v>
      </c>
      <c r="D63973">
        <v>5</v>
      </c>
      <c r="E63973" s="9">
        <v>551.91626261180897</v>
      </c>
      <c r="F63973">
        <v>386.81627585388901</v>
      </c>
      <c r="G63973">
        <v>77.363255170777904</v>
      </c>
      <c r="H63973">
        <v>0</v>
      </c>
      <c r="I63973">
        <v>-61.267461534303102</v>
      </c>
      <c r="J63973">
        <v>4.0120698999999904</v>
      </c>
      <c r="K63973">
        <v>21</v>
      </c>
      <c r="L63973" s="9">
        <f t="shared" si="999"/>
        <v>0</v>
      </c>
      <c r="O63973" s="8">
        <v>45528</v>
      </c>
      <c r="P63973" s="7">
        <v>0.36388888888888887</v>
      </c>
    </row>
    <row r="63974" spans="1:16" x14ac:dyDescent="0.25">
      <c r="A63974" s="10">
        <v>45528.363888888889</v>
      </c>
      <c r="B63974" t="s">
        <v>13</v>
      </c>
      <c r="C63974">
        <v>78.008124999999893</v>
      </c>
      <c r="D63974">
        <v>0</v>
      </c>
      <c r="E63974" s="9">
        <v>941.95688761180895</v>
      </c>
      <c r="F63974">
        <v>0</v>
      </c>
      <c r="G63974">
        <v>0</v>
      </c>
      <c r="H63974">
        <v>3.22434914611005</v>
      </c>
      <c r="I63974">
        <v>-58.043112388193002</v>
      </c>
      <c r="J63974">
        <v>11.766369999999901</v>
      </c>
      <c r="K63974">
        <v>21</v>
      </c>
      <c r="L63974" s="9">
        <f t="shared" si="999"/>
        <v>1</v>
      </c>
      <c r="O63974" s="8">
        <v>45528</v>
      </c>
      <c r="P63974" s="7">
        <v>0.36388888888888887</v>
      </c>
    </row>
    <row r="63975" spans="1:16" x14ac:dyDescent="0.25">
      <c r="A63975" s="10">
        <v>45529.117361111108</v>
      </c>
      <c r="B63975" t="s">
        <v>11</v>
      </c>
      <c r="C63975">
        <v>5.0000000000000001E-3</v>
      </c>
      <c r="D63975">
        <v>0</v>
      </c>
      <c r="E63975" s="9">
        <v>941.95688761180895</v>
      </c>
      <c r="F63975">
        <v>0</v>
      </c>
      <c r="G63975">
        <v>0</v>
      </c>
      <c r="H63975">
        <v>0</v>
      </c>
      <c r="I63975">
        <v>-58.043112388193002</v>
      </c>
      <c r="J63975">
        <v>-29.110552999999999</v>
      </c>
      <c r="K63975">
        <v>21</v>
      </c>
      <c r="L63975" s="9">
        <f t="shared" si="999"/>
        <v>0</v>
      </c>
      <c r="O63975" s="8">
        <v>45529</v>
      </c>
      <c r="P63975" s="7">
        <v>0.11736111111111111</v>
      </c>
    </row>
    <row r="63976" spans="1:16" x14ac:dyDescent="0.25">
      <c r="A63976" s="10">
        <v>45529.125694444447</v>
      </c>
      <c r="B63976" t="s">
        <v>15</v>
      </c>
      <c r="C63976">
        <v>-0.55000000000000004</v>
      </c>
      <c r="D63976">
        <v>0</v>
      </c>
      <c r="E63976" s="9">
        <v>941.95688761180895</v>
      </c>
      <c r="F63976">
        <v>0</v>
      </c>
      <c r="G63976">
        <v>0</v>
      </c>
      <c r="H63976">
        <v>0</v>
      </c>
      <c r="I63976">
        <v>-58.043112388193002</v>
      </c>
      <c r="J63976">
        <v>-16.195294000000001</v>
      </c>
      <c r="K63976">
        <v>21</v>
      </c>
      <c r="L63976" s="9">
        <f t="shared" si="999"/>
        <v>0</v>
      </c>
      <c r="O63976" s="8">
        <v>45529</v>
      </c>
      <c r="P63976" s="7">
        <v>0.12569444444444444</v>
      </c>
    </row>
    <row r="63977" spans="1:16" x14ac:dyDescent="0.25">
      <c r="A63977" s="10">
        <v>45529.125694444447</v>
      </c>
      <c r="B63977" t="s">
        <v>16</v>
      </c>
      <c r="C63977">
        <v>-0.55000000000000004</v>
      </c>
      <c r="D63977">
        <v>0</v>
      </c>
      <c r="E63977" s="9">
        <v>941.95688761180895</v>
      </c>
      <c r="F63977">
        <v>0</v>
      </c>
      <c r="G63977">
        <v>0</v>
      </c>
      <c r="H63977">
        <v>0</v>
      </c>
      <c r="I63977">
        <v>-58.043112388193002</v>
      </c>
      <c r="J63977">
        <v>-16.195294000000001</v>
      </c>
      <c r="K63977">
        <v>21</v>
      </c>
      <c r="L63977" s="9">
        <f t="shared" si="999"/>
        <v>0</v>
      </c>
      <c r="O63977" s="8">
        <v>45529</v>
      </c>
      <c r="P63977" s="7">
        <v>0.12569444444444444</v>
      </c>
    </row>
    <row r="63978" spans="1:16" x14ac:dyDescent="0.25">
      <c r="A63978" s="10">
        <v>45529.147916666669</v>
      </c>
      <c r="B63978" t="s">
        <v>16</v>
      </c>
      <c r="C63978">
        <v>-5.17</v>
      </c>
      <c r="D63978">
        <v>0</v>
      </c>
      <c r="E63978" s="9">
        <v>941.95688761180895</v>
      </c>
      <c r="F63978">
        <v>0</v>
      </c>
      <c r="G63978">
        <v>0</v>
      </c>
      <c r="H63978">
        <v>0</v>
      </c>
      <c r="I63978">
        <v>-58.043112388193002</v>
      </c>
      <c r="J63978">
        <v>-13.5429539999999</v>
      </c>
      <c r="K63978">
        <v>21</v>
      </c>
      <c r="L63978" s="9">
        <f t="shared" si="999"/>
        <v>0</v>
      </c>
      <c r="O63978" s="8">
        <v>45529</v>
      </c>
      <c r="P63978" s="7">
        <v>0.14791666666666667</v>
      </c>
    </row>
    <row r="63979" spans="1:16" x14ac:dyDescent="0.25">
      <c r="A63979" s="10">
        <v>45529.166666666664</v>
      </c>
      <c r="B63979" t="s">
        <v>16</v>
      </c>
      <c r="C63979">
        <v>-4.0549999999999997</v>
      </c>
      <c r="D63979">
        <v>0</v>
      </c>
      <c r="E63979" s="9">
        <v>941.95688761180895</v>
      </c>
      <c r="F63979">
        <v>0</v>
      </c>
      <c r="G63979">
        <v>0</v>
      </c>
      <c r="H63979">
        <v>0</v>
      </c>
      <c r="I63979">
        <v>-58.043112388193002</v>
      </c>
      <c r="J63979">
        <v>-10.3980302499999</v>
      </c>
      <c r="K63979">
        <v>21</v>
      </c>
      <c r="L63979" s="9">
        <f t="shared" si="999"/>
        <v>0</v>
      </c>
      <c r="O63979" s="8">
        <v>45529</v>
      </c>
      <c r="P63979" s="7">
        <v>0.16666666666666666</v>
      </c>
    </row>
    <row r="63980" spans="1:16" x14ac:dyDescent="0.25">
      <c r="A63980" s="10">
        <v>45529.167361111111</v>
      </c>
      <c r="B63980" t="s">
        <v>16</v>
      </c>
      <c r="C63980">
        <v>-3.17</v>
      </c>
      <c r="D63980">
        <v>0</v>
      </c>
      <c r="E63980" s="9">
        <v>941.95688761180895</v>
      </c>
      <c r="F63980">
        <v>0</v>
      </c>
      <c r="G63980">
        <v>0</v>
      </c>
      <c r="H63980">
        <v>0</v>
      </c>
      <c r="I63980">
        <v>-58.043112388193002</v>
      </c>
      <c r="J63980">
        <v>-6.3487693999999903</v>
      </c>
      <c r="K63980">
        <v>21</v>
      </c>
      <c r="L63980" s="9">
        <f t="shared" si="999"/>
        <v>0</v>
      </c>
      <c r="O63980" s="8">
        <v>45529</v>
      </c>
      <c r="P63980" s="7">
        <v>0.1673611111111111</v>
      </c>
    </row>
    <row r="63981" spans="1:16" x14ac:dyDescent="0.25">
      <c r="A63981" s="10">
        <v>45529.168055555558</v>
      </c>
      <c r="B63981" t="s">
        <v>16</v>
      </c>
      <c r="C63981">
        <v>-5.15</v>
      </c>
      <c r="D63981">
        <v>0</v>
      </c>
      <c r="E63981" s="9">
        <v>941.95688761180895</v>
      </c>
      <c r="F63981">
        <v>0</v>
      </c>
      <c r="G63981">
        <v>0</v>
      </c>
      <c r="H63981">
        <v>0</v>
      </c>
      <c r="I63981">
        <v>-58.043112388193002</v>
      </c>
      <c r="J63981">
        <v>-2.7741146666666601</v>
      </c>
      <c r="K63981">
        <v>21</v>
      </c>
      <c r="L63981" s="9">
        <f t="shared" si="999"/>
        <v>0</v>
      </c>
      <c r="O63981" s="8">
        <v>45529</v>
      </c>
      <c r="P63981" s="7">
        <v>0.16805555555555557</v>
      </c>
    </row>
    <row r="63982" spans="1:16" x14ac:dyDescent="0.25">
      <c r="A63982" s="10">
        <v>45529.168749999997</v>
      </c>
      <c r="B63982" t="s">
        <v>16</v>
      </c>
      <c r="C63982">
        <v>-2.778</v>
      </c>
      <c r="D63982">
        <v>0</v>
      </c>
      <c r="E63982" s="9">
        <v>941.95688761180895</v>
      </c>
      <c r="F63982">
        <v>0</v>
      </c>
      <c r="G63982">
        <v>0</v>
      </c>
      <c r="H63982">
        <v>0</v>
      </c>
      <c r="I63982">
        <v>-58.043112388193002</v>
      </c>
      <c r="J63982">
        <v>-4.0522604285714197</v>
      </c>
      <c r="K63982">
        <v>21</v>
      </c>
      <c r="L63982" s="9">
        <f t="shared" si="999"/>
        <v>0</v>
      </c>
      <c r="O63982" s="8">
        <v>45529</v>
      </c>
      <c r="P63982" s="7">
        <v>0.16875000000000001</v>
      </c>
    </row>
    <row r="63983" spans="1:16" x14ac:dyDescent="0.25">
      <c r="A63983" s="10">
        <v>45529.17291666667</v>
      </c>
      <c r="B63983" t="s">
        <v>16</v>
      </c>
      <c r="C63983">
        <v>-2.12</v>
      </c>
      <c r="D63983">
        <v>0</v>
      </c>
      <c r="E63983" s="9">
        <v>941.95688761180895</v>
      </c>
      <c r="F63983">
        <v>0</v>
      </c>
      <c r="G63983">
        <v>0</v>
      </c>
      <c r="H63983">
        <v>0</v>
      </c>
      <c r="I63983">
        <v>-58.043112388193002</v>
      </c>
      <c r="J63983">
        <v>-3.7819141249999899</v>
      </c>
      <c r="K63983">
        <v>21</v>
      </c>
      <c r="L63983" s="9">
        <f t="shared" si="999"/>
        <v>0</v>
      </c>
      <c r="O63983" s="8">
        <v>45529</v>
      </c>
      <c r="P63983" s="7">
        <v>0.17291666666666666</v>
      </c>
    </row>
    <row r="63984" spans="1:16" x14ac:dyDescent="0.25">
      <c r="A63984" s="10">
        <v>45529.173611111109</v>
      </c>
      <c r="B63984" t="s">
        <v>16</v>
      </c>
      <c r="C63984">
        <v>-2.1033333333333299</v>
      </c>
      <c r="D63984">
        <v>0</v>
      </c>
      <c r="E63984" s="9">
        <v>941.95688761180895</v>
      </c>
      <c r="F63984">
        <v>0</v>
      </c>
      <c r="G63984">
        <v>0</v>
      </c>
      <c r="H63984">
        <v>0</v>
      </c>
      <c r="I63984">
        <v>-58.043112388193002</v>
      </c>
      <c r="J63984">
        <v>-2.12592411111111</v>
      </c>
      <c r="K63984">
        <v>21</v>
      </c>
      <c r="L63984" s="9">
        <f t="shared" si="999"/>
        <v>0</v>
      </c>
      <c r="O63984" s="8">
        <v>45529</v>
      </c>
      <c r="P63984" s="7">
        <v>0.1736111111111111</v>
      </c>
    </row>
    <row r="63985" spans="1:16" x14ac:dyDescent="0.25">
      <c r="A63985" s="10">
        <v>45529.177777777775</v>
      </c>
      <c r="B63985" t="s">
        <v>16</v>
      </c>
      <c r="C63985">
        <v>-5.77</v>
      </c>
      <c r="D63985">
        <v>0</v>
      </c>
      <c r="E63985" s="9">
        <v>941.95688761180895</v>
      </c>
      <c r="F63985">
        <v>0</v>
      </c>
      <c r="G63985">
        <v>0</v>
      </c>
      <c r="H63985">
        <v>0</v>
      </c>
      <c r="I63985">
        <v>-58.043112388193002</v>
      </c>
      <c r="J63985">
        <v>-2.52030269999999</v>
      </c>
      <c r="K63985">
        <v>21</v>
      </c>
      <c r="L63985" s="9">
        <f t="shared" si="999"/>
        <v>0</v>
      </c>
      <c r="O63985" s="8">
        <v>45529</v>
      </c>
      <c r="P63985" s="7">
        <v>0.17777777777777778</v>
      </c>
    </row>
    <row r="63986" spans="1:16" x14ac:dyDescent="0.25">
      <c r="A63986" s="10">
        <v>45529.1875</v>
      </c>
      <c r="B63986" t="s">
        <v>16</v>
      </c>
      <c r="C63986">
        <v>-4.8174999999999999</v>
      </c>
      <c r="D63986">
        <v>0</v>
      </c>
      <c r="E63986" s="9">
        <v>941.95688761180895</v>
      </c>
      <c r="F63986">
        <v>0</v>
      </c>
      <c r="G63986">
        <v>0</v>
      </c>
      <c r="H63986">
        <v>0</v>
      </c>
      <c r="I63986">
        <v>-58.043112388193002</v>
      </c>
      <c r="J63986">
        <v>1.2623915999999999</v>
      </c>
      <c r="K63986">
        <v>21</v>
      </c>
      <c r="L63986" s="9">
        <f t="shared" si="999"/>
        <v>0</v>
      </c>
      <c r="O63986" s="8">
        <v>45529</v>
      </c>
      <c r="P63986" s="7">
        <v>0.1875</v>
      </c>
    </row>
    <row r="63987" spans="1:16" x14ac:dyDescent="0.25">
      <c r="A63987" s="10">
        <v>45529.188194444447</v>
      </c>
      <c r="B63987" t="s">
        <v>16</v>
      </c>
      <c r="C63987">
        <v>-3.35</v>
      </c>
      <c r="D63987">
        <v>0</v>
      </c>
      <c r="E63987" s="9">
        <v>941.95688761180895</v>
      </c>
      <c r="F63987">
        <v>0</v>
      </c>
      <c r="G63987">
        <v>0</v>
      </c>
      <c r="H63987">
        <v>0</v>
      </c>
      <c r="I63987">
        <v>-58.043112388193002</v>
      </c>
      <c r="J63987">
        <v>-0.71841339999999798</v>
      </c>
      <c r="K63987">
        <v>21</v>
      </c>
      <c r="L63987" s="9">
        <f t="shared" si="999"/>
        <v>0</v>
      </c>
      <c r="O63987" s="8">
        <v>45529</v>
      </c>
      <c r="P63987" s="7">
        <v>0.18819444444444444</v>
      </c>
    </row>
    <row r="63988" spans="1:16" x14ac:dyDescent="0.25">
      <c r="A63988" s="10">
        <v>45529.189583333333</v>
      </c>
      <c r="B63988" t="s">
        <v>16</v>
      </c>
      <c r="C63988">
        <v>-5.7</v>
      </c>
      <c r="D63988">
        <v>0</v>
      </c>
      <c r="E63988" s="9">
        <v>941.95688761180895</v>
      </c>
      <c r="F63988">
        <v>0</v>
      </c>
      <c r="G63988">
        <v>0</v>
      </c>
      <c r="H63988">
        <v>0</v>
      </c>
      <c r="I63988">
        <v>-58.043112388193002</v>
      </c>
      <c r="J63988">
        <v>1.6390085000000001</v>
      </c>
      <c r="K63988">
        <v>21</v>
      </c>
      <c r="L63988" s="9">
        <f t="shared" si="999"/>
        <v>0</v>
      </c>
      <c r="O63988" s="8">
        <v>45529</v>
      </c>
      <c r="P63988" s="7">
        <v>0.18958333333333333</v>
      </c>
    </row>
    <row r="63989" spans="1:16" x14ac:dyDescent="0.25">
      <c r="A63989" s="10">
        <v>45529.19027777778</v>
      </c>
      <c r="B63989" t="s">
        <v>16</v>
      </c>
      <c r="C63989">
        <v>-5.8579999999999997</v>
      </c>
      <c r="D63989">
        <v>0</v>
      </c>
      <c r="E63989" s="9">
        <v>941.95688761180895</v>
      </c>
      <c r="F63989">
        <v>0</v>
      </c>
      <c r="G63989">
        <v>0</v>
      </c>
      <c r="H63989">
        <v>0</v>
      </c>
      <c r="I63989">
        <v>-58.043112388193002</v>
      </c>
      <c r="J63989">
        <v>1.3029472</v>
      </c>
      <c r="K63989">
        <v>21</v>
      </c>
      <c r="L63989" s="9">
        <f t="shared" si="999"/>
        <v>0</v>
      </c>
      <c r="O63989" s="8">
        <v>45529</v>
      </c>
      <c r="P63989" s="7">
        <v>0.19027777777777777</v>
      </c>
    </row>
    <row r="63990" spans="1:16" x14ac:dyDescent="0.25">
      <c r="A63990" s="10">
        <v>45529.197916666664</v>
      </c>
      <c r="B63990" t="s">
        <v>16</v>
      </c>
      <c r="C63990">
        <v>-4.93</v>
      </c>
      <c r="D63990">
        <v>0</v>
      </c>
      <c r="E63990" s="9">
        <v>941.95688761180895</v>
      </c>
      <c r="F63990">
        <v>0</v>
      </c>
      <c r="G63990">
        <v>0</v>
      </c>
      <c r="H63990">
        <v>0</v>
      </c>
      <c r="I63990">
        <v>-58.043112388193002</v>
      </c>
      <c r="J63990">
        <v>-0.630007399999998</v>
      </c>
      <c r="K63990">
        <v>21</v>
      </c>
      <c r="L63990" s="9">
        <f t="shared" si="999"/>
        <v>0</v>
      </c>
      <c r="O63990" s="8">
        <v>45529</v>
      </c>
      <c r="P63990" s="7">
        <v>0.19791666666666666</v>
      </c>
    </row>
    <row r="63991" spans="1:16" x14ac:dyDescent="0.25">
      <c r="A63991" s="10">
        <v>45529.198611111111</v>
      </c>
      <c r="B63991" t="s">
        <v>16</v>
      </c>
      <c r="C63991">
        <v>-7.4779999999999998</v>
      </c>
      <c r="D63991">
        <v>0</v>
      </c>
      <c r="E63991" s="9">
        <v>941.95688761180895</v>
      </c>
      <c r="F63991">
        <v>0</v>
      </c>
      <c r="G63991">
        <v>0</v>
      </c>
      <c r="H63991">
        <v>0</v>
      </c>
      <c r="I63991">
        <v>-58.043112388193002</v>
      </c>
      <c r="J63991">
        <v>-3.0571608999999902</v>
      </c>
      <c r="K63991">
        <v>21</v>
      </c>
      <c r="L63991" s="9">
        <f t="shared" si="999"/>
        <v>0</v>
      </c>
      <c r="O63991" s="8">
        <v>45529</v>
      </c>
      <c r="P63991" s="7">
        <v>0.1986111111111111</v>
      </c>
    </row>
    <row r="63992" spans="1:16" x14ac:dyDescent="0.25">
      <c r="A63992" s="10">
        <v>45529.199305555558</v>
      </c>
      <c r="B63992" t="s">
        <v>16</v>
      </c>
      <c r="C63992">
        <v>-6.1408695652173897</v>
      </c>
      <c r="D63992">
        <v>0</v>
      </c>
      <c r="E63992" s="9">
        <v>941.95688761180895</v>
      </c>
      <c r="F63992">
        <v>0</v>
      </c>
      <c r="G63992">
        <v>0</v>
      </c>
      <c r="H63992">
        <v>0</v>
      </c>
      <c r="I63992">
        <v>-58.043112388193002</v>
      </c>
      <c r="J63992">
        <v>1.2247018000000001</v>
      </c>
      <c r="K63992">
        <v>21</v>
      </c>
      <c r="L63992" s="9">
        <f t="shared" si="999"/>
        <v>0</v>
      </c>
      <c r="O63992" s="8">
        <v>45529</v>
      </c>
      <c r="P63992" s="7">
        <v>0.19930555555555557</v>
      </c>
    </row>
    <row r="63993" spans="1:16" x14ac:dyDescent="0.25">
      <c r="A63993" s="10">
        <v>45529.200694444444</v>
      </c>
      <c r="B63993" t="s">
        <v>16</v>
      </c>
      <c r="C63993">
        <v>-7.44</v>
      </c>
      <c r="D63993">
        <v>0</v>
      </c>
      <c r="E63993" s="9">
        <v>941.95688761180895</v>
      </c>
      <c r="F63993">
        <v>0</v>
      </c>
      <c r="G63993">
        <v>0</v>
      </c>
      <c r="H63993">
        <v>0</v>
      </c>
      <c r="I63993">
        <v>-58.043112388193002</v>
      </c>
      <c r="J63993">
        <v>1.2544325999999999</v>
      </c>
      <c r="K63993">
        <v>21</v>
      </c>
      <c r="L63993" s="9">
        <f t="shared" si="999"/>
        <v>0</v>
      </c>
      <c r="O63993" s="8">
        <v>45529</v>
      </c>
      <c r="P63993" s="7">
        <v>0.20069444444444445</v>
      </c>
    </row>
    <row r="63994" spans="1:16" x14ac:dyDescent="0.25">
      <c r="A63994" s="10">
        <v>45529.20208333333</v>
      </c>
      <c r="B63994" t="s">
        <v>16</v>
      </c>
      <c r="C63994">
        <v>-6.47</v>
      </c>
      <c r="D63994">
        <v>0</v>
      </c>
      <c r="E63994" s="9">
        <v>941.95688761180895</v>
      </c>
      <c r="F63994">
        <v>0</v>
      </c>
      <c r="G63994">
        <v>0</v>
      </c>
      <c r="H63994">
        <v>0</v>
      </c>
      <c r="I63994">
        <v>-58.043112388193002</v>
      </c>
      <c r="J63994">
        <v>1.6933120699999999</v>
      </c>
      <c r="K63994">
        <v>21</v>
      </c>
      <c r="L63994" s="9">
        <f t="shared" si="999"/>
        <v>0</v>
      </c>
      <c r="O63994" s="8">
        <v>45529</v>
      </c>
      <c r="P63994" s="7">
        <v>0.20208333333333334</v>
      </c>
    </row>
    <row r="63995" spans="1:16" x14ac:dyDescent="0.25">
      <c r="A63995" s="10">
        <v>45529.204861111109</v>
      </c>
      <c r="B63995" t="s">
        <v>16</v>
      </c>
      <c r="C63995">
        <v>-6.21</v>
      </c>
      <c r="D63995">
        <v>0</v>
      </c>
      <c r="E63995" s="9">
        <v>941.95688761180895</v>
      </c>
      <c r="F63995">
        <v>0</v>
      </c>
      <c r="G63995">
        <v>0</v>
      </c>
      <c r="H63995">
        <v>0</v>
      </c>
      <c r="I63995">
        <v>-58.043112388193002</v>
      </c>
      <c r="J63995">
        <v>0.47319847000000098</v>
      </c>
      <c r="K63995">
        <v>21</v>
      </c>
      <c r="L63995" s="9">
        <f t="shared" si="999"/>
        <v>0</v>
      </c>
      <c r="O63995" s="8">
        <v>45529</v>
      </c>
      <c r="P63995" s="7">
        <v>0.2048611111111111</v>
      </c>
    </row>
    <row r="63996" spans="1:16" x14ac:dyDescent="0.25">
      <c r="A63996" s="10">
        <v>45529.205555555556</v>
      </c>
      <c r="B63996" t="s">
        <v>16</v>
      </c>
      <c r="C63996">
        <v>-6.21</v>
      </c>
      <c r="D63996">
        <v>0</v>
      </c>
      <c r="E63996" s="9">
        <v>941.95688761180895</v>
      </c>
      <c r="F63996">
        <v>0</v>
      </c>
      <c r="G63996">
        <v>0</v>
      </c>
      <c r="H63996">
        <v>0</v>
      </c>
      <c r="I63996">
        <v>-58.043112388193002</v>
      </c>
      <c r="J63996">
        <v>-4.0149330099999903</v>
      </c>
      <c r="K63996">
        <v>21</v>
      </c>
      <c r="L63996" s="9">
        <f t="shared" si="999"/>
        <v>0</v>
      </c>
      <c r="O63996" s="8">
        <v>45529</v>
      </c>
      <c r="P63996" s="7">
        <v>0.20555555555555555</v>
      </c>
    </row>
    <row r="63997" spans="1:16" x14ac:dyDescent="0.25">
      <c r="A63997" s="10">
        <v>45529.206250000003</v>
      </c>
      <c r="B63997" t="s">
        <v>16</v>
      </c>
      <c r="C63997">
        <v>-7.71</v>
      </c>
      <c r="D63997">
        <v>0</v>
      </c>
      <c r="E63997" s="9">
        <v>941.95688761180895</v>
      </c>
      <c r="F63997">
        <v>0</v>
      </c>
      <c r="G63997">
        <v>0</v>
      </c>
      <c r="H63997">
        <v>0</v>
      </c>
      <c r="I63997">
        <v>-58.043112388193002</v>
      </c>
      <c r="J63997">
        <v>-4.3653221099999904</v>
      </c>
      <c r="K63997">
        <v>21</v>
      </c>
      <c r="L63997" s="9">
        <f t="shared" si="999"/>
        <v>0</v>
      </c>
      <c r="O63997" s="8">
        <v>45529</v>
      </c>
      <c r="P63997" s="7">
        <v>0.20624999999999999</v>
      </c>
    </row>
    <row r="63998" spans="1:16" x14ac:dyDescent="0.25">
      <c r="A63998" s="10">
        <v>45529.207638888889</v>
      </c>
      <c r="B63998" t="s">
        <v>16</v>
      </c>
      <c r="C63998">
        <v>-8.3780000000000001</v>
      </c>
      <c r="D63998">
        <v>0</v>
      </c>
      <c r="E63998" s="9">
        <v>941.95688761180895</v>
      </c>
      <c r="F63998">
        <v>0</v>
      </c>
      <c r="G63998">
        <v>0</v>
      </c>
      <c r="H63998">
        <v>0</v>
      </c>
      <c r="I63998">
        <v>-58.043112388193002</v>
      </c>
      <c r="J63998">
        <v>-5.9919640099999896</v>
      </c>
      <c r="K63998">
        <v>21</v>
      </c>
      <c r="L63998" s="9">
        <f t="shared" si="999"/>
        <v>0</v>
      </c>
      <c r="O63998" s="8">
        <v>45529</v>
      </c>
      <c r="P63998" s="7">
        <v>0.2076388888888889</v>
      </c>
    </row>
    <row r="63999" spans="1:16" x14ac:dyDescent="0.25">
      <c r="A63999" s="10">
        <v>45529.210416666669</v>
      </c>
      <c r="B63999" t="s">
        <v>16</v>
      </c>
      <c r="C63999">
        <v>-7.87</v>
      </c>
      <c r="D63999">
        <v>0</v>
      </c>
      <c r="E63999" s="9">
        <v>941.95688761180895</v>
      </c>
      <c r="F63999">
        <v>0</v>
      </c>
      <c r="G63999">
        <v>0</v>
      </c>
      <c r="H63999">
        <v>0</v>
      </c>
      <c r="I63999">
        <v>-58.043112388193002</v>
      </c>
      <c r="J63999">
        <v>-2.4896815099999898</v>
      </c>
      <c r="K63999">
        <v>21</v>
      </c>
      <c r="L63999" s="9">
        <f t="shared" si="999"/>
        <v>0</v>
      </c>
      <c r="O63999" s="8">
        <v>45529</v>
      </c>
      <c r="P63999" s="7">
        <v>0.21041666666666667</v>
      </c>
    </row>
    <row r="64000" spans="1:16" x14ac:dyDescent="0.25">
      <c r="A64000" s="10">
        <v>45529.211111111108</v>
      </c>
      <c r="B64000" t="s">
        <v>16</v>
      </c>
      <c r="C64000">
        <v>-8.1199999999999992</v>
      </c>
      <c r="D64000">
        <v>0</v>
      </c>
      <c r="E64000" s="9">
        <v>941.95688761180895</v>
      </c>
      <c r="F64000">
        <v>0</v>
      </c>
      <c r="G64000">
        <v>0</v>
      </c>
      <c r="H64000">
        <v>0</v>
      </c>
      <c r="I64000">
        <v>-58.043112388193002</v>
      </c>
      <c r="J64000">
        <v>-1.1427549099999901</v>
      </c>
      <c r="K64000">
        <v>21</v>
      </c>
      <c r="L64000" s="9">
        <f t="shared" si="999"/>
        <v>0</v>
      </c>
      <c r="O64000" s="8">
        <v>45529</v>
      </c>
      <c r="P64000" s="7">
        <v>0.21111111111111111</v>
      </c>
    </row>
    <row r="64001" spans="1:16" x14ac:dyDescent="0.25">
      <c r="A64001" s="10">
        <v>45529.213194444441</v>
      </c>
      <c r="B64001" t="s">
        <v>16</v>
      </c>
      <c r="C64001">
        <v>-5.6</v>
      </c>
      <c r="D64001">
        <v>0</v>
      </c>
      <c r="E64001" s="9">
        <v>941.95688761180895</v>
      </c>
      <c r="F64001">
        <v>0</v>
      </c>
      <c r="G64001">
        <v>0</v>
      </c>
      <c r="H64001">
        <v>0</v>
      </c>
      <c r="I64001">
        <v>-58.043112388193002</v>
      </c>
      <c r="J64001">
        <v>0.60369369000000095</v>
      </c>
      <c r="K64001">
        <v>21</v>
      </c>
      <c r="L64001" s="9">
        <f t="shared" si="999"/>
        <v>0</v>
      </c>
      <c r="O64001" s="8">
        <v>45529</v>
      </c>
      <c r="P64001" s="7">
        <v>0.21319444444444444</v>
      </c>
    </row>
    <row r="64002" spans="1:16" x14ac:dyDescent="0.25">
      <c r="A64002" s="10">
        <v>45529.214583333334</v>
      </c>
      <c r="B64002" t="s">
        <v>16</v>
      </c>
      <c r="C64002">
        <v>-9.8949999999999996</v>
      </c>
      <c r="D64002">
        <v>0</v>
      </c>
      <c r="E64002" s="9">
        <v>941.95688761180895</v>
      </c>
      <c r="F64002">
        <v>0</v>
      </c>
      <c r="G64002">
        <v>0</v>
      </c>
      <c r="H64002">
        <v>0</v>
      </c>
      <c r="I64002">
        <v>-58.043112388193002</v>
      </c>
      <c r="J64002">
        <v>-3.9315734699999898</v>
      </c>
      <c r="K64002">
        <v>21</v>
      </c>
      <c r="L64002" s="9">
        <f t="shared" si="999"/>
        <v>0</v>
      </c>
      <c r="O64002" s="8">
        <v>45529</v>
      </c>
      <c r="P64002" s="7">
        <v>0.21458333333333332</v>
      </c>
    </row>
    <row r="64003" spans="1:16" x14ac:dyDescent="0.25">
      <c r="A64003" s="10">
        <v>45529.218055555553</v>
      </c>
      <c r="B64003" t="s">
        <v>16</v>
      </c>
      <c r="C64003">
        <v>-8.32</v>
      </c>
      <c r="D64003">
        <v>0</v>
      </c>
      <c r="E64003" s="9">
        <v>941.95688761180895</v>
      </c>
      <c r="F64003">
        <v>0</v>
      </c>
      <c r="G64003">
        <v>0</v>
      </c>
      <c r="H64003">
        <v>0</v>
      </c>
      <c r="I64003">
        <v>-58.043112388193002</v>
      </c>
      <c r="J64003">
        <v>-1.34596877</v>
      </c>
      <c r="K64003">
        <v>21</v>
      </c>
      <c r="L64003" s="9">
        <f t="shared" ref="L64003:L64066" si="1000">IF(DAY(O64003 &lt;&gt; O64004), 1, 0)</f>
        <v>0</v>
      </c>
      <c r="O64003" s="8">
        <v>45529</v>
      </c>
      <c r="P64003" s="7">
        <v>0.21805555555555556</v>
      </c>
    </row>
    <row r="64004" spans="1:16" x14ac:dyDescent="0.25">
      <c r="A64004" s="10">
        <v>45529.21875</v>
      </c>
      <c r="B64004" t="s">
        <v>16</v>
      </c>
      <c r="C64004">
        <v>-7.25</v>
      </c>
      <c r="D64004">
        <v>0</v>
      </c>
      <c r="E64004" s="9">
        <v>941.95688761180895</v>
      </c>
      <c r="F64004">
        <v>0</v>
      </c>
      <c r="G64004">
        <v>0</v>
      </c>
      <c r="H64004">
        <v>0</v>
      </c>
      <c r="I64004">
        <v>-58.043112388193002</v>
      </c>
      <c r="J64004">
        <v>-5.1468511399999999</v>
      </c>
      <c r="K64004">
        <v>21</v>
      </c>
      <c r="L64004" s="9">
        <f t="shared" si="1000"/>
        <v>0</v>
      </c>
      <c r="O64004" s="8">
        <v>45529</v>
      </c>
      <c r="P64004" s="7">
        <v>0.21875</v>
      </c>
    </row>
    <row r="64005" spans="1:16" x14ac:dyDescent="0.25">
      <c r="A64005" s="10">
        <v>45529.219444444447</v>
      </c>
      <c r="B64005" t="s">
        <v>16</v>
      </c>
      <c r="C64005">
        <v>-6.32</v>
      </c>
      <c r="D64005">
        <v>0</v>
      </c>
      <c r="E64005" s="9">
        <v>941.95688761180895</v>
      </c>
      <c r="F64005">
        <v>0</v>
      </c>
      <c r="G64005">
        <v>0</v>
      </c>
      <c r="H64005">
        <v>0</v>
      </c>
      <c r="I64005">
        <v>-58.043112388193002</v>
      </c>
      <c r="J64005">
        <v>-3.4659375400000001</v>
      </c>
      <c r="K64005">
        <v>21</v>
      </c>
      <c r="L64005" s="9">
        <f t="shared" si="1000"/>
        <v>0</v>
      </c>
      <c r="O64005" s="8">
        <v>45529</v>
      </c>
      <c r="P64005" s="7">
        <v>0.21944444444444444</v>
      </c>
    </row>
    <row r="64006" spans="1:16" x14ac:dyDescent="0.25">
      <c r="A64006" s="10">
        <v>45529.222222222219</v>
      </c>
      <c r="B64006" t="s">
        <v>16</v>
      </c>
      <c r="C64006">
        <v>-6.4</v>
      </c>
      <c r="D64006">
        <v>0</v>
      </c>
      <c r="E64006" s="9">
        <v>941.95688761180895</v>
      </c>
      <c r="F64006">
        <v>0</v>
      </c>
      <c r="G64006">
        <v>0</v>
      </c>
      <c r="H64006">
        <v>0</v>
      </c>
      <c r="I64006">
        <v>-58.043112388193002</v>
      </c>
      <c r="J64006">
        <v>0.52719533999999801</v>
      </c>
      <c r="K64006">
        <v>21</v>
      </c>
      <c r="L64006" s="9">
        <f t="shared" si="1000"/>
        <v>0</v>
      </c>
      <c r="O64006" s="8">
        <v>45529</v>
      </c>
      <c r="P64006" s="7">
        <v>0.22222222222222221</v>
      </c>
    </row>
    <row r="64007" spans="1:16" x14ac:dyDescent="0.25">
      <c r="A64007" s="10">
        <v>45529.222916666666</v>
      </c>
      <c r="B64007" t="s">
        <v>16</v>
      </c>
      <c r="C64007">
        <v>-7.0584615384615299</v>
      </c>
      <c r="D64007">
        <v>0</v>
      </c>
      <c r="E64007" s="9">
        <v>941.95688761180895</v>
      </c>
      <c r="F64007">
        <v>0</v>
      </c>
      <c r="G64007">
        <v>0</v>
      </c>
      <c r="H64007">
        <v>0</v>
      </c>
      <c r="I64007">
        <v>-58.043112388193002</v>
      </c>
      <c r="J64007">
        <v>6.1879682399999902</v>
      </c>
      <c r="K64007">
        <v>21</v>
      </c>
      <c r="L64007" s="9">
        <f t="shared" si="1000"/>
        <v>0</v>
      </c>
      <c r="O64007" s="8">
        <v>45529</v>
      </c>
      <c r="P64007" s="7">
        <v>0.22291666666666668</v>
      </c>
    </row>
    <row r="64008" spans="1:16" x14ac:dyDescent="0.25">
      <c r="A64008" s="10">
        <v>45529.224999999999</v>
      </c>
      <c r="B64008" t="s">
        <v>16</v>
      </c>
      <c r="C64008">
        <v>-11.726666666666601</v>
      </c>
      <c r="D64008">
        <v>0</v>
      </c>
      <c r="E64008" s="9">
        <v>941.95688761180895</v>
      </c>
      <c r="F64008">
        <v>0</v>
      </c>
      <c r="G64008">
        <v>0</v>
      </c>
      <c r="H64008">
        <v>0</v>
      </c>
      <c r="I64008">
        <v>-58.043112388193002</v>
      </c>
      <c r="J64008">
        <v>5.9548538399999904</v>
      </c>
      <c r="K64008">
        <v>21</v>
      </c>
      <c r="L64008" s="9">
        <f t="shared" si="1000"/>
        <v>0</v>
      </c>
      <c r="O64008" s="8">
        <v>45529</v>
      </c>
      <c r="P64008" s="7">
        <v>0.22500000000000001</v>
      </c>
    </row>
    <row r="64009" spans="1:16" x14ac:dyDescent="0.25">
      <c r="A64009" s="10">
        <v>45529.225694444445</v>
      </c>
      <c r="B64009" t="s">
        <v>16</v>
      </c>
      <c r="C64009">
        <v>-12.5507142857142</v>
      </c>
      <c r="D64009">
        <v>0</v>
      </c>
      <c r="E64009" s="9">
        <v>941.95688761180895</v>
      </c>
      <c r="F64009">
        <v>0</v>
      </c>
      <c r="G64009">
        <v>0</v>
      </c>
      <c r="H64009">
        <v>0</v>
      </c>
      <c r="I64009">
        <v>-58.043112388193002</v>
      </c>
      <c r="J64009">
        <v>2.8825930399999899</v>
      </c>
      <c r="K64009">
        <v>21</v>
      </c>
      <c r="L64009" s="9">
        <f t="shared" si="1000"/>
        <v>0</v>
      </c>
      <c r="O64009" s="8">
        <v>45529</v>
      </c>
      <c r="P64009" s="7">
        <v>0.22569444444444445</v>
      </c>
    </row>
    <row r="64010" spans="1:16" x14ac:dyDescent="0.25">
      <c r="A64010" s="10">
        <v>45529.226388888892</v>
      </c>
      <c r="B64010" t="s">
        <v>16</v>
      </c>
      <c r="C64010">
        <v>-8.56</v>
      </c>
      <c r="D64010">
        <v>0</v>
      </c>
      <c r="E64010" s="9">
        <v>941.95688761180895</v>
      </c>
      <c r="F64010">
        <v>0</v>
      </c>
      <c r="G64010">
        <v>0</v>
      </c>
      <c r="H64010">
        <v>0</v>
      </c>
      <c r="I64010">
        <v>-58.043112388193002</v>
      </c>
      <c r="J64010">
        <v>3.4634801399999899</v>
      </c>
      <c r="K64010">
        <v>21</v>
      </c>
      <c r="L64010" s="9">
        <f t="shared" si="1000"/>
        <v>0</v>
      </c>
      <c r="O64010" s="8">
        <v>45529</v>
      </c>
      <c r="P64010" s="7">
        <v>0.22638888888888889</v>
      </c>
    </row>
    <row r="64011" spans="1:16" x14ac:dyDescent="0.25">
      <c r="A64011" s="10">
        <v>45529.227083333331</v>
      </c>
      <c r="B64011" t="s">
        <v>16</v>
      </c>
      <c r="C64011">
        <v>-9.7899999999999991</v>
      </c>
      <c r="D64011">
        <v>0</v>
      </c>
      <c r="E64011" s="9">
        <v>941.95688761180895</v>
      </c>
      <c r="F64011">
        <v>0</v>
      </c>
      <c r="G64011">
        <v>0</v>
      </c>
      <c r="H64011">
        <v>0</v>
      </c>
      <c r="I64011">
        <v>-58.043112388193002</v>
      </c>
      <c r="J64011">
        <v>3.8273721399999898</v>
      </c>
      <c r="K64011">
        <v>21</v>
      </c>
      <c r="L64011" s="9">
        <f t="shared" si="1000"/>
        <v>0</v>
      </c>
      <c r="O64011" s="8">
        <v>45529</v>
      </c>
      <c r="P64011" s="7">
        <v>0.22708333333333333</v>
      </c>
    </row>
    <row r="64012" spans="1:16" x14ac:dyDescent="0.25">
      <c r="A64012" s="10">
        <v>45529.229166666664</v>
      </c>
      <c r="B64012" t="s">
        <v>16</v>
      </c>
      <c r="C64012">
        <v>-8.26</v>
      </c>
      <c r="D64012">
        <v>0</v>
      </c>
      <c r="E64012" s="9">
        <v>941.95688761180895</v>
      </c>
      <c r="F64012">
        <v>0</v>
      </c>
      <c r="G64012">
        <v>0</v>
      </c>
      <c r="H64012">
        <v>0</v>
      </c>
      <c r="I64012">
        <v>-58.043112388193002</v>
      </c>
      <c r="J64012">
        <v>7.2629680999999904</v>
      </c>
      <c r="K64012">
        <v>21</v>
      </c>
      <c r="L64012" s="9">
        <f t="shared" si="1000"/>
        <v>0</v>
      </c>
      <c r="O64012" s="8">
        <v>45529</v>
      </c>
      <c r="P64012" s="7">
        <v>0.22916666666666666</v>
      </c>
    </row>
    <row r="64013" spans="1:16" x14ac:dyDescent="0.25">
      <c r="A64013" s="10">
        <v>45529.231944444444</v>
      </c>
      <c r="B64013" t="s">
        <v>16</v>
      </c>
      <c r="C64013">
        <v>-9.6576470588235299</v>
      </c>
      <c r="D64013">
        <v>0</v>
      </c>
      <c r="E64013" s="9">
        <v>941.95688761180895</v>
      </c>
      <c r="F64013">
        <v>0</v>
      </c>
      <c r="G64013">
        <v>0</v>
      </c>
      <c r="H64013">
        <v>0</v>
      </c>
      <c r="I64013">
        <v>-58.043112388193002</v>
      </c>
      <c r="J64013">
        <v>2.3937735999999901</v>
      </c>
      <c r="K64013">
        <v>21</v>
      </c>
      <c r="L64013" s="9">
        <f t="shared" si="1000"/>
        <v>0</v>
      </c>
      <c r="O64013" s="8">
        <v>45529</v>
      </c>
      <c r="P64013" s="7">
        <v>0.23194444444444445</v>
      </c>
    </row>
    <row r="64014" spans="1:16" x14ac:dyDescent="0.25">
      <c r="A64014" s="10">
        <v>45529.232638888891</v>
      </c>
      <c r="B64014" t="s">
        <v>16</v>
      </c>
      <c r="C64014">
        <v>-9.3488235294117601</v>
      </c>
      <c r="D64014">
        <v>0</v>
      </c>
      <c r="E64014" s="9">
        <v>941.95688761180895</v>
      </c>
      <c r="F64014">
        <v>0</v>
      </c>
      <c r="G64014">
        <v>0</v>
      </c>
      <c r="H64014">
        <v>0</v>
      </c>
      <c r="I64014">
        <v>-58.043112388193002</v>
      </c>
      <c r="J64014">
        <v>6.4401229000000004</v>
      </c>
      <c r="K64014">
        <v>21</v>
      </c>
      <c r="L64014" s="9">
        <f t="shared" si="1000"/>
        <v>0</v>
      </c>
      <c r="O64014" s="8">
        <v>45529</v>
      </c>
      <c r="P64014" s="7">
        <v>0.2326388888888889</v>
      </c>
    </row>
    <row r="64015" spans="1:16" x14ac:dyDescent="0.25">
      <c r="A64015" s="10">
        <v>45529.239583333336</v>
      </c>
      <c r="B64015" t="s">
        <v>16</v>
      </c>
      <c r="C64015">
        <v>-8.6</v>
      </c>
      <c r="D64015">
        <v>0</v>
      </c>
      <c r="E64015" s="9">
        <v>941.95688761180895</v>
      </c>
      <c r="F64015">
        <v>0</v>
      </c>
      <c r="G64015">
        <v>0</v>
      </c>
      <c r="H64015">
        <v>0</v>
      </c>
      <c r="I64015">
        <v>-58.043112388193002</v>
      </c>
      <c r="J64015">
        <v>8.0247451000000005</v>
      </c>
      <c r="K64015">
        <v>21</v>
      </c>
      <c r="L64015" s="9">
        <f t="shared" si="1000"/>
        <v>0</v>
      </c>
      <c r="O64015" s="8">
        <v>45529</v>
      </c>
      <c r="P64015" s="7">
        <v>0.23958333333333334</v>
      </c>
    </row>
    <row r="64016" spans="1:16" x14ac:dyDescent="0.25">
      <c r="A64016" s="10">
        <v>45529.240972222222</v>
      </c>
      <c r="B64016" t="s">
        <v>16</v>
      </c>
      <c r="C64016">
        <v>-9.2799999999999994</v>
      </c>
      <c r="D64016">
        <v>0</v>
      </c>
      <c r="E64016" s="9">
        <v>941.95688761180895</v>
      </c>
      <c r="F64016">
        <v>0</v>
      </c>
      <c r="G64016">
        <v>0</v>
      </c>
      <c r="H64016">
        <v>0</v>
      </c>
      <c r="I64016">
        <v>-58.043112388193002</v>
      </c>
      <c r="J64016">
        <v>8.7283030000000004</v>
      </c>
      <c r="K64016">
        <v>21</v>
      </c>
      <c r="L64016" s="9">
        <f t="shared" si="1000"/>
        <v>0</v>
      </c>
      <c r="O64016" s="8">
        <v>45529</v>
      </c>
      <c r="P64016" s="7">
        <v>0.24097222222222223</v>
      </c>
    </row>
    <row r="64017" spans="1:16" x14ac:dyDescent="0.25">
      <c r="A64017" s="10">
        <v>45529.241666666669</v>
      </c>
      <c r="B64017" t="s">
        <v>16</v>
      </c>
      <c r="C64017">
        <v>-9.2799999999999994</v>
      </c>
      <c r="D64017">
        <v>0</v>
      </c>
      <c r="E64017" s="9">
        <v>941.95688761180895</v>
      </c>
      <c r="F64017">
        <v>0</v>
      </c>
      <c r="G64017">
        <v>0</v>
      </c>
      <c r="H64017">
        <v>0</v>
      </c>
      <c r="I64017">
        <v>-58.043112388193002</v>
      </c>
      <c r="J64017">
        <v>6.4383001000000002</v>
      </c>
      <c r="K64017">
        <v>21</v>
      </c>
      <c r="L64017" s="9">
        <f t="shared" si="1000"/>
        <v>0</v>
      </c>
      <c r="O64017" s="8">
        <v>45529</v>
      </c>
      <c r="P64017" s="7">
        <v>0.24166666666666667</v>
      </c>
    </row>
    <row r="64018" spans="1:16" x14ac:dyDescent="0.25">
      <c r="A64018" s="10">
        <v>45529.242361111108</v>
      </c>
      <c r="B64018" t="s">
        <v>16</v>
      </c>
      <c r="C64018">
        <v>-9.2799999999999994</v>
      </c>
      <c r="D64018">
        <v>0</v>
      </c>
      <c r="E64018" s="9">
        <v>941.95688761180895</v>
      </c>
      <c r="F64018">
        <v>0</v>
      </c>
      <c r="G64018">
        <v>0</v>
      </c>
      <c r="H64018">
        <v>0</v>
      </c>
      <c r="I64018">
        <v>-58.043112388193002</v>
      </c>
      <c r="J64018">
        <v>6.7495988999999996</v>
      </c>
      <c r="K64018">
        <v>21</v>
      </c>
      <c r="L64018" s="9">
        <f t="shared" si="1000"/>
        <v>0</v>
      </c>
      <c r="O64018" s="8">
        <v>45529</v>
      </c>
      <c r="P64018" s="7">
        <v>0.24236111111111111</v>
      </c>
    </row>
    <row r="64019" spans="1:16" x14ac:dyDescent="0.25">
      <c r="A64019" s="10">
        <v>45529.243750000001</v>
      </c>
      <c r="B64019" t="s">
        <v>16</v>
      </c>
      <c r="C64019">
        <v>-9.4695454545454503</v>
      </c>
      <c r="D64019">
        <v>0</v>
      </c>
      <c r="E64019" s="9">
        <v>941.95688761180895</v>
      </c>
      <c r="F64019">
        <v>0</v>
      </c>
      <c r="G64019">
        <v>0</v>
      </c>
      <c r="H64019">
        <v>0</v>
      </c>
      <c r="I64019">
        <v>-58.043112388193002</v>
      </c>
      <c r="J64019">
        <v>8.1619899</v>
      </c>
      <c r="K64019">
        <v>21</v>
      </c>
      <c r="L64019" s="9">
        <f t="shared" si="1000"/>
        <v>0</v>
      </c>
      <c r="O64019" s="8">
        <v>45529</v>
      </c>
      <c r="P64019" s="7">
        <v>0.24374999999999999</v>
      </c>
    </row>
    <row r="64020" spans="1:16" x14ac:dyDescent="0.25">
      <c r="A64020" s="10">
        <v>45529.245833333334</v>
      </c>
      <c r="B64020" t="s">
        <v>16</v>
      </c>
      <c r="C64020">
        <v>-9.8249999999999993</v>
      </c>
      <c r="D64020">
        <v>0</v>
      </c>
      <c r="E64020" s="9">
        <v>941.95688761180895</v>
      </c>
      <c r="F64020">
        <v>0</v>
      </c>
      <c r="G64020">
        <v>0</v>
      </c>
      <c r="H64020">
        <v>0</v>
      </c>
      <c r="I64020">
        <v>-58.043112388193002</v>
      </c>
      <c r="J64020">
        <v>5.53060729999999</v>
      </c>
      <c r="K64020">
        <v>21</v>
      </c>
      <c r="L64020" s="9">
        <f t="shared" si="1000"/>
        <v>0</v>
      </c>
      <c r="O64020" s="8">
        <v>45529</v>
      </c>
      <c r="P64020" s="7">
        <v>0.24583333333333332</v>
      </c>
    </row>
    <row r="64021" spans="1:16" x14ac:dyDescent="0.25">
      <c r="A64021" s="10">
        <v>45529.247916666667</v>
      </c>
      <c r="B64021" t="s">
        <v>16</v>
      </c>
      <c r="C64021">
        <v>-9.83</v>
      </c>
      <c r="D64021">
        <v>0</v>
      </c>
      <c r="E64021" s="9">
        <v>941.95688761180895</v>
      </c>
      <c r="F64021">
        <v>0</v>
      </c>
      <c r="G64021">
        <v>0</v>
      </c>
      <c r="H64021">
        <v>0</v>
      </c>
      <c r="I64021">
        <v>-58.043112388193002</v>
      </c>
      <c r="J64021">
        <v>3.1812362999999899</v>
      </c>
      <c r="K64021">
        <v>21</v>
      </c>
      <c r="L64021" s="9">
        <f t="shared" si="1000"/>
        <v>0</v>
      </c>
      <c r="O64021" s="8">
        <v>45529</v>
      </c>
      <c r="P64021" s="7">
        <v>0.24791666666666667</v>
      </c>
    </row>
    <row r="64022" spans="1:16" x14ac:dyDescent="0.25">
      <c r="A64022" s="10">
        <v>45529.249305555553</v>
      </c>
      <c r="B64022" t="s">
        <v>16</v>
      </c>
      <c r="C64022">
        <v>-9.8033333333333292</v>
      </c>
      <c r="D64022">
        <v>0</v>
      </c>
      <c r="E64022" s="9">
        <v>941.95688761180895</v>
      </c>
      <c r="F64022">
        <v>0</v>
      </c>
      <c r="G64022">
        <v>0</v>
      </c>
      <c r="H64022">
        <v>0</v>
      </c>
      <c r="I64022">
        <v>-58.043112388193002</v>
      </c>
      <c r="J64022">
        <v>1.6326962999999901</v>
      </c>
      <c r="K64022">
        <v>21</v>
      </c>
      <c r="L64022" s="9">
        <f t="shared" si="1000"/>
        <v>0</v>
      </c>
      <c r="O64022" s="8">
        <v>45529</v>
      </c>
      <c r="P64022" s="7">
        <v>0.24930555555555556</v>
      </c>
    </row>
    <row r="64023" spans="1:16" x14ac:dyDescent="0.25">
      <c r="A64023" s="10">
        <v>45529.25</v>
      </c>
      <c r="B64023" t="s">
        <v>16</v>
      </c>
      <c r="C64023">
        <v>-9.5549999999999997</v>
      </c>
      <c r="D64023">
        <v>0</v>
      </c>
      <c r="E64023" s="9">
        <v>941.95688761180895</v>
      </c>
      <c r="F64023">
        <v>0</v>
      </c>
      <c r="G64023">
        <v>0</v>
      </c>
      <c r="H64023">
        <v>0</v>
      </c>
      <c r="I64023">
        <v>-58.043112388193002</v>
      </c>
      <c r="J64023">
        <v>12.408188969999999</v>
      </c>
      <c r="K64023">
        <v>21</v>
      </c>
      <c r="L64023" s="9">
        <f t="shared" si="1000"/>
        <v>0</v>
      </c>
      <c r="O64023" s="8">
        <v>45529</v>
      </c>
      <c r="P64023" s="7">
        <v>0.25</v>
      </c>
    </row>
    <row r="64024" spans="1:16" x14ac:dyDescent="0.25">
      <c r="A64024" s="10">
        <v>45529.250694444447</v>
      </c>
      <c r="B64024" t="s">
        <v>16</v>
      </c>
      <c r="C64024">
        <v>-9.7899999999999991</v>
      </c>
      <c r="D64024">
        <v>0</v>
      </c>
      <c r="E64024" s="9">
        <v>941.95688761180895</v>
      </c>
      <c r="F64024">
        <v>0</v>
      </c>
      <c r="G64024">
        <v>0</v>
      </c>
      <c r="H64024">
        <v>0</v>
      </c>
      <c r="I64024">
        <v>-58.043112388193002</v>
      </c>
      <c r="J64024">
        <v>11.56679757</v>
      </c>
      <c r="K64024">
        <v>21</v>
      </c>
      <c r="L64024" s="9">
        <f t="shared" si="1000"/>
        <v>0</v>
      </c>
      <c r="O64024" s="8">
        <v>45529</v>
      </c>
      <c r="P64024" s="7">
        <v>0.25069444444444444</v>
      </c>
    </row>
    <row r="64025" spans="1:16" x14ac:dyDescent="0.25">
      <c r="A64025" s="10">
        <v>45529.251388888886</v>
      </c>
      <c r="B64025" t="s">
        <v>16</v>
      </c>
      <c r="C64025">
        <v>-8.6</v>
      </c>
      <c r="D64025">
        <v>0</v>
      </c>
      <c r="E64025" s="9">
        <v>941.95688761180895</v>
      </c>
      <c r="F64025">
        <v>0</v>
      </c>
      <c r="G64025">
        <v>0</v>
      </c>
      <c r="H64025">
        <v>0</v>
      </c>
      <c r="I64025">
        <v>-58.043112388193002</v>
      </c>
      <c r="J64025">
        <v>8.6806265699999905</v>
      </c>
      <c r="K64025">
        <v>21</v>
      </c>
      <c r="L64025" s="9">
        <f t="shared" si="1000"/>
        <v>0</v>
      </c>
      <c r="O64025" s="8">
        <v>45529</v>
      </c>
      <c r="P64025" s="7">
        <v>0.25138888888888888</v>
      </c>
    </row>
    <row r="64026" spans="1:16" x14ac:dyDescent="0.25">
      <c r="A64026" s="10">
        <v>45529.252083333333</v>
      </c>
      <c r="B64026" t="s">
        <v>16</v>
      </c>
      <c r="C64026">
        <v>-8.4771428571428498</v>
      </c>
      <c r="D64026">
        <v>0</v>
      </c>
      <c r="E64026" s="9">
        <v>941.95688761180895</v>
      </c>
      <c r="F64026">
        <v>0</v>
      </c>
      <c r="G64026">
        <v>0</v>
      </c>
      <c r="H64026">
        <v>0</v>
      </c>
      <c r="I64026">
        <v>-58.043112388193002</v>
      </c>
      <c r="J64026">
        <v>9.2342858699999901</v>
      </c>
      <c r="K64026">
        <v>21</v>
      </c>
      <c r="L64026" s="9">
        <f t="shared" si="1000"/>
        <v>0</v>
      </c>
      <c r="O64026" s="8">
        <v>45529</v>
      </c>
      <c r="P64026" s="7">
        <v>0.25208333333333333</v>
      </c>
    </row>
    <row r="64027" spans="1:16" x14ac:dyDescent="0.25">
      <c r="A64027" s="10">
        <v>45529.25277777778</v>
      </c>
      <c r="B64027" t="s">
        <v>16</v>
      </c>
      <c r="C64027">
        <v>-7.46</v>
      </c>
      <c r="D64027">
        <v>0</v>
      </c>
      <c r="E64027" s="9">
        <v>941.95688761180895</v>
      </c>
      <c r="F64027">
        <v>0</v>
      </c>
      <c r="G64027">
        <v>0</v>
      </c>
      <c r="H64027">
        <v>0</v>
      </c>
      <c r="I64027">
        <v>-58.043112388193002</v>
      </c>
      <c r="J64027">
        <v>7.8104114699999903</v>
      </c>
      <c r="K64027">
        <v>21</v>
      </c>
      <c r="L64027" s="9">
        <f t="shared" si="1000"/>
        <v>0</v>
      </c>
      <c r="O64027" s="8">
        <v>45529</v>
      </c>
      <c r="P64027" s="7">
        <v>0.25277777777777777</v>
      </c>
    </row>
    <row r="64028" spans="1:16" x14ac:dyDescent="0.25">
      <c r="A64028" s="10">
        <v>45529.253472222219</v>
      </c>
      <c r="B64028" t="s">
        <v>16</v>
      </c>
      <c r="C64028">
        <v>-4.93</v>
      </c>
      <c r="D64028">
        <v>0</v>
      </c>
      <c r="E64028" s="9">
        <v>941.95688761180895</v>
      </c>
      <c r="F64028">
        <v>0</v>
      </c>
      <c r="G64028">
        <v>0</v>
      </c>
      <c r="H64028">
        <v>0</v>
      </c>
      <c r="I64028">
        <v>-58.043112388193002</v>
      </c>
      <c r="J64028">
        <v>7.8053738699999897</v>
      </c>
      <c r="K64028">
        <v>21</v>
      </c>
      <c r="L64028" s="9">
        <f t="shared" si="1000"/>
        <v>0</v>
      </c>
      <c r="O64028" s="8">
        <v>45529</v>
      </c>
      <c r="P64028" s="7">
        <v>0.25347222222222221</v>
      </c>
    </row>
    <row r="64029" spans="1:16" x14ac:dyDescent="0.25">
      <c r="A64029" s="10">
        <v>45529.254166666666</v>
      </c>
      <c r="B64029" t="s">
        <v>16</v>
      </c>
      <c r="C64029">
        <v>-10.96</v>
      </c>
      <c r="D64029">
        <v>0</v>
      </c>
      <c r="E64029" s="9">
        <v>941.95688761180895</v>
      </c>
      <c r="F64029">
        <v>0</v>
      </c>
      <c r="G64029">
        <v>0</v>
      </c>
      <c r="H64029">
        <v>0</v>
      </c>
      <c r="I64029">
        <v>-58.043112388193002</v>
      </c>
      <c r="J64029">
        <v>6.5739053699999896</v>
      </c>
      <c r="K64029">
        <v>21</v>
      </c>
      <c r="L64029" s="9">
        <f t="shared" si="1000"/>
        <v>0</v>
      </c>
      <c r="O64029" s="8">
        <v>45529</v>
      </c>
      <c r="P64029" s="7">
        <v>0.25416666666666665</v>
      </c>
    </row>
    <row r="64030" spans="1:16" x14ac:dyDescent="0.25">
      <c r="A64030" s="10">
        <v>45529.256249999999</v>
      </c>
      <c r="B64030" t="s">
        <v>16</v>
      </c>
      <c r="C64030">
        <v>-9.0299999999999994</v>
      </c>
      <c r="D64030">
        <v>0</v>
      </c>
      <c r="E64030" s="9">
        <v>941.95688761180895</v>
      </c>
      <c r="F64030">
        <v>0</v>
      </c>
      <c r="G64030">
        <v>0</v>
      </c>
      <c r="H64030">
        <v>0</v>
      </c>
      <c r="I64030">
        <v>-58.043112388193002</v>
      </c>
      <c r="J64030">
        <v>12.3527664399999</v>
      </c>
      <c r="K64030">
        <v>21</v>
      </c>
      <c r="L64030" s="9">
        <f t="shared" si="1000"/>
        <v>0</v>
      </c>
      <c r="O64030" s="8">
        <v>45529</v>
      </c>
      <c r="P64030" s="7">
        <v>0.25624999999999998</v>
      </c>
    </row>
    <row r="64031" spans="1:16" x14ac:dyDescent="0.25">
      <c r="A64031" s="10">
        <v>45529.256944444445</v>
      </c>
      <c r="B64031" t="s">
        <v>16</v>
      </c>
      <c r="C64031">
        <v>-9.0280000000000005</v>
      </c>
      <c r="D64031">
        <v>0</v>
      </c>
      <c r="E64031" s="9">
        <v>941.95688761180895</v>
      </c>
      <c r="F64031">
        <v>0</v>
      </c>
      <c r="G64031">
        <v>0</v>
      </c>
      <c r="H64031">
        <v>0</v>
      </c>
      <c r="I64031">
        <v>-58.043112388193002</v>
      </c>
      <c r="J64031">
        <v>13.910465139999999</v>
      </c>
      <c r="K64031">
        <v>21</v>
      </c>
      <c r="L64031" s="9">
        <f t="shared" si="1000"/>
        <v>0</v>
      </c>
      <c r="O64031" s="8">
        <v>45529</v>
      </c>
      <c r="P64031" s="7">
        <v>0.25694444444444442</v>
      </c>
    </row>
    <row r="64032" spans="1:16" x14ac:dyDescent="0.25">
      <c r="A64032" s="10">
        <v>45529.257638888892</v>
      </c>
      <c r="B64032" t="s">
        <v>16</v>
      </c>
      <c r="C64032">
        <v>-9.02</v>
      </c>
      <c r="D64032">
        <v>0</v>
      </c>
      <c r="E64032" s="9">
        <v>941.95688761180895</v>
      </c>
      <c r="F64032">
        <v>0</v>
      </c>
      <c r="G64032">
        <v>0</v>
      </c>
      <c r="H64032">
        <v>0</v>
      </c>
      <c r="I64032">
        <v>-58.043112388193002</v>
      </c>
      <c r="J64032">
        <v>12.607128739999901</v>
      </c>
      <c r="K64032">
        <v>21</v>
      </c>
      <c r="L64032" s="9">
        <f t="shared" si="1000"/>
        <v>0</v>
      </c>
      <c r="O64032" s="8">
        <v>45529</v>
      </c>
      <c r="P64032" s="7">
        <v>0.25763888888888886</v>
      </c>
    </row>
    <row r="64033" spans="1:16" x14ac:dyDescent="0.25">
      <c r="A64033" s="10">
        <v>45529.258333333331</v>
      </c>
      <c r="B64033" t="s">
        <v>16</v>
      </c>
      <c r="C64033">
        <v>-9.01</v>
      </c>
      <c r="D64033">
        <v>0</v>
      </c>
      <c r="E64033" s="9">
        <v>941.95688761180895</v>
      </c>
      <c r="F64033">
        <v>0</v>
      </c>
      <c r="G64033">
        <v>0</v>
      </c>
      <c r="H64033">
        <v>0</v>
      </c>
      <c r="I64033">
        <v>-58.043112388193002</v>
      </c>
      <c r="J64033">
        <v>4.6331574699999898</v>
      </c>
      <c r="K64033">
        <v>21</v>
      </c>
      <c r="L64033" s="9">
        <f t="shared" si="1000"/>
        <v>0</v>
      </c>
      <c r="O64033" s="8">
        <v>45529</v>
      </c>
      <c r="P64033" s="7">
        <v>0.25833333333333336</v>
      </c>
    </row>
    <row r="64034" spans="1:16" x14ac:dyDescent="0.25">
      <c r="A64034" s="10">
        <v>45529.259027777778</v>
      </c>
      <c r="B64034" t="s">
        <v>16</v>
      </c>
      <c r="C64034">
        <v>-8.9949999999999992</v>
      </c>
      <c r="D64034">
        <v>0</v>
      </c>
      <c r="E64034" s="9">
        <v>941.95688761180895</v>
      </c>
      <c r="F64034">
        <v>0</v>
      </c>
      <c r="G64034">
        <v>0</v>
      </c>
      <c r="H64034">
        <v>0</v>
      </c>
      <c r="I64034">
        <v>-58.043112388193002</v>
      </c>
      <c r="J64034">
        <v>6.3978853699999902</v>
      </c>
      <c r="K64034">
        <v>21</v>
      </c>
      <c r="L64034" s="9">
        <f t="shared" si="1000"/>
        <v>0</v>
      </c>
      <c r="O64034" s="8">
        <v>45529</v>
      </c>
      <c r="P64034" s="7">
        <v>0.2590277777777778</v>
      </c>
    </row>
    <row r="64035" spans="1:16" x14ac:dyDescent="0.25">
      <c r="A64035" s="10">
        <v>45529.259722222225</v>
      </c>
      <c r="B64035" t="s">
        <v>16</v>
      </c>
      <c r="C64035">
        <v>-8.99</v>
      </c>
      <c r="D64035">
        <v>0</v>
      </c>
      <c r="E64035" s="9">
        <v>941.95688761180895</v>
      </c>
      <c r="F64035">
        <v>0</v>
      </c>
      <c r="G64035">
        <v>0</v>
      </c>
      <c r="H64035">
        <v>0</v>
      </c>
      <c r="I64035">
        <v>-58.043112388193002</v>
      </c>
      <c r="J64035">
        <v>6.76522766999999</v>
      </c>
      <c r="K64035">
        <v>21</v>
      </c>
      <c r="L64035" s="9">
        <f t="shared" si="1000"/>
        <v>0</v>
      </c>
      <c r="O64035" s="8">
        <v>45529</v>
      </c>
      <c r="P64035" s="7">
        <v>0.25972222222222224</v>
      </c>
    </row>
    <row r="64036" spans="1:16" x14ac:dyDescent="0.25">
      <c r="A64036" s="10">
        <v>45529.260416666664</v>
      </c>
      <c r="B64036" t="s">
        <v>16</v>
      </c>
      <c r="C64036">
        <v>-9.2166666666666597</v>
      </c>
      <c r="D64036">
        <v>0</v>
      </c>
      <c r="E64036" s="9">
        <v>941.95688761180895</v>
      </c>
      <c r="F64036">
        <v>0</v>
      </c>
      <c r="G64036">
        <v>0</v>
      </c>
      <c r="H64036">
        <v>0</v>
      </c>
      <c r="I64036">
        <v>-58.043112388193002</v>
      </c>
      <c r="J64036">
        <v>1.69850406999999</v>
      </c>
      <c r="K64036">
        <v>21</v>
      </c>
      <c r="L64036" s="9">
        <f t="shared" si="1000"/>
        <v>0</v>
      </c>
      <c r="O64036" s="8">
        <v>45529</v>
      </c>
      <c r="P64036" s="7">
        <v>0.26041666666666669</v>
      </c>
    </row>
    <row r="64037" spans="1:16" x14ac:dyDescent="0.25">
      <c r="A64037" s="10">
        <v>45529.261111111111</v>
      </c>
      <c r="B64037" t="s">
        <v>16</v>
      </c>
      <c r="C64037">
        <v>-8.74</v>
      </c>
      <c r="D64037">
        <v>0</v>
      </c>
      <c r="E64037" s="9">
        <v>941.95688761180895</v>
      </c>
      <c r="F64037">
        <v>0</v>
      </c>
      <c r="G64037">
        <v>0</v>
      </c>
      <c r="H64037">
        <v>0</v>
      </c>
      <c r="I64037">
        <v>-58.043112388193002</v>
      </c>
      <c r="J64037">
        <v>7.8811209699999996</v>
      </c>
      <c r="K64037">
        <v>21</v>
      </c>
      <c r="L64037" s="9">
        <f t="shared" si="1000"/>
        <v>0</v>
      </c>
      <c r="O64037" s="8">
        <v>45529</v>
      </c>
      <c r="P64037" s="7">
        <v>0.26111111111111113</v>
      </c>
    </row>
    <row r="64038" spans="1:16" x14ac:dyDescent="0.25">
      <c r="A64038" s="10">
        <v>45529.262499999997</v>
      </c>
      <c r="B64038" t="s">
        <v>16</v>
      </c>
      <c r="C64038">
        <v>-10.73</v>
      </c>
      <c r="D64038">
        <v>0</v>
      </c>
      <c r="E64038" s="9">
        <v>941.95688761180895</v>
      </c>
      <c r="F64038">
        <v>0</v>
      </c>
      <c r="G64038">
        <v>0</v>
      </c>
      <c r="H64038">
        <v>0</v>
      </c>
      <c r="I64038">
        <v>-58.043112388193002</v>
      </c>
      <c r="J64038">
        <v>9.85998356999999</v>
      </c>
      <c r="K64038">
        <v>21</v>
      </c>
      <c r="L64038" s="9">
        <f t="shared" si="1000"/>
        <v>0</v>
      </c>
      <c r="O64038" s="8">
        <v>45529</v>
      </c>
      <c r="P64038" s="7">
        <v>0.26250000000000001</v>
      </c>
    </row>
    <row r="64039" spans="1:16" x14ac:dyDescent="0.25">
      <c r="A64039" s="10">
        <v>45529.263888888891</v>
      </c>
      <c r="B64039" t="s">
        <v>16</v>
      </c>
      <c r="C64039">
        <v>-10.49</v>
      </c>
      <c r="D64039">
        <v>0</v>
      </c>
      <c r="E64039" s="9">
        <v>941.95688761180895</v>
      </c>
      <c r="F64039">
        <v>0</v>
      </c>
      <c r="G64039">
        <v>0</v>
      </c>
      <c r="H64039">
        <v>0</v>
      </c>
      <c r="I64039">
        <v>-58.043112388193002</v>
      </c>
      <c r="J64039">
        <v>11.1993225699999</v>
      </c>
      <c r="K64039">
        <v>21</v>
      </c>
      <c r="L64039" s="9">
        <f t="shared" si="1000"/>
        <v>0</v>
      </c>
      <c r="O64039" s="8">
        <v>45529</v>
      </c>
      <c r="P64039" s="7">
        <v>0.2638888888888889</v>
      </c>
    </row>
    <row r="64040" spans="1:16" x14ac:dyDescent="0.25">
      <c r="A64040" s="10">
        <v>45529.26458333333</v>
      </c>
      <c r="B64040" t="s">
        <v>16</v>
      </c>
      <c r="C64040">
        <v>-12.18</v>
      </c>
      <c r="D64040">
        <v>0</v>
      </c>
      <c r="E64040" s="9">
        <v>941.95688761180895</v>
      </c>
      <c r="F64040">
        <v>0</v>
      </c>
      <c r="G64040">
        <v>0</v>
      </c>
      <c r="H64040">
        <v>0</v>
      </c>
      <c r="I64040">
        <v>-58.043112388193002</v>
      </c>
      <c r="J64040">
        <v>6.6329125999999903</v>
      </c>
      <c r="K64040">
        <v>21</v>
      </c>
      <c r="L64040" s="9">
        <f t="shared" si="1000"/>
        <v>0</v>
      </c>
      <c r="O64040" s="8">
        <v>45529</v>
      </c>
      <c r="P64040" s="7">
        <v>0.26458333333333334</v>
      </c>
    </row>
    <row r="64041" spans="1:16" x14ac:dyDescent="0.25">
      <c r="A64041" s="10">
        <v>45529.265972222223</v>
      </c>
      <c r="B64041" t="s">
        <v>16</v>
      </c>
      <c r="C64041">
        <v>-10.874285714285699</v>
      </c>
      <c r="D64041">
        <v>0</v>
      </c>
      <c r="E64041" s="9">
        <v>941.95688761180895</v>
      </c>
      <c r="F64041">
        <v>0</v>
      </c>
      <c r="G64041">
        <v>0</v>
      </c>
      <c r="H64041">
        <v>0</v>
      </c>
      <c r="I64041">
        <v>-58.043112388193002</v>
      </c>
      <c r="J64041">
        <v>4.2311063999999901</v>
      </c>
      <c r="K64041">
        <v>21</v>
      </c>
      <c r="L64041" s="9">
        <f t="shared" si="1000"/>
        <v>0</v>
      </c>
      <c r="O64041" s="8">
        <v>45529</v>
      </c>
      <c r="P64041" s="7">
        <v>0.26597222222222222</v>
      </c>
    </row>
    <row r="64042" spans="1:16" x14ac:dyDescent="0.25">
      <c r="A64042" s="10">
        <v>45529.26666666667</v>
      </c>
      <c r="B64042" t="s">
        <v>16</v>
      </c>
      <c r="C64042">
        <v>-10.5344444444444</v>
      </c>
      <c r="D64042">
        <v>0</v>
      </c>
      <c r="E64042" s="9">
        <v>941.95688761180895</v>
      </c>
      <c r="F64042">
        <v>0</v>
      </c>
      <c r="G64042">
        <v>0</v>
      </c>
      <c r="H64042">
        <v>0</v>
      </c>
      <c r="I64042">
        <v>-58.043112388193002</v>
      </c>
      <c r="J64042">
        <v>2.1195999999999899</v>
      </c>
      <c r="K64042">
        <v>21</v>
      </c>
      <c r="L64042" s="9">
        <f t="shared" si="1000"/>
        <v>0</v>
      </c>
      <c r="O64042" s="8">
        <v>45529</v>
      </c>
      <c r="P64042" s="7">
        <v>0.26666666666666666</v>
      </c>
    </row>
    <row r="64043" spans="1:16" x14ac:dyDescent="0.25">
      <c r="A64043" s="10">
        <v>45529.268055555556</v>
      </c>
      <c r="B64043" t="s">
        <v>16</v>
      </c>
      <c r="C64043">
        <v>-10.4925</v>
      </c>
      <c r="D64043">
        <v>0</v>
      </c>
      <c r="E64043" s="9">
        <v>941.95688761180895</v>
      </c>
      <c r="F64043">
        <v>0</v>
      </c>
      <c r="G64043">
        <v>0</v>
      </c>
      <c r="H64043">
        <v>0</v>
      </c>
      <c r="I64043">
        <v>-58.043112388193002</v>
      </c>
      <c r="J64043">
        <v>1.84066079999999</v>
      </c>
      <c r="K64043">
        <v>21</v>
      </c>
      <c r="L64043" s="9">
        <f t="shared" si="1000"/>
        <v>0</v>
      </c>
      <c r="O64043" s="8">
        <v>45529</v>
      </c>
      <c r="P64043" s="7">
        <v>0.26805555555555555</v>
      </c>
    </row>
    <row r="64044" spans="1:16" x14ac:dyDescent="0.25">
      <c r="A64044" s="10">
        <v>45529.268750000003</v>
      </c>
      <c r="B64044" t="s">
        <v>16</v>
      </c>
      <c r="C64044">
        <v>-10.428333333333301</v>
      </c>
      <c r="D64044">
        <v>0</v>
      </c>
      <c r="E64044" s="9">
        <v>941.95688761180895</v>
      </c>
      <c r="F64044">
        <v>0</v>
      </c>
      <c r="G64044">
        <v>0</v>
      </c>
      <c r="H64044">
        <v>0</v>
      </c>
      <c r="I64044">
        <v>-58.043112388193002</v>
      </c>
      <c r="J64044">
        <v>-0.45920310000000297</v>
      </c>
      <c r="K64044">
        <v>21</v>
      </c>
      <c r="L64044" s="9">
        <f t="shared" si="1000"/>
        <v>0</v>
      </c>
      <c r="O64044" s="8">
        <v>45529</v>
      </c>
      <c r="P64044" s="7">
        <v>0.26874999999999999</v>
      </c>
    </row>
    <row r="64045" spans="1:16" x14ac:dyDescent="0.25">
      <c r="A64045" s="10">
        <v>45529.269444444442</v>
      </c>
      <c r="B64045" t="s">
        <v>16</v>
      </c>
      <c r="C64045">
        <v>-10.5</v>
      </c>
      <c r="D64045">
        <v>0</v>
      </c>
      <c r="E64045" s="9">
        <v>941.95688761180895</v>
      </c>
      <c r="F64045">
        <v>0</v>
      </c>
      <c r="G64045">
        <v>0</v>
      </c>
      <c r="H64045">
        <v>0</v>
      </c>
      <c r="I64045">
        <v>-58.043112388193002</v>
      </c>
      <c r="J64045">
        <v>-2.0493551999999999</v>
      </c>
      <c r="K64045">
        <v>21</v>
      </c>
      <c r="L64045" s="9">
        <f t="shared" si="1000"/>
        <v>0</v>
      </c>
      <c r="O64045" s="8">
        <v>45529</v>
      </c>
      <c r="P64045" s="7">
        <v>0.26944444444444443</v>
      </c>
    </row>
    <row r="64046" spans="1:16" x14ac:dyDescent="0.25">
      <c r="A64046" s="10">
        <v>45529.270833333336</v>
      </c>
      <c r="B64046" t="s">
        <v>16</v>
      </c>
      <c r="C64046">
        <v>-10.5</v>
      </c>
      <c r="D64046">
        <v>0</v>
      </c>
      <c r="E64046" s="9">
        <v>941.95688761180895</v>
      </c>
      <c r="F64046">
        <v>0</v>
      </c>
      <c r="G64046">
        <v>0</v>
      </c>
      <c r="H64046">
        <v>0</v>
      </c>
      <c r="I64046">
        <v>-58.043112388193002</v>
      </c>
      <c r="J64046">
        <v>1.7215837999999899</v>
      </c>
      <c r="K64046">
        <v>21</v>
      </c>
      <c r="L64046" s="9">
        <f t="shared" si="1000"/>
        <v>0</v>
      </c>
      <c r="O64046" s="8">
        <v>45529</v>
      </c>
      <c r="P64046" s="7">
        <v>0.27083333333333331</v>
      </c>
    </row>
    <row r="64047" spans="1:16" x14ac:dyDescent="0.25">
      <c r="A64047" s="10">
        <v>45529.271527777775</v>
      </c>
      <c r="B64047" t="s">
        <v>16</v>
      </c>
      <c r="C64047">
        <v>-10.5</v>
      </c>
      <c r="D64047">
        <v>0</v>
      </c>
      <c r="E64047" s="9">
        <v>941.95688761180895</v>
      </c>
      <c r="F64047">
        <v>0</v>
      </c>
      <c r="G64047">
        <v>0</v>
      </c>
      <c r="H64047">
        <v>0</v>
      </c>
      <c r="I64047">
        <v>-58.043112388193002</v>
      </c>
      <c r="J64047">
        <v>-0.24234260000000299</v>
      </c>
      <c r="K64047">
        <v>21</v>
      </c>
      <c r="L64047" s="9">
        <f t="shared" si="1000"/>
        <v>0</v>
      </c>
      <c r="O64047" s="8">
        <v>45529</v>
      </c>
      <c r="P64047" s="7">
        <v>0.27152777777777776</v>
      </c>
    </row>
    <row r="64048" spans="1:16" x14ac:dyDescent="0.25">
      <c r="A64048" s="10">
        <v>45529.272222222222</v>
      </c>
      <c r="B64048" t="s">
        <v>16</v>
      </c>
      <c r="C64048">
        <v>-10.5</v>
      </c>
      <c r="D64048">
        <v>0</v>
      </c>
      <c r="E64048" s="9">
        <v>941.95688761180895</v>
      </c>
      <c r="F64048">
        <v>0</v>
      </c>
      <c r="G64048">
        <v>0</v>
      </c>
      <c r="H64048">
        <v>0</v>
      </c>
      <c r="I64048">
        <v>-58.043112388193002</v>
      </c>
      <c r="J64048">
        <v>-1.5579799999999999</v>
      </c>
      <c r="K64048">
        <v>21</v>
      </c>
      <c r="L64048" s="9">
        <f t="shared" si="1000"/>
        <v>0</v>
      </c>
      <c r="O64048" s="8">
        <v>45529</v>
      </c>
      <c r="P64048" s="7">
        <v>0.2722222222222222</v>
      </c>
    </row>
    <row r="64049" spans="1:16" x14ac:dyDescent="0.25">
      <c r="A64049" s="10">
        <v>45529.272916666669</v>
      </c>
      <c r="B64049" t="s">
        <v>16</v>
      </c>
      <c r="C64049">
        <v>-12.618</v>
      </c>
      <c r="D64049">
        <v>0</v>
      </c>
      <c r="E64049" s="9">
        <v>941.95688761180895</v>
      </c>
      <c r="F64049">
        <v>0</v>
      </c>
      <c r="G64049">
        <v>0</v>
      </c>
      <c r="H64049">
        <v>0</v>
      </c>
      <c r="I64049">
        <v>-58.043112388193002</v>
      </c>
      <c r="J64049">
        <v>-1.1632874</v>
      </c>
      <c r="K64049">
        <v>21</v>
      </c>
      <c r="L64049" s="9">
        <f t="shared" si="1000"/>
        <v>0</v>
      </c>
      <c r="O64049" s="8">
        <v>45529</v>
      </c>
      <c r="P64049" s="7">
        <v>0.27291666666666664</v>
      </c>
    </row>
    <row r="64050" spans="1:16" x14ac:dyDescent="0.25">
      <c r="A64050" s="10">
        <v>45529.274305555555</v>
      </c>
      <c r="B64050" t="s">
        <v>16</v>
      </c>
      <c r="C64050">
        <v>-12.214</v>
      </c>
      <c r="D64050">
        <v>0</v>
      </c>
      <c r="E64050" s="9">
        <v>941.95688761180895</v>
      </c>
      <c r="F64050">
        <v>0</v>
      </c>
      <c r="G64050">
        <v>0</v>
      </c>
      <c r="H64050">
        <v>0</v>
      </c>
      <c r="I64050">
        <v>-58.043112388193002</v>
      </c>
      <c r="J64050">
        <v>-0.25424989999999997</v>
      </c>
      <c r="K64050">
        <v>21</v>
      </c>
      <c r="L64050" s="9">
        <f t="shared" si="1000"/>
        <v>0</v>
      </c>
      <c r="O64050" s="8">
        <v>45529</v>
      </c>
      <c r="P64050" s="7">
        <v>0.27430555555555558</v>
      </c>
    </row>
    <row r="64051" spans="1:16" x14ac:dyDescent="0.25">
      <c r="A64051" s="10">
        <v>45529.275000000001</v>
      </c>
      <c r="B64051" t="s">
        <v>16</v>
      </c>
      <c r="C64051">
        <v>-12.1371428571428</v>
      </c>
      <c r="D64051">
        <v>0</v>
      </c>
      <c r="E64051" s="9">
        <v>941.95688761180895</v>
      </c>
      <c r="F64051">
        <v>0</v>
      </c>
      <c r="G64051">
        <v>0</v>
      </c>
      <c r="H64051">
        <v>0</v>
      </c>
      <c r="I64051">
        <v>-58.043112388193002</v>
      </c>
      <c r="J64051">
        <v>2.5253155999999999</v>
      </c>
      <c r="K64051">
        <v>21</v>
      </c>
      <c r="L64051" s="9">
        <f t="shared" si="1000"/>
        <v>0</v>
      </c>
      <c r="O64051" s="8">
        <v>45529</v>
      </c>
      <c r="P64051" s="7">
        <v>0.27500000000000002</v>
      </c>
    </row>
    <row r="64052" spans="1:16" x14ac:dyDescent="0.25">
      <c r="A64052" s="10">
        <v>45529.277083333334</v>
      </c>
      <c r="B64052" t="s">
        <v>16</v>
      </c>
      <c r="C64052">
        <v>-12.814444444444399</v>
      </c>
      <c r="D64052">
        <v>0</v>
      </c>
      <c r="E64052" s="9">
        <v>941.95688761180895</v>
      </c>
      <c r="F64052">
        <v>0</v>
      </c>
      <c r="G64052">
        <v>0</v>
      </c>
      <c r="H64052">
        <v>0</v>
      </c>
      <c r="I64052">
        <v>-58.043112388193002</v>
      </c>
      <c r="J64052">
        <v>4.4934418999999997</v>
      </c>
      <c r="K64052">
        <v>21</v>
      </c>
      <c r="L64052" s="9">
        <f t="shared" si="1000"/>
        <v>0</v>
      </c>
      <c r="O64052" s="8">
        <v>45529</v>
      </c>
      <c r="P64052" s="7">
        <v>0.27708333333333335</v>
      </c>
    </row>
    <row r="64053" spans="1:16" x14ac:dyDescent="0.25">
      <c r="A64053" s="10">
        <v>45529.277777777781</v>
      </c>
      <c r="B64053" t="s">
        <v>16</v>
      </c>
      <c r="C64053">
        <v>-12.22</v>
      </c>
      <c r="D64053">
        <v>0</v>
      </c>
      <c r="E64053" s="9">
        <v>941.95688761180895</v>
      </c>
      <c r="F64053">
        <v>0</v>
      </c>
      <c r="G64053">
        <v>0</v>
      </c>
      <c r="H64053">
        <v>0</v>
      </c>
      <c r="I64053">
        <v>-58.043112388193002</v>
      </c>
      <c r="J64053">
        <v>4.8312736999999997</v>
      </c>
      <c r="K64053">
        <v>21</v>
      </c>
      <c r="L64053" s="9">
        <f t="shared" si="1000"/>
        <v>0</v>
      </c>
      <c r="O64053" s="8">
        <v>45529</v>
      </c>
      <c r="P64053" s="7">
        <v>0.27777777777777779</v>
      </c>
    </row>
    <row r="64054" spans="1:16" x14ac:dyDescent="0.25">
      <c r="A64054" s="10">
        <v>45529.27847222222</v>
      </c>
      <c r="B64054" t="s">
        <v>16</v>
      </c>
      <c r="C64054">
        <v>-12.24</v>
      </c>
      <c r="D64054">
        <v>0</v>
      </c>
      <c r="E64054" s="9">
        <v>941.95688761180895</v>
      </c>
      <c r="F64054">
        <v>0</v>
      </c>
      <c r="G64054">
        <v>0</v>
      </c>
      <c r="H64054">
        <v>0</v>
      </c>
      <c r="I64054">
        <v>-58.043112388193002</v>
      </c>
      <c r="J64054">
        <v>4.75440609999999</v>
      </c>
      <c r="K64054">
        <v>21</v>
      </c>
      <c r="L64054" s="9">
        <f t="shared" si="1000"/>
        <v>0</v>
      </c>
      <c r="O64054" s="8">
        <v>45529</v>
      </c>
      <c r="P64054" s="7">
        <v>0.27847222222222223</v>
      </c>
    </row>
    <row r="64055" spans="1:16" x14ac:dyDescent="0.25">
      <c r="A64055" s="10">
        <v>45529.279166666667</v>
      </c>
      <c r="B64055" t="s">
        <v>16</v>
      </c>
      <c r="C64055">
        <v>-12</v>
      </c>
      <c r="D64055">
        <v>0</v>
      </c>
      <c r="E64055" s="9">
        <v>941.95688761180895</v>
      </c>
      <c r="F64055">
        <v>0</v>
      </c>
      <c r="G64055">
        <v>0</v>
      </c>
      <c r="H64055">
        <v>0</v>
      </c>
      <c r="I64055">
        <v>-58.043112388193002</v>
      </c>
      <c r="J64055">
        <v>8.5313881999999897</v>
      </c>
      <c r="K64055">
        <v>21</v>
      </c>
      <c r="L64055" s="9">
        <f t="shared" si="1000"/>
        <v>0</v>
      </c>
      <c r="O64055" s="8">
        <v>45529</v>
      </c>
      <c r="P64055" s="7">
        <v>0.27916666666666667</v>
      </c>
    </row>
    <row r="64056" spans="1:16" x14ac:dyDescent="0.25">
      <c r="A64056" s="10">
        <v>45529.28125</v>
      </c>
      <c r="B64056" t="s">
        <v>16</v>
      </c>
      <c r="C64056">
        <v>-11.124285714285699</v>
      </c>
      <c r="D64056">
        <v>0</v>
      </c>
      <c r="E64056" s="9">
        <v>941.95688761180895</v>
      </c>
      <c r="F64056">
        <v>0</v>
      </c>
      <c r="G64056">
        <v>0</v>
      </c>
      <c r="H64056">
        <v>0</v>
      </c>
      <c r="I64056">
        <v>-58.043112388193002</v>
      </c>
      <c r="J64056">
        <v>8.5163548999999996</v>
      </c>
      <c r="K64056">
        <v>21</v>
      </c>
      <c r="L64056" s="9">
        <f t="shared" si="1000"/>
        <v>0</v>
      </c>
      <c r="O64056" s="8">
        <v>45529</v>
      </c>
      <c r="P64056" s="7">
        <v>0.28125</v>
      </c>
    </row>
    <row r="64057" spans="1:16" x14ac:dyDescent="0.25">
      <c r="A64057" s="10">
        <v>45529.282638888886</v>
      </c>
      <c r="B64057" t="s">
        <v>16</v>
      </c>
      <c r="C64057">
        <v>-10.975</v>
      </c>
      <c r="D64057">
        <v>0</v>
      </c>
      <c r="E64057" s="9">
        <v>941.95688761180895</v>
      </c>
      <c r="F64057">
        <v>0</v>
      </c>
      <c r="G64057">
        <v>0</v>
      </c>
      <c r="H64057">
        <v>0</v>
      </c>
      <c r="I64057">
        <v>-58.043112388193002</v>
      </c>
      <c r="J64057">
        <v>5.4250974000000003</v>
      </c>
      <c r="K64057">
        <v>21</v>
      </c>
      <c r="L64057" s="9">
        <f t="shared" si="1000"/>
        <v>0</v>
      </c>
      <c r="O64057" s="8">
        <v>45529</v>
      </c>
      <c r="P64057" s="7">
        <v>0.28263888888888888</v>
      </c>
    </row>
    <row r="64058" spans="1:16" x14ac:dyDescent="0.25">
      <c r="A64058" s="10">
        <v>45529.283333333333</v>
      </c>
      <c r="B64058" t="s">
        <v>16</v>
      </c>
      <c r="C64058">
        <v>-11</v>
      </c>
      <c r="D64058">
        <v>0</v>
      </c>
      <c r="E64058" s="9">
        <v>941.95688761180895</v>
      </c>
      <c r="F64058">
        <v>0</v>
      </c>
      <c r="G64058">
        <v>0</v>
      </c>
      <c r="H64058">
        <v>0</v>
      </c>
      <c r="I64058">
        <v>-58.043112388193002</v>
      </c>
      <c r="J64058">
        <v>4.6133423999999996</v>
      </c>
      <c r="K64058">
        <v>21</v>
      </c>
      <c r="L64058" s="9">
        <f t="shared" si="1000"/>
        <v>0</v>
      </c>
      <c r="O64058" s="8">
        <v>45529</v>
      </c>
      <c r="P64058" s="7">
        <v>0.28333333333333333</v>
      </c>
    </row>
    <row r="64059" spans="1:16" x14ac:dyDescent="0.25">
      <c r="A64059" s="10">
        <v>45529.28402777778</v>
      </c>
      <c r="B64059" t="s">
        <v>16</v>
      </c>
      <c r="C64059">
        <v>-11</v>
      </c>
      <c r="D64059">
        <v>0</v>
      </c>
      <c r="E64059" s="9">
        <v>941.95688761180895</v>
      </c>
      <c r="F64059">
        <v>0</v>
      </c>
      <c r="G64059">
        <v>0</v>
      </c>
      <c r="H64059">
        <v>0</v>
      </c>
      <c r="I64059">
        <v>-58.043112388193002</v>
      </c>
      <c r="J64059">
        <v>4.7327187999999998</v>
      </c>
      <c r="K64059">
        <v>21</v>
      </c>
      <c r="L64059" s="9">
        <f t="shared" si="1000"/>
        <v>0</v>
      </c>
      <c r="O64059" s="8">
        <v>45529</v>
      </c>
      <c r="P64059" s="7">
        <v>0.28402777777777777</v>
      </c>
    </row>
    <row r="64060" spans="1:16" x14ac:dyDescent="0.25">
      <c r="A64060" s="10">
        <v>45529.284722222219</v>
      </c>
      <c r="B64060" t="s">
        <v>16</v>
      </c>
      <c r="C64060">
        <v>-10</v>
      </c>
      <c r="D64060">
        <v>0</v>
      </c>
      <c r="E64060" s="9">
        <v>941.95688761180895</v>
      </c>
      <c r="F64060">
        <v>0</v>
      </c>
      <c r="G64060">
        <v>0</v>
      </c>
      <c r="H64060">
        <v>0</v>
      </c>
      <c r="I64060">
        <v>-58.043112388193002</v>
      </c>
      <c r="J64060">
        <v>1.9526767</v>
      </c>
      <c r="K64060">
        <v>21</v>
      </c>
      <c r="L64060" s="9">
        <f t="shared" si="1000"/>
        <v>0</v>
      </c>
      <c r="O64060" s="8">
        <v>45529</v>
      </c>
      <c r="P64060" s="7">
        <v>0.28472222222222221</v>
      </c>
    </row>
    <row r="64061" spans="1:16" x14ac:dyDescent="0.25">
      <c r="A64061" s="10">
        <v>45529.285416666666</v>
      </c>
      <c r="B64061" t="s">
        <v>16</v>
      </c>
      <c r="C64061">
        <v>-9.9924999999999997</v>
      </c>
      <c r="D64061">
        <v>0</v>
      </c>
      <c r="E64061" s="9">
        <v>941.95688761180895</v>
      </c>
      <c r="F64061">
        <v>0</v>
      </c>
      <c r="G64061">
        <v>0</v>
      </c>
      <c r="H64061">
        <v>0</v>
      </c>
      <c r="I64061">
        <v>-58.043112388193002</v>
      </c>
      <c r="J64061">
        <v>1.7593364</v>
      </c>
      <c r="K64061">
        <v>21</v>
      </c>
      <c r="L64061" s="9">
        <f t="shared" si="1000"/>
        <v>0</v>
      </c>
      <c r="O64061" s="8">
        <v>45529</v>
      </c>
      <c r="P64061" s="7">
        <v>0.28541666666666665</v>
      </c>
    </row>
    <row r="64062" spans="1:16" x14ac:dyDescent="0.25">
      <c r="A64062" s="10">
        <v>45529.286111111112</v>
      </c>
      <c r="B64062" t="s">
        <v>16</v>
      </c>
      <c r="C64062">
        <v>-9.9758333333333304</v>
      </c>
      <c r="D64062">
        <v>0</v>
      </c>
      <c r="E64062" s="9">
        <v>941.95688761180895</v>
      </c>
      <c r="F64062">
        <v>0</v>
      </c>
      <c r="G64062">
        <v>0</v>
      </c>
      <c r="H64062">
        <v>0</v>
      </c>
      <c r="I64062">
        <v>-58.043112388193002</v>
      </c>
      <c r="J64062">
        <v>-7.6059949999998003E-2</v>
      </c>
      <c r="K64062">
        <v>21</v>
      </c>
      <c r="L64062" s="9">
        <f t="shared" si="1000"/>
        <v>0</v>
      </c>
      <c r="O64062" s="8">
        <v>45529</v>
      </c>
      <c r="P64062" s="7">
        <v>0.28611111111111109</v>
      </c>
    </row>
    <row r="64063" spans="1:16" x14ac:dyDescent="0.25">
      <c r="A64063" s="10">
        <v>45529.287499999999</v>
      </c>
      <c r="B64063" t="s">
        <v>16</v>
      </c>
      <c r="C64063">
        <v>-8.16</v>
      </c>
      <c r="D64063">
        <v>0</v>
      </c>
      <c r="E64063" s="9">
        <v>941.95688761180895</v>
      </c>
      <c r="F64063">
        <v>0</v>
      </c>
      <c r="G64063">
        <v>0</v>
      </c>
      <c r="H64063">
        <v>0</v>
      </c>
      <c r="I64063">
        <v>-58.043112388193002</v>
      </c>
      <c r="J64063">
        <v>-2.93310194999999</v>
      </c>
      <c r="K64063">
        <v>21</v>
      </c>
      <c r="L64063" s="9">
        <f t="shared" si="1000"/>
        <v>0</v>
      </c>
      <c r="O64063" s="8">
        <v>45529</v>
      </c>
      <c r="P64063" s="7">
        <v>0.28749999999999998</v>
      </c>
    </row>
    <row r="64064" spans="1:16" x14ac:dyDescent="0.25">
      <c r="A64064" s="10">
        <v>45529.288194444445</v>
      </c>
      <c r="B64064" t="s">
        <v>16</v>
      </c>
      <c r="C64064">
        <v>-8.59</v>
      </c>
      <c r="D64064">
        <v>0</v>
      </c>
      <c r="E64064" s="9">
        <v>941.95688761180895</v>
      </c>
      <c r="F64064">
        <v>0</v>
      </c>
      <c r="G64064">
        <v>0</v>
      </c>
      <c r="H64064">
        <v>0</v>
      </c>
      <c r="I64064">
        <v>-58.043112388193002</v>
      </c>
      <c r="J64064">
        <v>-3.0198669499999902</v>
      </c>
      <c r="K64064">
        <v>21</v>
      </c>
      <c r="L64064" s="9">
        <f t="shared" si="1000"/>
        <v>0</v>
      </c>
      <c r="O64064" s="8">
        <v>45529</v>
      </c>
      <c r="P64064" s="7">
        <v>0.28819444444444442</v>
      </c>
    </row>
    <row r="64065" spans="1:16" x14ac:dyDescent="0.25">
      <c r="A64065" s="10">
        <v>45529.288888888892</v>
      </c>
      <c r="B64065" t="s">
        <v>16</v>
      </c>
      <c r="C64065">
        <v>-8.43</v>
      </c>
      <c r="D64065">
        <v>0</v>
      </c>
      <c r="E64065" s="9">
        <v>941.95688761180895</v>
      </c>
      <c r="F64065">
        <v>0</v>
      </c>
      <c r="G64065">
        <v>0</v>
      </c>
      <c r="H64065">
        <v>0</v>
      </c>
      <c r="I64065">
        <v>-58.043112388193002</v>
      </c>
      <c r="J64065">
        <v>-4.4080594499999899</v>
      </c>
      <c r="K64065">
        <v>21</v>
      </c>
      <c r="L64065" s="9">
        <f t="shared" si="1000"/>
        <v>0</v>
      </c>
      <c r="O64065" s="8">
        <v>45529</v>
      </c>
      <c r="P64065" s="7">
        <v>0.28888888888888886</v>
      </c>
    </row>
    <row r="64066" spans="1:16" x14ac:dyDescent="0.25">
      <c r="A64066" s="10">
        <v>45529.290277777778</v>
      </c>
      <c r="B64066" t="s">
        <v>16</v>
      </c>
      <c r="C64066">
        <v>-8.43</v>
      </c>
      <c r="D64066">
        <v>0</v>
      </c>
      <c r="E64066" s="9">
        <v>941.95688761180895</v>
      </c>
      <c r="F64066">
        <v>0</v>
      </c>
      <c r="G64066">
        <v>0</v>
      </c>
      <c r="H64066">
        <v>0</v>
      </c>
      <c r="I64066">
        <v>-58.043112388193002</v>
      </c>
      <c r="J64066">
        <v>-4.4370815500000003</v>
      </c>
      <c r="K64066">
        <v>21</v>
      </c>
      <c r="L64066" s="9">
        <f t="shared" si="1000"/>
        <v>0</v>
      </c>
      <c r="O64066" s="8">
        <v>45529</v>
      </c>
      <c r="P64066" s="7">
        <v>0.2902777777777778</v>
      </c>
    </row>
    <row r="64067" spans="1:16" x14ac:dyDescent="0.25">
      <c r="A64067" s="10">
        <v>45529.290972222225</v>
      </c>
      <c r="B64067" t="s">
        <v>16</v>
      </c>
      <c r="C64067">
        <v>-9.9</v>
      </c>
      <c r="D64067">
        <v>0</v>
      </c>
      <c r="E64067" s="9">
        <v>941.95688761180895</v>
      </c>
      <c r="F64067">
        <v>0</v>
      </c>
      <c r="G64067">
        <v>0</v>
      </c>
      <c r="H64067">
        <v>0</v>
      </c>
      <c r="I64067">
        <v>-58.043112388193002</v>
      </c>
      <c r="J64067">
        <v>-5.6837135499999896</v>
      </c>
      <c r="K64067">
        <v>21</v>
      </c>
      <c r="L64067" s="9">
        <f t="shared" ref="L64067:L64130" si="1001">IF(DAY(O64067 &lt;&gt; O64068), 1, 0)</f>
        <v>0</v>
      </c>
      <c r="O64067" s="8">
        <v>45529</v>
      </c>
      <c r="P64067" s="7">
        <v>0.29097222222222224</v>
      </c>
    </row>
    <row r="64068" spans="1:16" x14ac:dyDescent="0.25">
      <c r="A64068" s="10">
        <v>45529.291666666664</v>
      </c>
      <c r="B64068" t="s">
        <v>16</v>
      </c>
      <c r="C64068">
        <v>-7.6920000000000002</v>
      </c>
      <c r="D64068">
        <v>0</v>
      </c>
      <c r="E64068" s="9">
        <v>941.95688761180895</v>
      </c>
      <c r="F64068">
        <v>0</v>
      </c>
      <c r="G64068">
        <v>0</v>
      </c>
      <c r="H64068">
        <v>0</v>
      </c>
      <c r="I64068">
        <v>-58.043112388193002</v>
      </c>
      <c r="J64068">
        <v>-6.5005461499999999</v>
      </c>
      <c r="K64068">
        <v>21</v>
      </c>
      <c r="L64068" s="9">
        <f t="shared" si="1001"/>
        <v>0</v>
      </c>
      <c r="O64068" s="8">
        <v>45529</v>
      </c>
      <c r="P64068" s="7">
        <v>0.29166666666666669</v>
      </c>
    </row>
    <row r="64069" spans="1:16" x14ac:dyDescent="0.25">
      <c r="A64069" s="10">
        <v>45529.292361111111</v>
      </c>
      <c r="B64069" t="s">
        <v>16</v>
      </c>
      <c r="C64069">
        <v>-5.9183333333333303</v>
      </c>
      <c r="D64069">
        <v>0</v>
      </c>
      <c r="E64069" s="9">
        <v>941.95688761180895</v>
      </c>
      <c r="F64069">
        <v>0</v>
      </c>
      <c r="G64069">
        <v>0</v>
      </c>
      <c r="H64069">
        <v>0</v>
      </c>
      <c r="I64069">
        <v>-58.043112388193002</v>
      </c>
      <c r="J64069">
        <v>-10.774252150000001</v>
      </c>
      <c r="K64069">
        <v>21</v>
      </c>
      <c r="L64069" s="9">
        <f t="shared" si="1001"/>
        <v>0</v>
      </c>
      <c r="O64069" s="8">
        <v>45529</v>
      </c>
      <c r="P64069" s="7">
        <v>0.29236111111111113</v>
      </c>
    </row>
    <row r="64070" spans="1:16" x14ac:dyDescent="0.25">
      <c r="A64070" s="10">
        <v>45529.293055555558</v>
      </c>
      <c r="B64070" t="s">
        <v>16</v>
      </c>
      <c r="C64070">
        <v>-4.008</v>
      </c>
      <c r="D64070">
        <v>0</v>
      </c>
      <c r="E64070" s="9">
        <v>941.95688761180895</v>
      </c>
      <c r="F64070">
        <v>0</v>
      </c>
      <c r="G64070">
        <v>0</v>
      </c>
      <c r="H64070">
        <v>0</v>
      </c>
      <c r="I64070">
        <v>-58.043112388193002</v>
      </c>
      <c r="J64070">
        <v>-8.3043301500000002</v>
      </c>
      <c r="K64070">
        <v>21</v>
      </c>
      <c r="L64070" s="9">
        <f t="shared" si="1001"/>
        <v>0</v>
      </c>
      <c r="O64070" s="8">
        <v>45529</v>
      </c>
      <c r="P64070" s="7">
        <v>0.29305555555555557</v>
      </c>
    </row>
    <row r="64071" spans="1:16" x14ac:dyDescent="0.25">
      <c r="A64071" s="10">
        <v>45529.294444444444</v>
      </c>
      <c r="B64071" t="s">
        <v>16</v>
      </c>
      <c r="C64071">
        <v>-4.8049999999999997</v>
      </c>
      <c r="D64071">
        <v>0</v>
      </c>
      <c r="E64071" s="9">
        <v>941.95688761180895</v>
      </c>
      <c r="F64071">
        <v>0</v>
      </c>
      <c r="G64071">
        <v>0</v>
      </c>
      <c r="H64071">
        <v>0</v>
      </c>
      <c r="I64071">
        <v>-58.043112388193002</v>
      </c>
      <c r="J64071">
        <v>-9.7775695500000008</v>
      </c>
      <c r="K64071">
        <v>21</v>
      </c>
      <c r="L64071" s="9">
        <f t="shared" si="1001"/>
        <v>0</v>
      </c>
      <c r="O64071" s="8">
        <v>45529</v>
      </c>
      <c r="P64071" s="7">
        <v>0.29444444444444445</v>
      </c>
    </row>
    <row r="64072" spans="1:16" x14ac:dyDescent="0.25">
      <c r="A64072" s="10">
        <v>45529.295138888891</v>
      </c>
      <c r="B64072" t="s">
        <v>16</v>
      </c>
      <c r="C64072">
        <v>-5.9880000000000004</v>
      </c>
      <c r="D64072">
        <v>0</v>
      </c>
      <c r="E64072" s="9">
        <v>941.95688761180895</v>
      </c>
      <c r="F64072">
        <v>0</v>
      </c>
      <c r="G64072">
        <v>0</v>
      </c>
      <c r="H64072">
        <v>0</v>
      </c>
      <c r="I64072">
        <v>-58.043112388193002</v>
      </c>
      <c r="J64072">
        <v>-5.2368747000000004</v>
      </c>
      <c r="K64072">
        <v>21</v>
      </c>
      <c r="L64072" s="9">
        <f t="shared" si="1001"/>
        <v>0</v>
      </c>
      <c r="O64072" s="8">
        <v>45529</v>
      </c>
      <c r="P64072" s="7">
        <v>0.2951388888888889</v>
      </c>
    </row>
    <row r="64073" spans="1:16" x14ac:dyDescent="0.25">
      <c r="A64073" s="10">
        <v>45529.29583333333</v>
      </c>
      <c r="B64073" t="s">
        <v>16</v>
      </c>
      <c r="C64073">
        <v>-4.5750000000000002</v>
      </c>
      <c r="D64073">
        <v>0</v>
      </c>
      <c r="E64073" s="9">
        <v>941.95688761180895</v>
      </c>
      <c r="F64073">
        <v>0</v>
      </c>
      <c r="G64073">
        <v>0</v>
      </c>
      <c r="H64073">
        <v>0</v>
      </c>
      <c r="I64073">
        <v>-58.043112388193002</v>
      </c>
      <c r="J64073">
        <v>-2.1921292000000001</v>
      </c>
      <c r="K64073">
        <v>21</v>
      </c>
      <c r="L64073" s="9">
        <f t="shared" si="1001"/>
        <v>0</v>
      </c>
      <c r="O64073" s="8">
        <v>45529</v>
      </c>
      <c r="P64073" s="7">
        <v>0.29583333333333334</v>
      </c>
    </row>
    <row r="64074" spans="1:16" x14ac:dyDescent="0.25">
      <c r="A64074" s="10">
        <v>45529.296527777777</v>
      </c>
      <c r="B64074" t="s">
        <v>16</v>
      </c>
      <c r="C64074">
        <v>-4.1100000000000003</v>
      </c>
      <c r="D64074">
        <v>0</v>
      </c>
      <c r="E64074" s="9">
        <v>941.95688761180895</v>
      </c>
      <c r="F64074">
        <v>0</v>
      </c>
      <c r="G64074">
        <v>0</v>
      </c>
      <c r="H64074">
        <v>0</v>
      </c>
      <c r="I64074">
        <v>-58.043112388193002</v>
      </c>
      <c r="J64074">
        <v>-0.68734459999999997</v>
      </c>
      <c r="K64074">
        <v>21</v>
      </c>
      <c r="L64074" s="9">
        <f t="shared" si="1001"/>
        <v>0</v>
      </c>
      <c r="O64074" s="8">
        <v>45529</v>
      </c>
      <c r="P64074" s="7">
        <v>0.29652777777777778</v>
      </c>
    </row>
    <row r="64075" spans="1:16" x14ac:dyDescent="0.25">
      <c r="A64075" s="10">
        <v>45529.29791666667</v>
      </c>
      <c r="B64075" t="s">
        <v>16</v>
      </c>
      <c r="C64075">
        <v>-1.2120833333333301</v>
      </c>
      <c r="D64075">
        <v>0</v>
      </c>
      <c r="E64075" s="9">
        <v>941.95688761180895</v>
      </c>
      <c r="F64075">
        <v>0</v>
      </c>
      <c r="G64075">
        <v>0</v>
      </c>
      <c r="H64075">
        <v>0</v>
      </c>
      <c r="I64075">
        <v>-58.043112388193002</v>
      </c>
      <c r="J64075">
        <v>-1.4176238999999999</v>
      </c>
      <c r="K64075">
        <v>21</v>
      </c>
      <c r="L64075" s="9">
        <f t="shared" si="1001"/>
        <v>0</v>
      </c>
      <c r="O64075" s="8">
        <v>45529</v>
      </c>
      <c r="P64075" s="7">
        <v>0.29791666666666666</v>
      </c>
    </row>
    <row r="64076" spans="1:16" x14ac:dyDescent="0.25">
      <c r="A64076" s="10">
        <v>45529.298611111109</v>
      </c>
      <c r="B64076" t="s">
        <v>16</v>
      </c>
      <c r="C64076">
        <v>-2.7766666666666602</v>
      </c>
      <c r="D64076">
        <v>0</v>
      </c>
      <c r="E64076" s="9">
        <v>941.95688761180895</v>
      </c>
      <c r="F64076">
        <v>0</v>
      </c>
      <c r="G64076">
        <v>0</v>
      </c>
      <c r="H64076">
        <v>0</v>
      </c>
      <c r="I64076">
        <v>-58.043112388193002</v>
      </c>
      <c r="J64076">
        <v>-5.9877428999999998</v>
      </c>
      <c r="K64076">
        <v>21</v>
      </c>
      <c r="L64076" s="9">
        <f t="shared" si="1001"/>
        <v>0</v>
      </c>
      <c r="O64076" s="8">
        <v>45529</v>
      </c>
      <c r="P64076" s="7">
        <v>0.2986111111111111</v>
      </c>
    </row>
    <row r="64077" spans="1:16" x14ac:dyDescent="0.25">
      <c r="A64077" s="10">
        <v>45529.299305555556</v>
      </c>
      <c r="B64077" t="s">
        <v>16</v>
      </c>
      <c r="C64077">
        <v>-2.9075000000000002</v>
      </c>
      <c r="D64077">
        <v>0</v>
      </c>
      <c r="E64077" s="9">
        <v>941.95688761180895</v>
      </c>
      <c r="F64077">
        <v>0</v>
      </c>
      <c r="G64077">
        <v>0</v>
      </c>
      <c r="H64077">
        <v>0</v>
      </c>
      <c r="I64077">
        <v>-58.043112388193002</v>
      </c>
      <c r="J64077">
        <v>-6.3089389000000002</v>
      </c>
      <c r="K64077">
        <v>21</v>
      </c>
      <c r="L64077" s="9">
        <f t="shared" si="1001"/>
        <v>0</v>
      </c>
      <c r="O64077" s="8">
        <v>45529</v>
      </c>
      <c r="P64077" s="7">
        <v>0.29930555555555555</v>
      </c>
    </row>
    <row r="64078" spans="1:16" x14ac:dyDescent="0.25">
      <c r="A64078" s="10">
        <v>45529.3</v>
      </c>
      <c r="B64078" t="s">
        <v>16</v>
      </c>
      <c r="C64078">
        <v>-0.74199999999999999</v>
      </c>
      <c r="D64078">
        <v>0</v>
      </c>
      <c r="E64078" s="9">
        <v>941.95688761180895</v>
      </c>
      <c r="F64078">
        <v>0</v>
      </c>
      <c r="G64078">
        <v>0</v>
      </c>
      <c r="H64078">
        <v>0</v>
      </c>
      <c r="I64078">
        <v>-58.043112388193002</v>
      </c>
      <c r="J64078">
        <v>-5.0299588999999996</v>
      </c>
      <c r="K64078">
        <v>21</v>
      </c>
      <c r="L64078" s="9">
        <f t="shared" si="1001"/>
        <v>0</v>
      </c>
      <c r="O64078" s="8">
        <v>45529</v>
      </c>
      <c r="P64078" s="7">
        <v>0.3</v>
      </c>
    </row>
    <row r="64079" spans="1:16" x14ac:dyDescent="0.25">
      <c r="A64079" s="10">
        <v>45529.300694444442</v>
      </c>
      <c r="B64079" t="s">
        <v>16</v>
      </c>
      <c r="C64079">
        <v>-3.3483333333333301</v>
      </c>
      <c r="D64079">
        <v>0</v>
      </c>
      <c r="E64079" s="9">
        <v>941.95688761180895</v>
      </c>
      <c r="F64079">
        <v>0</v>
      </c>
      <c r="G64079">
        <v>0</v>
      </c>
      <c r="H64079">
        <v>0</v>
      </c>
      <c r="I64079">
        <v>-58.043112388193002</v>
      </c>
      <c r="J64079">
        <v>-2.7683228999999998</v>
      </c>
      <c r="K64079">
        <v>21</v>
      </c>
      <c r="L64079" s="9">
        <f t="shared" si="1001"/>
        <v>0</v>
      </c>
      <c r="O64079" s="8">
        <v>45529</v>
      </c>
      <c r="P64079" s="7">
        <v>0.30069444444444443</v>
      </c>
    </row>
    <row r="64080" spans="1:16" x14ac:dyDescent="0.25">
      <c r="A64080" s="10">
        <v>45529.301388888889</v>
      </c>
      <c r="B64080" t="s">
        <v>16</v>
      </c>
      <c r="C64080">
        <v>-5.0482352941176396</v>
      </c>
      <c r="D64080">
        <v>0</v>
      </c>
      <c r="E64080" s="9">
        <v>941.95688761180895</v>
      </c>
      <c r="F64080">
        <v>0</v>
      </c>
      <c r="G64080">
        <v>0</v>
      </c>
      <c r="H64080">
        <v>0</v>
      </c>
      <c r="I64080">
        <v>-58.043112388193002</v>
      </c>
      <c r="J64080">
        <v>-3.3813374999999999</v>
      </c>
      <c r="K64080">
        <v>21</v>
      </c>
      <c r="L64080" s="9">
        <f t="shared" si="1001"/>
        <v>0</v>
      </c>
      <c r="O64080" s="8">
        <v>45529</v>
      </c>
      <c r="P64080" s="7">
        <v>0.30138888888888887</v>
      </c>
    </row>
    <row r="64081" spans="1:16" x14ac:dyDescent="0.25">
      <c r="A64081" s="10">
        <v>45529.302083333336</v>
      </c>
      <c r="B64081" t="s">
        <v>16</v>
      </c>
      <c r="C64081">
        <v>-4.7063636363636299</v>
      </c>
      <c r="D64081">
        <v>0</v>
      </c>
      <c r="E64081" s="9">
        <v>941.95688761180895</v>
      </c>
      <c r="F64081">
        <v>0</v>
      </c>
      <c r="G64081">
        <v>0</v>
      </c>
      <c r="H64081">
        <v>0</v>
      </c>
      <c r="I64081">
        <v>-58.043112388193002</v>
      </c>
      <c r="J64081">
        <v>-2.6801963</v>
      </c>
      <c r="K64081">
        <v>21</v>
      </c>
      <c r="L64081" s="9">
        <f t="shared" si="1001"/>
        <v>0</v>
      </c>
      <c r="O64081" s="8">
        <v>45529</v>
      </c>
      <c r="P64081" s="7">
        <v>0.30208333333333331</v>
      </c>
    </row>
    <row r="64082" spans="1:16" x14ac:dyDescent="0.25">
      <c r="A64082" s="10">
        <v>45529.302777777775</v>
      </c>
      <c r="B64082" t="s">
        <v>16</v>
      </c>
      <c r="C64082">
        <v>-2.7524999999999999</v>
      </c>
      <c r="D64082">
        <v>0</v>
      </c>
      <c r="E64082" s="9">
        <v>941.95688761180895</v>
      </c>
      <c r="F64082">
        <v>0</v>
      </c>
      <c r="G64082">
        <v>0</v>
      </c>
      <c r="H64082">
        <v>0</v>
      </c>
      <c r="I64082">
        <v>-58.043112388193002</v>
      </c>
      <c r="J64082">
        <v>-5.4699932999999996</v>
      </c>
      <c r="K64082">
        <v>21</v>
      </c>
      <c r="L64082" s="9">
        <f t="shared" si="1001"/>
        <v>0</v>
      </c>
      <c r="O64082" s="8">
        <v>45529</v>
      </c>
      <c r="P64082" s="7">
        <v>0.30277777777777776</v>
      </c>
    </row>
    <row r="64083" spans="1:16" x14ac:dyDescent="0.25">
      <c r="A64083" s="10">
        <v>45529.303472222222</v>
      </c>
      <c r="B64083" t="s">
        <v>16</v>
      </c>
      <c r="C64083">
        <v>-4.3755555555555503</v>
      </c>
      <c r="D64083">
        <v>0</v>
      </c>
      <c r="E64083" s="9">
        <v>941.95688761180895</v>
      </c>
      <c r="F64083">
        <v>0</v>
      </c>
      <c r="G64083">
        <v>0</v>
      </c>
      <c r="H64083">
        <v>0</v>
      </c>
      <c r="I64083">
        <v>-58.043112388193002</v>
      </c>
      <c r="J64083">
        <v>-5.4016038000000002</v>
      </c>
      <c r="K64083">
        <v>21</v>
      </c>
      <c r="L64083" s="9">
        <f t="shared" si="1001"/>
        <v>0</v>
      </c>
      <c r="O64083" s="8">
        <v>45529</v>
      </c>
      <c r="P64083" s="7">
        <v>0.3034722222222222</v>
      </c>
    </row>
    <row r="64084" spans="1:16" x14ac:dyDescent="0.25">
      <c r="A64084" s="10">
        <v>45529.304166666669</v>
      </c>
      <c r="B64084" t="s">
        <v>16</v>
      </c>
      <c r="C64084">
        <v>-4</v>
      </c>
      <c r="D64084">
        <v>0</v>
      </c>
      <c r="E64084" s="9">
        <v>941.95688761180895</v>
      </c>
      <c r="F64084">
        <v>0</v>
      </c>
      <c r="G64084">
        <v>0</v>
      </c>
      <c r="H64084">
        <v>0</v>
      </c>
      <c r="I64084">
        <v>-58.043112388193002</v>
      </c>
      <c r="J64084">
        <v>-8.1687423999999993</v>
      </c>
      <c r="K64084">
        <v>21</v>
      </c>
      <c r="L64084" s="9">
        <f t="shared" si="1001"/>
        <v>0</v>
      </c>
      <c r="O64084" s="8">
        <v>45529</v>
      </c>
      <c r="P64084" s="7">
        <v>0.30416666666666664</v>
      </c>
    </row>
    <row r="64085" spans="1:16" x14ac:dyDescent="0.25">
      <c r="A64085" s="10">
        <v>45529.304861111108</v>
      </c>
      <c r="B64085" t="s">
        <v>16</v>
      </c>
      <c r="C64085">
        <v>-4.33</v>
      </c>
      <c r="D64085">
        <v>0</v>
      </c>
      <c r="E64085" s="9">
        <v>941.95688761180895</v>
      </c>
      <c r="F64085">
        <v>0</v>
      </c>
      <c r="G64085">
        <v>0</v>
      </c>
      <c r="H64085">
        <v>0</v>
      </c>
      <c r="I64085">
        <v>-58.043112388193002</v>
      </c>
      <c r="J64085">
        <v>-9.4119346999999998</v>
      </c>
      <c r="K64085">
        <v>21</v>
      </c>
      <c r="L64085" s="9">
        <f t="shared" si="1001"/>
        <v>0</v>
      </c>
      <c r="O64085" s="8">
        <v>45529</v>
      </c>
      <c r="P64085" s="7">
        <v>0.30486111111111114</v>
      </c>
    </row>
    <row r="64086" spans="1:16" x14ac:dyDescent="0.25">
      <c r="A64086" s="10">
        <v>45529.305555555555</v>
      </c>
      <c r="B64086" t="s">
        <v>16</v>
      </c>
      <c r="C64086">
        <v>-4.0250000000000004</v>
      </c>
      <c r="D64086">
        <v>0</v>
      </c>
      <c r="E64086" s="9">
        <v>941.95688761180895</v>
      </c>
      <c r="F64086">
        <v>0</v>
      </c>
      <c r="G64086">
        <v>0</v>
      </c>
      <c r="H64086">
        <v>0</v>
      </c>
      <c r="I64086">
        <v>-58.043112388193002</v>
      </c>
      <c r="J64086">
        <v>-6.0028638000000001</v>
      </c>
      <c r="K64086">
        <v>21</v>
      </c>
      <c r="L64086" s="9">
        <f t="shared" si="1001"/>
        <v>0</v>
      </c>
      <c r="O64086" s="8">
        <v>45529</v>
      </c>
      <c r="P64086" s="7">
        <v>0.30555555555555558</v>
      </c>
    </row>
    <row r="64087" spans="1:16" x14ac:dyDescent="0.25">
      <c r="A64087" s="10">
        <v>45529.306250000001</v>
      </c>
      <c r="B64087" t="s">
        <v>16</v>
      </c>
      <c r="C64087">
        <v>-4</v>
      </c>
      <c r="D64087">
        <v>0</v>
      </c>
      <c r="E64087" s="9">
        <v>941.95688761180895</v>
      </c>
      <c r="F64087">
        <v>0</v>
      </c>
      <c r="G64087">
        <v>0</v>
      </c>
      <c r="H64087">
        <v>0</v>
      </c>
      <c r="I64087">
        <v>-58.043112388193002</v>
      </c>
      <c r="J64087">
        <v>-6.5191812999999996</v>
      </c>
      <c r="K64087">
        <v>21</v>
      </c>
      <c r="L64087" s="9">
        <f t="shared" si="1001"/>
        <v>0</v>
      </c>
      <c r="O64087" s="8">
        <v>45529</v>
      </c>
      <c r="P64087" s="7">
        <v>0.30625000000000002</v>
      </c>
    </row>
    <row r="64088" spans="1:16" x14ac:dyDescent="0.25">
      <c r="A64088" s="10">
        <v>45529.306944444441</v>
      </c>
      <c r="B64088" t="s">
        <v>16</v>
      </c>
      <c r="C64088">
        <v>-5.5609999999999999</v>
      </c>
      <c r="D64088">
        <v>0</v>
      </c>
      <c r="E64088" s="9">
        <v>941.95688761180895</v>
      </c>
      <c r="F64088">
        <v>0</v>
      </c>
      <c r="G64088">
        <v>0</v>
      </c>
      <c r="H64088">
        <v>0</v>
      </c>
      <c r="I64088">
        <v>-58.043112388193002</v>
      </c>
      <c r="J64088">
        <v>-5.5419327999999997</v>
      </c>
      <c r="K64088">
        <v>21</v>
      </c>
      <c r="L64088" s="9">
        <f t="shared" si="1001"/>
        <v>0</v>
      </c>
      <c r="O64088" s="8">
        <v>45529</v>
      </c>
      <c r="P64088" s="7">
        <v>0.30694444444444446</v>
      </c>
    </row>
    <row r="64089" spans="1:16" x14ac:dyDescent="0.25">
      <c r="A64089" s="10">
        <v>45529.307638888888</v>
      </c>
      <c r="B64089" t="s">
        <v>16</v>
      </c>
      <c r="C64089">
        <v>-6.8094736842105199</v>
      </c>
      <c r="D64089">
        <v>0</v>
      </c>
      <c r="E64089" s="9">
        <v>941.95688761180895</v>
      </c>
      <c r="F64089">
        <v>0</v>
      </c>
      <c r="G64089">
        <v>0</v>
      </c>
      <c r="H64089">
        <v>0</v>
      </c>
      <c r="I64089">
        <v>-58.043112388193002</v>
      </c>
      <c r="J64089">
        <v>2.8215801699999998</v>
      </c>
      <c r="K64089">
        <v>21</v>
      </c>
      <c r="L64089" s="9">
        <f t="shared" si="1001"/>
        <v>0</v>
      </c>
      <c r="O64089" s="8">
        <v>45529</v>
      </c>
      <c r="P64089" s="7">
        <v>0.30763888888888891</v>
      </c>
    </row>
    <row r="64090" spans="1:16" x14ac:dyDescent="0.25">
      <c r="A64090" s="10">
        <v>45529.308333333334</v>
      </c>
      <c r="B64090" t="s">
        <v>16</v>
      </c>
      <c r="C64090">
        <v>-8.6443750000000001</v>
      </c>
      <c r="D64090">
        <v>0</v>
      </c>
      <c r="E64090" s="9">
        <v>941.95688761180895</v>
      </c>
      <c r="F64090">
        <v>0</v>
      </c>
      <c r="G64090">
        <v>0</v>
      </c>
      <c r="H64090">
        <v>0</v>
      </c>
      <c r="I64090">
        <v>-58.043112388193002</v>
      </c>
      <c r="J64090">
        <v>3.75946636999999</v>
      </c>
      <c r="K64090">
        <v>21</v>
      </c>
      <c r="L64090" s="9">
        <f t="shared" si="1001"/>
        <v>0</v>
      </c>
      <c r="O64090" s="8">
        <v>45529</v>
      </c>
      <c r="P64090" s="7">
        <v>0.30833333333333335</v>
      </c>
    </row>
    <row r="64091" spans="1:16" x14ac:dyDescent="0.25">
      <c r="A64091" s="10">
        <v>45529.310416666667</v>
      </c>
      <c r="B64091" t="s">
        <v>16</v>
      </c>
      <c r="C64091">
        <v>-10.115</v>
      </c>
      <c r="D64091">
        <v>0</v>
      </c>
      <c r="E64091" s="9">
        <v>941.95688761180895</v>
      </c>
      <c r="F64091">
        <v>0</v>
      </c>
      <c r="G64091">
        <v>0</v>
      </c>
      <c r="H64091">
        <v>0</v>
      </c>
      <c r="I64091">
        <v>-58.043112388193002</v>
      </c>
      <c r="J64091">
        <v>3.9327677699999901</v>
      </c>
      <c r="K64091">
        <v>21</v>
      </c>
      <c r="L64091" s="9">
        <f t="shared" si="1001"/>
        <v>0</v>
      </c>
      <c r="O64091" s="8">
        <v>45529</v>
      </c>
      <c r="P64091" s="7">
        <v>0.31041666666666667</v>
      </c>
    </row>
    <row r="64092" spans="1:16" x14ac:dyDescent="0.25">
      <c r="A64092" s="10">
        <v>45529.311111111114</v>
      </c>
      <c r="B64092" t="s">
        <v>16</v>
      </c>
      <c r="C64092">
        <v>-9.5500000000000007</v>
      </c>
      <c r="D64092">
        <v>0</v>
      </c>
      <c r="E64092" s="9">
        <v>941.95688761180895</v>
      </c>
      <c r="F64092">
        <v>0</v>
      </c>
      <c r="G64092">
        <v>0</v>
      </c>
      <c r="H64092">
        <v>0</v>
      </c>
      <c r="I64092">
        <v>-58.043112388193002</v>
      </c>
      <c r="J64092">
        <v>6.7570662400000003</v>
      </c>
      <c r="K64092">
        <v>21</v>
      </c>
      <c r="L64092" s="9">
        <f t="shared" si="1001"/>
        <v>0</v>
      </c>
      <c r="O64092" s="8">
        <v>45529</v>
      </c>
      <c r="P64092" s="7">
        <v>0.31111111111111112</v>
      </c>
    </row>
    <row r="64093" spans="1:16" x14ac:dyDescent="0.25">
      <c r="A64093" s="10">
        <v>45529.311805555553</v>
      </c>
      <c r="B64093" t="s">
        <v>16</v>
      </c>
      <c r="C64093">
        <v>-9.1933333333333298</v>
      </c>
      <c r="D64093">
        <v>0</v>
      </c>
      <c r="E64093" s="9">
        <v>941.95688761180895</v>
      </c>
      <c r="F64093">
        <v>0</v>
      </c>
      <c r="G64093">
        <v>0</v>
      </c>
      <c r="H64093">
        <v>0</v>
      </c>
      <c r="I64093">
        <v>-58.043112388193002</v>
      </c>
      <c r="J64093">
        <v>6.8780937399999997</v>
      </c>
      <c r="K64093">
        <v>21</v>
      </c>
      <c r="L64093" s="9">
        <f t="shared" si="1001"/>
        <v>0</v>
      </c>
      <c r="O64093" s="8">
        <v>45529</v>
      </c>
      <c r="P64093" s="7">
        <v>0.31180555555555556</v>
      </c>
    </row>
    <row r="64094" spans="1:16" x14ac:dyDescent="0.25">
      <c r="A64094" s="10">
        <v>45529.3125</v>
      </c>
      <c r="B64094" t="s">
        <v>16</v>
      </c>
      <c r="C64094">
        <v>-11.5808</v>
      </c>
      <c r="D64094">
        <v>0</v>
      </c>
      <c r="E64094" s="9">
        <v>941.95688761180895</v>
      </c>
      <c r="F64094">
        <v>0</v>
      </c>
      <c r="G64094">
        <v>0</v>
      </c>
      <c r="H64094">
        <v>0</v>
      </c>
      <c r="I64094">
        <v>-58.043112388193002</v>
      </c>
      <c r="J64094">
        <v>4.79979054</v>
      </c>
      <c r="K64094">
        <v>21</v>
      </c>
      <c r="L64094" s="9">
        <f t="shared" si="1001"/>
        <v>0</v>
      </c>
      <c r="O64094" s="8">
        <v>45529</v>
      </c>
      <c r="P64094" s="7">
        <v>0.3125</v>
      </c>
    </row>
    <row r="64095" spans="1:16" x14ac:dyDescent="0.25">
      <c r="A64095" s="10">
        <v>45529.313194444447</v>
      </c>
      <c r="B64095" t="s">
        <v>16</v>
      </c>
      <c r="C64095">
        <v>-12.167999999999999</v>
      </c>
      <c r="D64095">
        <v>0</v>
      </c>
      <c r="E64095" s="9">
        <v>941.95688761180895</v>
      </c>
      <c r="F64095">
        <v>0</v>
      </c>
      <c r="G64095">
        <v>0</v>
      </c>
      <c r="H64095">
        <v>0</v>
      </c>
      <c r="I64095">
        <v>-58.043112388193002</v>
      </c>
      <c r="J64095">
        <v>5.3077624399999896</v>
      </c>
      <c r="K64095">
        <v>21</v>
      </c>
      <c r="L64095" s="9">
        <f t="shared" si="1001"/>
        <v>0</v>
      </c>
      <c r="O64095" s="8">
        <v>45529</v>
      </c>
      <c r="P64095" s="7">
        <v>0.31319444444444444</v>
      </c>
    </row>
    <row r="64096" spans="1:16" x14ac:dyDescent="0.25">
      <c r="A64096" s="10">
        <v>45529.313888888886</v>
      </c>
      <c r="B64096" t="s">
        <v>16</v>
      </c>
      <c r="C64096">
        <v>-9.5500000000000007</v>
      </c>
      <c r="D64096">
        <v>0</v>
      </c>
      <c r="E64096" s="9">
        <v>941.95688761180895</v>
      </c>
      <c r="F64096">
        <v>0</v>
      </c>
      <c r="G64096">
        <v>0</v>
      </c>
      <c r="H64096">
        <v>0</v>
      </c>
      <c r="I64096">
        <v>-58.043112388193002</v>
      </c>
      <c r="J64096">
        <v>8.2002949399999991</v>
      </c>
      <c r="K64096">
        <v>21</v>
      </c>
      <c r="L64096" s="9">
        <f t="shared" si="1001"/>
        <v>0</v>
      </c>
      <c r="O64096" s="8">
        <v>45529</v>
      </c>
      <c r="P64096" s="7">
        <v>0.31388888888888888</v>
      </c>
    </row>
    <row r="64097" spans="1:16" x14ac:dyDescent="0.25">
      <c r="A64097" s="10">
        <v>45529.314583333333</v>
      </c>
      <c r="B64097" t="s">
        <v>16</v>
      </c>
      <c r="C64097">
        <v>-8.8542857142857105</v>
      </c>
      <c r="D64097">
        <v>0</v>
      </c>
      <c r="E64097" s="9">
        <v>941.95688761180895</v>
      </c>
      <c r="F64097">
        <v>0</v>
      </c>
      <c r="G64097">
        <v>0</v>
      </c>
      <c r="H64097">
        <v>0</v>
      </c>
      <c r="I64097">
        <v>-58.043112388193002</v>
      </c>
      <c r="J64097">
        <v>10.651659840000001</v>
      </c>
      <c r="K64097">
        <v>21</v>
      </c>
      <c r="L64097" s="9">
        <f t="shared" si="1001"/>
        <v>0</v>
      </c>
      <c r="O64097" s="8">
        <v>45529</v>
      </c>
      <c r="P64097" s="7">
        <v>0.31458333333333333</v>
      </c>
    </row>
    <row r="64098" spans="1:16" x14ac:dyDescent="0.25">
      <c r="A64098" s="10">
        <v>45529.31527777778</v>
      </c>
      <c r="B64098" t="s">
        <v>16</v>
      </c>
      <c r="C64098">
        <v>-7.93384615384615</v>
      </c>
      <c r="D64098">
        <v>0</v>
      </c>
      <c r="E64098" s="9">
        <v>941.95688761180895</v>
      </c>
      <c r="F64098">
        <v>0</v>
      </c>
      <c r="G64098">
        <v>0</v>
      </c>
      <c r="H64098">
        <v>0</v>
      </c>
      <c r="I64098">
        <v>-58.043112388193002</v>
      </c>
      <c r="J64098">
        <v>8.6190623399999993</v>
      </c>
      <c r="K64098">
        <v>21</v>
      </c>
      <c r="L64098" s="9">
        <f t="shared" si="1001"/>
        <v>0</v>
      </c>
      <c r="O64098" s="8">
        <v>45529</v>
      </c>
      <c r="P64098" s="7">
        <v>0.31527777777777777</v>
      </c>
    </row>
    <row r="64099" spans="1:16" x14ac:dyDescent="0.25">
      <c r="A64099" s="10">
        <v>45529.315972222219</v>
      </c>
      <c r="B64099" t="s">
        <v>16</v>
      </c>
      <c r="C64099">
        <v>-8.0421428571428493</v>
      </c>
      <c r="D64099">
        <v>0</v>
      </c>
      <c r="E64099" s="9">
        <v>941.95688761180895</v>
      </c>
      <c r="F64099">
        <v>0</v>
      </c>
      <c r="G64099">
        <v>0</v>
      </c>
      <c r="H64099">
        <v>0</v>
      </c>
      <c r="I64099">
        <v>-58.043112388193002</v>
      </c>
      <c r="J64099">
        <v>3.2794773699999902</v>
      </c>
      <c r="K64099">
        <v>21</v>
      </c>
      <c r="L64099" s="9">
        <f t="shared" si="1001"/>
        <v>0</v>
      </c>
      <c r="O64099" s="8">
        <v>45529</v>
      </c>
      <c r="P64099" s="7">
        <v>0.31597222222222221</v>
      </c>
    </row>
    <row r="64100" spans="1:16" x14ac:dyDescent="0.25">
      <c r="A64100" s="10">
        <v>45529.317361111112</v>
      </c>
      <c r="B64100" t="s">
        <v>16</v>
      </c>
      <c r="C64100">
        <v>-8.6757575757575705</v>
      </c>
      <c r="D64100">
        <v>0</v>
      </c>
      <c r="E64100" s="9">
        <v>941.95688761180895</v>
      </c>
      <c r="F64100">
        <v>0</v>
      </c>
      <c r="G64100">
        <v>0</v>
      </c>
      <c r="H64100">
        <v>0</v>
      </c>
      <c r="I64100">
        <v>-58.043112388193002</v>
      </c>
      <c r="J64100">
        <v>3.9786323699999899</v>
      </c>
      <c r="K64100">
        <v>21</v>
      </c>
      <c r="L64100" s="9">
        <f t="shared" si="1001"/>
        <v>0</v>
      </c>
      <c r="O64100" s="8">
        <v>45529</v>
      </c>
      <c r="P64100" s="7">
        <v>0.31736111111111109</v>
      </c>
    </row>
    <row r="64101" spans="1:16" x14ac:dyDescent="0.25">
      <c r="A64101" s="10">
        <v>45529.318055555559</v>
      </c>
      <c r="B64101" t="s">
        <v>16</v>
      </c>
      <c r="C64101">
        <v>-9.1334</v>
      </c>
      <c r="D64101">
        <v>0</v>
      </c>
      <c r="E64101" s="9">
        <v>941.95688761180895</v>
      </c>
      <c r="F64101">
        <v>0</v>
      </c>
      <c r="G64101">
        <v>0</v>
      </c>
      <c r="H64101">
        <v>0</v>
      </c>
      <c r="I64101">
        <v>-58.043112388193002</v>
      </c>
      <c r="J64101">
        <v>2.7177124699999999</v>
      </c>
      <c r="K64101">
        <v>21</v>
      </c>
      <c r="L64101" s="9">
        <f t="shared" si="1001"/>
        <v>0</v>
      </c>
      <c r="O64101" s="8">
        <v>45529</v>
      </c>
      <c r="P64101" s="7">
        <v>0.31805555555555554</v>
      </c>
    </row>
    <row r="64102" spans="1:16" x14ac:dyDescent="0.25">
      <c r="A64102" s="10">
        <v>45529.318749999999</v>
      </c>
      <c r="B64102" t="s">
        <v>16</v>
      </c>
      <c r="C64102">
        <v>-9.0723076923076906</v>
      </c>
      <c r="D64102">
        <v>0</v>
      </c>
      <c r="E64102" s="9">
        <v>941.95688761180895</v>
      </c>
      <c r="F64102">
        <v>0</v>
      </c>
      <c r="G64102">
        <v>0</v>
      </c>
      <c r="H64102">
        <v>0</v>
      </c>
      <c r="I64102">
        <v>-58.043112388193002</v>
      </c>
      <c r="J64102">
        <v>0.63752350000000002</v>
      </c>
      <c r="K64102">
        <v>21</v>
      </c>
      <c r="L64102" s="9">
        <f t="shared" si="1001"/>
        <v>0</v>
      </c>
      <c r="O64102" s="8">
        <v>45529</v>
      </c>
      <c r="P64102" s="7">
        <v>0.31874999999999998</v>
      </c>
    </row>
    <row r="64103" spans="1:16" x14ac:dyDescent="0.25">
      <c r="A64103" s="10">
        <v>45529.319444444445</v>
      </c>
      <c r="B64103" t="s">
        <v>16</v>
      </c>
      <c r="C64103">
        <v>-9.1074999999999999</v>
      </c>
      <c r="D64103">
        <v>0</v>
      </c>
      <c r="E64103" s="9">
        <v>941.95688761180895</v>
      </c>
      <c r="F64103">
        <v>0</v>
      </c>
      <c r="G64103">
        <v>0</v>
      </c>
      <c r="H64103">
        <v>0</v>
      </c>
      <c r="I64103">
        <v>-58.043112388193002</v>
      </c>
      <c r="J64103">
        <v>-2.4858901999999898</v>
      </c>
      <c r="K64103">
        <v>21</v>
      </c>
      <c r="L64103" s="9">
        <f t="shared" si="1001"/>
        <v>0</v>
      </c>
      <c r="O64103" s="8">
        <v>45529</v>
      </c>
      <c r="P64103" s="7">
        <v>0.31944444444444442</v>
      </c>
    </row>
    <row r="64104" spans="1:16" x14ac:dyDescent="0.25">
      <c r="A64104" s="10">
        <v>45529.320138888892</v>
      </c>
      <c r="B64104" t="s">
        <v>16</v>
      </c>
      <c r="C64104">
        <v>-6.1109999999999998</v>
      </c>
      <c r="D64104">
        <v>0</v>
      </c>
      <c r="E64104" s="9">
        <v>941.95688761180895</v>
      </c>
      <c r="F64104">
        <v>0</v>
      </c>
      <c r="G64104">
        <v>0</v>
      </c>
      <c r="H64104">
        <v>0</v>
      </c>
      <c r="I64104">
        <v>-58.043112388193002</v>
      </c>
      <c r="J64104">
        <v>0.25503310000000001</v>
      </c>
      <c r="K64104">
        <v>21</v>
      </c>
      <c r="L64104" s="9">
        <f t="shared" si="1001"/>
        <v>0</v>
      </c>
      <c r="O64104" s="8">
        <v>45529</v>
      </c>
      <c r="P64104" s="7">
        <v>0.32013888888888886</v>
      </c>
    </row>
    <row r="64105" spans="1:16" x14ac:dyDescent="0.25">
      <c r="A64105" s="10">
        <v>45529.320833333331</v>
      </c>
      <c r="B64105" t="s">
        <v>16</v>
      </c>
      <c r="C64105">
        <v>-5.4768749999999997</v>
      </c>
      <c r="D64105">
        <v>0</v>
      </c>
      <c r="E64105" s="9">
        <v>941.95688761180895</v>
      </c>
      <c r="F64105">
        <v>0</v>
      </c>
      <c r="G64105">
        <v>0</v>
      </c>
      <c r="H64105">
        <v>0</v>
      </c>
      <c r="I64105">
        <v>-58.043112388193002</v>
      </c>
      <c r="J64105">
        <v>1.3487315</v>
      </c>
      <c r="K64105">
        <v>21</v>
      </c>
      <c r="L64105" s="9">
        <f t="shared" si="1001"/>
        <v>0</v>
      </c>
      <c r="O64105" s="8">
        <v>45529</v>
      </c>
      <c r="P64105" s="7">
        <v>0.32083333333333336</v>
      </c>
    </row>
    <row r="64106" spans="1:16" x14ac:dyDescent="0.25">
      <c r="A64106" s="10">
        <v>45529.321527777778</v>
      </c>
      <c r="B64106" t="s">
        <v>16</v>
      </c>
      <c r="C64106">
        <v>-4.5333333333333297</v>
      </c>
      <c r="D64106">
        <v>0</v>
      </c>
      <c r="E64106" s="9">
        <v>941.95688761180895</v>
      </c>
      <c r="F64106">
        <v>0</v>
      </c>
      <c r="G64106">
        <v>0</v>
      </c>
      <c r="H64106">
        <v>0</v>
      </c>
      <c r="I64106">
        <v>-58.043112388193002</v>
      </c>
      <c r="J64106">
        <v>-1.1977951</v>
      </c>
      <c r="K64106">
        <v>21</v>
      </c>
      <c r="L64106" s="9">
        <f t="shared" si="1001"/>
        <v>0</v>
      </c>
      <c r="O64106" s="8">
        <v>45529</v>
      </c>
      <c r="P64106" s="7">
        <v>0.3215277777777778</v>
      </c>
    </row>
    <row r="64107" spans="1:16" x14ac:dyDescent="0.25">
      <c r="A64107" s="10">
        <v>45529.322222222225</v>
      </c>
      <c r="B64107" t="s">
        <v>16</v>
      </c>
      <c r="C64107">
        <v>-7.2166666666666597</v>
      </c>
      <c r="D64107">
        <v>0</v>
      </c>
      <c r="E64107" s="9">
        <v>941.95688761180895</v>
      </c>
      <c r="F64107">
        <v>0</v>
      </c>
      <c r="G64107">
        <v>0</v>
      </c>
      <c r="H64107">
        <v>0</v>
      </c>
      <c r="I64107">
        <v>-58.043112388193002</v>
      </c>
      <c r="J64107">
        <v>-2.0362244</v>
      </c>
      <c r="K64107">
        <v>21</v>
      </c>
      <c r="L64107" s="9">
        <f t="shared" si="1001"/>
        <v>0</v>
      </c>
      <c r="O64107" s="8">
        <v>45529</v>
      </c>
      <c r="P64107" s="7">
        <v>0.32222222222222224</v>
      </c>
    </row>
    <row r="64108" spans="1:16" x14ac:dyDescent="0.25">
      <c r="A64108" s="10">
        <v>45529.323611111111</v>
      </c>
      <c r="B64108" t="s">
        <v>16</v>
      </c>
      <c r="C64108">
        <v>-8.48</v>
      </c>
      <c r="D64108">
        <v>0</v>
      </c>
      <c r="E64108" s="9">
        <v>941.95688761180895</v>
      </c>
      <c r="F64108">
        <v>0</v>
      </c>
      <c r="G64108">
        <v>0</v>
      </c>
      <c r="H64108">
        <v>0</v>
      </c>
      <c r="I64108">
        <v>-58.043112388193002</v>
      </c>
      <c r="J64108">
        <v>-0.10162690000000001</v>
      </c>
      <c r="K64108">
        <v>21</v>
      </c>
      <c r="L64108" s="9">
        <f t="shared" si="1001"/>
        <v>0</v>
      </c>
      <c r="O64108" s="8">
        <v>45529</v>
      </c>
      <c r="P64108" s="7">
        <v>0.32361111111111113</v>
      </c>
    </row>
    <row r="64109" spans="1:16" x14ac:dyDescent="0.25">
      <c r="A64109" s="10">
        <v>45529.325694444444</v>
      </c>
      <c r="B64109" t="s">
        <v>16</v>
      </c>
      <c r="C64109">
        <v>-4.7888888888888799</v>
      </c>
      <c r="D64109">
        <v>0</v>
      </c>
      <c r="E64109" s="9">
        <v>941.95688761180895</v>
      </c>
      <c r="F64109">
        <v>0</v>
      </c>
      <c r="G64109">
        <v>0</v>
      </c>
      <c r="H64109">
        <v>0</v>
      </c>
      <c r="I64109">
        <v>-58.043112388193002</v>
      </c>
      <c r="J64109">
        <v>-4.3072290000000004</v>
      </c>
      <c r="K64109">
        <v>21</v>
      </c>
      <c r="L64109" s="9">
        <f t="shared" si="1001"/>
        <v>0</v>
      </c>
      <c r="O64109" s="8">
        <v>45529</v>
      </c>
      <c r="P64109" s="7">
        <v>0.32569444444444445</v>
      </c>
    </row>
    <row r="64110" spans="1:16" x14ac:dyDescent="0.25">
      <c r="A64110" s="10">
        <v>45529.326388888891</v>
      </c>
      <c r="B64110" t="s">
        <v>16</v>
      </c>
      <c r="C64110">
        <v>-4.6887499999999998</v>
      </c>
      <c r="D64110">
        <v>0</v>
      </c>
      <c r="E64110" s="9">
        <v>941.95688761180895</v>
      </c>
      <c r="F64110">
        <v>0</v>
      </c>
      <c r="G64110">
        <v>0</v>
      </c>
      <c r="H64110">
        <v>0</v>
      </c>
      <c r="I64110">
        <v>-58.043112388193002</v>
      </c>
      <c r="J64110">
        <v>-3.0167787000000001</v>
      </c>
      <c r="K64110">
        <v>21</v>
      </c>
      <c r="L64110" s="9">
        <f t="shared" si="1001"/>
        <v>0</v>
      </c>
      <c r="O64110" s="8">
        <v>45529</v>
      </c>
      <c r="P64110" s="7">
        <v>0.3263888888888889</v>
      </c>
    </row>
    <row r="64111" spans="1:16" x14ac:dyDescent="0.25">
      <c r="A64111" s="10">
        <v>45529.32708333333</v>
      </c>
      <c r="B64111" t="s">
        <v>16</v>
      </c>
      <c r="C64111">
        <v>-4.7841666666666596</v>
      </c>
      <c r="D64111">
        <v>0</v>
      </c>
      <c r="E64111" s="9">
        <v>941.95688761180895</v>
      </c>
      <c r="F64111">
        <v>0</v>
      </c>
      <c r="G64111">
        <v>0</v>
      </c>
      <c r="H64111">
        <v>0</v>
      </c>
      <c r="I64111">
        <v>-58.043112388193002</v>
      </c>
      <c r="J64111">
        <v>-0.123915700000002</v>
      </c>
      <c r="K64111">
        <v>21</v>
      </c>
      <c r="L64111" s="9">
        <f t="shared" si="1001"/>
        <v>0</v>
      </c>
      <c r="O64111" s="8">
        <v>45529</v>
      </c>
      <c r="P64111" s="7">
        <v>0.32708333333333334</v>
      </c>
    </row>
    <row r="64112" spans="1:16" x14ac:dyDescent="0.25">
      <c r="A64112" s="10">
        <v>45529.327777777777</v>
      </c>
      <c r="B64112" t="s">
        <v>16</v>
      </c>
      <c r="C64112">
        <v>-4.8600000000000003</v>
      </c>
      <c r="D64112">
        <v>0</v>
      </c>
      <c r="E64112" s="9">
        <v>941.95688761180895</v>
      </c>
      <c r="F64112">
        <v>0</v>
      </c>
      <c r="G64112">
        <v>0</v>
      </c>
      <c r="H64112">
        <v>0</v>
      </c>
      <c r="I64112">
        <v>-58.043112388193002</v>
      </c>
      <c r="J64112">
        <v>-0.420550060000001</v>
      </c>
      <c r="K64112">
        <v>21</v>
      </c>
      <c r="L64112" s="9">
        <f t="shared" si="1001"/>
        <v>0</v>
      </c>
      <c r="O64112" s="8">
        <v>45529</v>
      </c>
      <c r="P64112" s="7">
        <v>0.32777777777777778</v>
      </c>
    </row>
    <row r="64113" spans="1:16" x14ac:dyDescent="0.25">
      <c r="A64113" s="10">
        <v>45529.328472222223</v>
      </c>
      <c r="B64113" t="s">
        <v>16</v>
      </c>
      <c r="C64113">
        <v>-5.1671428571428502</v>
      </c>
      <c r="D64113">
        <v>0</v>
      </c>
      <c r="E64113" s="9">
        <v>941.95688761180895</v>
      </c>
      <c r="F64113">
        <v>0</v>
      </c>
      <c r="G64113">
        <v>0</v>
      </c>
      <c r="H64113">
        <v>0</v>
      </c>
      <c r="I64113">
        <v>-58.043112388193002</v>
      </c>
      <c r="J64113">
        <v>2.2730181399999898</v>
      </c>
      <c r="K64113">
        <v>21</v>
      </c>
      <c r="L64113" s="9">
        <f t="shared" si="1001"/>
        <v>0</v>
      </c>
      <c r="O64113" s="8">
        <v>45529</v>
      </c>
      <c r="P64113" s="7">
        <v>0.32847222222222222</v>
      </c>
    </row>
    <row r="64114" spans="1:16" x14ac:dyDescent="0.25">
      <c r="A64114" s="10">
        <v>45529.32916666667</v>
      </c>
      <c r="B64114" t="s">
        <v>16</v>
      </c>
      <c r="C64114">
        <v>-6.42875</v>
      </c>
      <c r="D64114">
        <v>0</v>
      </c>
      <c r="E64114" s="9">
        <v>941.95688761180895</v>
      </c>
      <c r="F64114">
        <v>0</v>
      </c>
      <c r="G64114">
        <v>0</v>
      </c>
      <c r="H64114">
        <v>0</v>
      </c>
      <c r="I64114">
        <v>-58.043112388193002</v>
      </c>
      <c r="J64114">
        <v>2.3761890399999901</v>
      </c>
      <c r="K64114">
        <v>21</v>
      </c>
      <c r="L64114" s="9">
        <f t="shared" si="1001"/>
        <v>0</v>
      </c>
      <c r="O64114" s="8">
        <v>45529</v>
      </c>
      <c r="P64114" s="7">
        <v>0.32916666666666666</v>
      </c>
    </row>
    <row r="64115" spans="1:16" x14ac:dyDescent="0.25">
      <c r="A64115" s="10">
        <v>45529.329861111109</v>
      </c>
      <c r="B64115" t="s">
        <v>16</v>
      </c>
      <c r="C64115">
        <v>-7.1124999999999998</v>
      </c>
      <c r="D64115">
        <v>0</v>
      </c>
      <c r="E64115" s="9">
        <v>941.95688761180895</v>
      </c>
      <c r="F64115">
        <v>0</v>
      </c>
      <c r="G64115">
        <v>0</v>
      </c>
      <c r="H64115">
        <v>0</v>
      </c>
      <c r="I64115">
        <v>-58.043112388193002</v>
      </c>
      <c r="J64115">
        <v>2.8947796399999901</v>
      </c>
      <c r="K64115">
        <v>21</v>
      </c>
      <c r="L64115" s="9">
        <f t="shared" si="1001"/>
        <v>0</v>
      </c>
      <c r="O64115" s="8">
        <v>45529</v>
      </c>
      <c r="P64115" s="7">
        <v>0.3298611111111111</v>
      </c>
    </row>
    <row r="64116" spans="1:16" x14ac:dyDescent="0.25">
      <c r="A64116" s="10">
        <v>45529.330555555556</v>
      </c>
      <c r="B64116" t="s">
        <v>16</v>
      </c>
      <c r="C64116">
        <v>-7.5</v>
      </c>
      <c r="D64116">
        <v>0</v>
      </c>
      <c r="E64116" s="9">
        <v>941.95688761180895</v>
      </c>
      <c r="F64116">
        <v>0</v>
      </c>
      <c r="G64116">
        <v>0</v>
      </c>
      <c r="H64116">
        <v>0</v>
      </c>
      <c r="I64116">
        <v>-58.043112388193002</v>
      </c>
      <c r="J64116">
        <v>2.3098466399999902</v>
      </c>
      <c r="K64116">
        <v>21</v>
      </c>
      <c r="L64116" s="9">
        <f t="shared" si="1001"/>
        <v>0</v>
      </c>
      <c r="O64116" s="8">
        <v>45529</v>
      </c>
      <c r="P64116" s="7">
        <v>0.33055555555555555</v>
      </c>
    </row>
    <row r="64117" spans="1:16" x14ac:dyDescent="0.25">
      <c r="A64117" s="10">
        <v>45529.331250000003</v>
      </c>
      <c r="B64117" t="s">
        <v>16</v>
      </c>
      <c r="C64117">
        <v>-8.01</v>
      </c>
      <c r="D64117">
        <v>0</v>
      </c>
      <c r="E64117" s="9">
        <v>941.95688761180895</v>
      </c>
      <c r="F64117">
        <v>0</v>
      </c>
      <c r="G64117">
        <v>0</v>
      </c>
      <c r="H64117">
        <v>0</v>
      </c>
      <c r="I64117">
        <v>-58.043112388193002</v>
      </c>
      <c r="J64117">
        <v>4.2516975399999897</v>
      </c>
      <c r="K64117">
        <v>21</v>
      </c>
      <c r="L64117" s="9">
        <f t="shared" si="1001"/>
        <v>0</v>
      </c>
      <c r="O64117" s="8">
        <v>45529</v>
      </c>
      <c r="P64117" s="7">
        <v>0.33124999999999999</v>
      </c>
    </row>
    <row r="64118" spans="1:16" x14ac:dyDescent="0.25">
      <c r="A64118" s="10">
        <v>45529.332638888889</v>
      </c>
      <c r="B64118" t="s">
        <v>16</v>
      </c>
      <c r="C64118">
        <v>-6.66166666666666</v>
      </c>
      <c r="D64118">
        <v>0</v>
      </c>
      <c r="E64118" s="9">
        <v>941.95688761180895</v>
      </c>
      <c r="F64118">
        <v>0</v>
      </c>
      <c r="G64118">
        <v>0</v>
      </c>
      <c r="H64118">
        <v>0</v>
      </c>
      <c r="I64118">
        <v>-58.043112388193002</v>
      </c>
      <c r="J64118">
        <v>2.49135503999999</v>
      </c>
      <c r="K64118">
        <v>21</v>
      </c>
      <c r="L64118" s="9">
        <f t="shared" si="1001"/>
        <v>0</v>
      </c>
      <c r="O64118" s="8">
        <v>45529</v>
      </c>
      <c r="P64118" s="7">
        <v>0.33263888888888887</v>
      </c>
    </row>
    <row r="64119" spans="1:16" x14ac:dyDescent="0.25">
      <c r="A64119" s="10">
        <v>45529.334722222222</v>
      </c>
      <c r="B64119" t="s">
        <v>16</v>
      </c>
      <c r="C64119">
        <v>-6.6079999999999997</v>
      </c>
      <c r="D64119">
        <v>0</v>
      </c>
      <c r="E64119" s="9">
        <v>941.95688761180895</v>
      </c>
      <c r="F64119">
        <v>0</v>
      </c>
      <c r="G64119">
        <v>0</v>
      </c>
      <c r="H64119">
        <v>0</v>
      </c>
      <c r="I64119">
        <v>-58.043112388193002</v>
      </c>
      <c r="J64119">
        <v>5.4598675399999896</v>
      </c>
      <c r="K64119">
        <v>21</v>
      </c>
      <c r="L64119" s="9">
        <f t="shared" si="1001"/>
        <v>0</v>
      </c>
      <c r="O64119" s="8">
        <v>45529</v>
      </c>
      <c r="P64119" s="7">
        <v>0.3347222222222222</v>
      </c>
    </row>
    <row r="64120" spans="1:16" x14ac:dyDescent="0.25">
      <c r="A64120" s="10">
        <v>45529.335416666669</v>
      </c>
      <c r="B64120" t="s">
        <v>16</v>
      </c>
      <c r="C64120">
        <v>-8.6225000000000005</v>
      </c>
      <c r="D64120">
        <v>0</v>
      </c>
      <c r="E64120" s="9">
        <v>941.95688761180895</v>
      </c>
      <c r="F64120">
        <v>0</v>
      </c>
      <c r="G64120">
        <v>0</v>
      </c>
      <c r="H64120">
        <v>0</v>
      </c>
      <c r="I64120">
        <v>-58.043112388193002</v>
      </c>
      <c r="J64120">
        <v>4.37493774</v>
      </c>
      <c r="K64120">
        <v>21</v>
      </c>
      <c r="L64120" s="9">
        <f t="shared" si="1001"/>
        <v>0</v>
      </c>
      <c r="O64120" s="8">
        <v>45529</v>
      </c>
      <c r="P64120" s="7">
        <v>0.33541666666666664</v>
      </c>
    </row>
    <row r="64121" spans="1:16" x14ac:dyDescent="0.25">
      <c r="A64121" s="10">
        <v>45529.336111111108</v>
      </c>
      <c r="B64121" t="s">
        <v>16</v>
      </c>
      <c r="C64121">
        <v>-9.2100000000000009</v>
      </c>
      <c r="D64121">
        <v>0</v>
      </c>
      <c r="E64121" s="9">
        <v>941.95688761180895</v>
      </c>
      <c r="F64121">
        <v>0</v>
      </c>
      <c r="G64121">
        <v>0</v>
      </c>
      <c r="H64121">
        <v>0</v>
      </c>
      <c r="I64121">
        <v>-58.043112388193002</v>
      </c>
      <c r="J64121">
        <v>3.43184913999999</v>
      </c>
      <c r="K64121">
        <v>21</v>
      </c>
      <c r="L64121" s="9">
        <f t="shared" si="1001"/>
        <v>0</v>
      </c>
      <c r="O64121" s="8">
        <v>45529</v>
      </c>
      <c r="P64121" s="7">
        <v>0.33611111111111114</v>
      </c>
    </row>
    <row r="64122" spans="1:16" x14ac:dyDescent="0.25">
      <c r="A64122" s="10">
        <v>45529.336805555555</v>
      </c>
      <c r="B64122" t="s">
        <v>16</v>
      </c>
      <c r="C64122">
        <v>-8.7549999999999901</v>
      </c>
      <c r="D64122">
        <v>0</v>
      </c>
      <c r="E64122" s="9">
        <v>941.95688761180895</v>
      </c>
      <c r="F64122">
        <v>0</v>
      </c>
      <c r="G64122">
        <v>0</v>
      </c>
      <c r="H64122">
        <v>0</v>
      </c>
      <c r="I64122">
        <v>-58.043112388193002</v>
      </c>
      <c r="J64122">
        <v>1.8521235999999901</v>
      </c>
      <c r="K64122">
        <v>21</v>
      </c>
      <c r="L64122" s="9">
        <f t="shared" si="1001"/>
        <v>0</v>
      </c>
      <c r="O64122" s="8">
        <v>45529</v>
      </c>
      <c r="P64122" s="7">
        <v>0.33680555555555558</v>
      </c>
    </row>
    <row r="64123" spans="1:16" x14ac:dyDescent="0.25">
      <c r="A64123" s="10">
        <v>45529.337500000001</v>
      </c>
      <c r="B64123" t="s">
        <v>16</v>
      </c>
      <c r="C64123">
        <v>-8.7899999999999991</v>
      </c>
      <c r="D64123">
        <v>0</v>
      </c>
      <c r="E64123" s="9">
        <v>941.95688761180895</v>
      </c>
      <c r="F64123">
        <v>0</v>
      </c>
      <c r="G64123">
        <v>0</v>
      </c>
      <c r="H64123">
        <v>0</v>
      </c>
      <c r="I64123">
        <v>-58.043112388193002</v>
      </c>
      <c r="J64123">
        <v>1.7581180999999899</v>
      </c>
      <c r="K64123">
        <v>21</v>
      </c>
      <c r="L64123" s="9">
        <f t="shared" si="1001"/>
        <v>0</v>
      </c>
      <c r="O64123" s="8">
        <v>45529</v>
      </c>
      <c r="P64123" s="7">
        <v>0.33750000000000002</v>
      </c>
    </row>
    <row r="64124" spans="1:16" x14ac:dyDescent="0.25">
      <c r="A64124" s="10">
        <v>45529.338888888888</v>
      </c>
      <c r="B64124" t="s">
        <v>16</v>
      </c>
      <c r="C64124">
        <v>-9.6153333333333304</v>
      </c>
      <c r="D64124">
        <v>0</v>
      </c>
      <c r="E64124" s="9">
        <v>941.95688761180895</v>
      </c>
      <c r="F64124">
        <v>0</v>
      </c>
      <c r="G64124">
        <v>0</v>
      </c>
      <c r="H64124">
        <v>0</v>
      </c>
      <c r="I64124">
        <v>-58.043112388193002</v>
      </c>
      <c r="J64124">
        <v>1.6640815999999901</v>
      </c>
      <c r="K64124">
        <v>21</v>
      </c>
      <c r="L64124" s="9">
        <f t="shared" si="1001"/>
        <v>0</v>
      </c>
      <c r="O64124" s="8">
        <v>45529</v>
      </c>
      <c r="P64124" s="7">
        <v>0.33888888888888891</v>
      </c>
    </row>
    <row r="64125" spans="1:16" x14ac:dyDescent="0.25">
      <c r="A64125" s="10">
        <v>45529.339583333334</v>
      </c>
      <c r="B64125" t="s">
        <v>16</v>
      </c>
      <c r="C64125">
        <v>-12.213333333333299</v>
      </c>
      <c r="D64125">
        <v>0</v>
      </c>
      <c r="E64125" s="9">
        <v>941.95688761180895</v>
      </c>
      <c r="F64125">
        <v>0</v>
      </c>
      <c r="G64125">
        <v>0</v>
      </c>
      <c r="H64125">
        <v>0</v>
      </c>
      <c r="I64125">
        <v>-58.043112388193002</v>
      </c>
      <c r="J64125">
        <v>4.4256412999999899</v>
      </c>
      <c r="K64125">
        <v>21</v>
      </c>
      <c r="L64125" s="9">
        <f t="shared" si="1001"/>
        <v>0</v>
      </c>
      <c r="O64125" s="8">
        <v>45529</v>
      </c>
      <c r="P64125" s="7">
        <v>0.33958333333333335</v>
      </c>
    </row>
    <row r="64126" spans="1:16" x14ac:dyDescent="0.25">
      <c r="A64126" s="10">
        <v>45529.340277777781</v>
      </c>
      <c r="B64126" t="s">
        <v>16</v>
      </c>
      <c r="C64126">
        <v>-11.605</v>
      </c>
      <c r="D64126">
        <v>0</v>
      </c>
      <c r="E64126" s="9">
        <v>941.95688761180895</v>
      </c>
      <c r="F64126">
        <v>0</v>
      </c>
      <c r="G64126">
        <v>0</v>
      </c>
      <c r="H64126">
        <v>0</v>
      </c>
      <c r="I64126">
        <v>-58.043112388193002</v>
      </c>
      <c r="J64126">
        <v>8.55315289999999</v>
      </c>
      <c r="K64126">
        <v>21</v>
      </c>
      <c r="L64126" s="9">
        <f t="shared" si="1001"/>
        <v>0</v>
      </c>
      <c r="O64126" s="8">
        <v>45529</v>
      </c>
      <c r="P64126" s="7">
        <v>0.34027777777777779</v>
      </c>
    </row>
    <row r="64127" spans="1:16" x14ac:dyDescent="0.25">
      <c r="A64127" s="10">
        <v>45529.34097222222</v>
      </c>
      <c r="B64127" t="s">
        <v>16</v>
      </c>
      <c r="C64127">
        <v>-12.6857142857142</v>
      </c>
      <c r="D64127">
        <v>0</v>
      </c>
      <c r="E64127" s="9">
        <v>941.95688761180895</v>
      </c>
      <c r="F64127">
        <v>0</v>
      </c>
      <c r="G64127">
        <v>0</v>
      </c>
      <c r="H64127">
        <v>0</v>
      </c>
      <c r="I64127">
        <v>-58.043112388193002</v>
      </c>
      <c r="J64127">
        <v>8.4922751999999999</v>
      </c>
      <c r="K64127">
        <v>21</v>
      </c>
      <c r="L64127" s="9">
        <f t="shared" si="1001"/>
        <v>0</v>
      </c>
      <c r="O64127" s="8">
        <v>45529</v>
      </c>
      <c r="P64127" s="7">
        <v>0.34097222222222223</v>
      </c>
    </row>
    <row r="64128" spans="1:16" x14ac:dyDescent="0.25">
      <c r="A64128" s="10">
        <v>45529.341666666667</v>
      </c>
      <c r="B64128" t="s">
        <v>16</v>
      </c>
      <c r="C64128">
        <v>-15.2</v>
      </c>
      <c r="D64128">
        <v>0</v>
      </c>
      <c r="E64128" s="9">
        <v>941.95688761180895</v>
      </c>
      <c r="F64128">
        <v>0</v>
      </c>
      <c r="G64128">
        <v>0</v>
      </c>
      <c r="H64128">
        <v>0</v>
      </c>
      <c r="I64128">
        <v>-58.043112388193002</v>
      </c>
      <c r="J64128">
        <v>8.8407594999999901</v>
      </c>
      <c r="K64128">
        <v>21</v>
      </c>
      <c r="L64128" s="9">
        <f t="shared" si="1001"/>
        <v>0</v>
      </c>
      <c r="O64128" s="8">
        <v>45529</v>
      </c>
      <c r="P64128" s="7">
        <v>0.34166666666666667</v>
      </c>
    </row>
    <row r="64129" spans="1:16" x14ac:dyDescent="0.25">
      <c r="A64129" s="10">
        <v>45529.342361111114</v>
      </c>
      <c r="B64129" t="s">
        <v>16</v>
      </c>
      <c r="C64129">
        <v>-16.533999999999999</v>
      </c>
      <c r="D64129">
        <v>0</v>
      </c>
      <c r="E64129" s="9">
        <v>941.95688761180895</v>
      </c>
      <c r="F64129">
        <v>0</v>
      </c>
      <c r="G64129">
        <v>0</v>
      </c>
      <c r="H64129">
        <v>0</v>
      </c>
      <c r="I64129">
        <v>-58.043112388193002</v>
      </c>
      <c r="J64129">
        <v>6.7203915999999904</v>
      </c>
      <c r="K64129">
        <v>21</v>
      </c>
      <c r="L64129" s="9">
        <f t="shared" si="1001"/>
        <v>0</v>
      </c>
      <c r="O64129" s="8">
        <v>45529</v>
      </c>
      <c r="P64129" s="7">
        <v>0.34236111111111112</v>
      </c>
    </row>
    <row r="64130" spans="1:16" x14ac:dyDescent="0.25">
      <c r="A64130" s="10">
        <v>45529.343055555553</v>
      </c>
      <c r="B64130" t="s">
        <v>16</v>
      </c>
      <c r="C64130">
        <v>-17.12</v>
      </c>
      <c r="D64130">
        <v>0</v>
      </c>
      <c r="E64130" s="9">
        <v>941.95688761180895</v>
      </c>
      <c r="F64130">
        <v>0</v>
      </c>
      <c r="G64130">
        <v>0</v>
      </c>
      <c r="H64130">
        <v>0</v>
      </c>
      <c r="I64130">
        <v>-58.043112388193002</v>
      </c>
      <c r="J64130">
        <v>5.0692990999999896</v>
      </c>
      <c r="K64130">
        <v>21</v>
      </c>
      <c r="L64130" s="9">
        <f t="shared" si="1001"/>
        <v>0</v>
      </c>
      <c r="O64130" s="8">
        <v>45529</v>
      </c>
      <c r="P64130" s="7">
        <v>0.34305555555555556</v>
      </c>
    </row>
    <row r="64131" spans="1:16" x14ac:dyDescent="0.25">
      <c r="A64131" s="10">
        <v>45529.34375</v>
      </c>
      <c r="B64131" t="s">
        <v>16</v>
      </c>
      <c r="C64131">
        <v>-17.265000000000001</v>
      </c>
      <c r="D64131">
        <v>0</v>
      </c>
      <c r="E64131" s="9">
        <v>941.95688761180895</v>
      </c>
      <c r="F64131">
        <v>0</v>
      </c>
      <c r="G64131">
        <v>0</v>
      </c>
      <c r="H64131">
        <v>0</v>
      </c>
      <c r="I64131">
        <v>-58.043112388193002</v>
      </c>
      <c r="J64131">
        <v>2.0227500999999899</v>
      </c>
      <c r="K64131">
        <v>21</v>
      </c>
      <c r="L64131" s="9">
        <f t="shared" ref="L64131:L64194" si="1002">IF(DAY(O64131 &lt;&gt; O64132), 1, 0)</f>
        <v>0</v>
      </c>
      <c r="O64131" s="8">
        <v>45529</v>
      </c>
      <c r="P64131" s="7">
        <v>0.34375</v>
      </c>
    </row>
    <row r="64132" spans="1:16" x14ac:dyDescent="0.25">
      <c r="A64132" s="10">
        <v>45529.344444444447</v>
      </c>
      <c r="B64132" t="s">
        <v>16</v>
      </c>
      <c r="C64132">
        <v>-15.285</v>
      </c>
      <c r="D64132">
        <v>0</v>
      </c>
      <c r="E64132" s="9">
        <v>941.95688761180895</v>
      </c>
      <c r="F64132">
        <v>0</v>
      </c>
      <c r="G64132">
        <v>0</v>
      </c>
      <c r="H64132">
        <v>0</v>
      </c>
      <c r="I64132">
        <v>-58.043112388193002</v>
      </c>
      <c r="J64132">
        <v>3.1261474999999899</v>
      </c>
      <c r="K64132">
        <v>21</v>
      </c>
      <c r="L64132" s="9">
        <f t="shared" si="1002"/>
        <v>0</v>
      </c>
      <c r="O64132" s="8">
        <v>45529</v>
      </c>
      <c r="P64132" s="7">
        <v>0.34444444444444444</v>
      </c>
    </row>
    <row r="64133" spans="1:16" x14ac:dyDescent="0.25">
      <c r="A64133" s="10">
        <v>45529.345138888886</v>
      </c>
      <c r="B64133" t="s">
        <v>16</v>
      </c>
      <c r="C64133">
        <v>-15.463333333333299</v>
      </c>
      <c r="D64133">
        <v>0</v>
      </c>
      <c r="E64133" s="9">
        <v>941.95688761180895</v>
      </c>
      <c r="F64133">
        <v>0</v>
      </c>
      <c r="G64133">
        <v>0</v>
      </c>
      <c r="H64133">
        <v>0</v>
      </c>
      <c r="I64133">
        <v>-58.043112388193002</v>
      </c>
      <c r="J64133">
        <v>2.3138193999999901</v>
      </c>
      <c r="K64133">
        <v>21</v>
      </c>
      <c r="L64133" s="9">
        <f t="shared" si="1002"/>
        <v>0</v>
      </c>
      <c r="O64133" s="8">
        <v>45529</v>
      </c>
      <c r="P64133" s="7">
        <v>0.34513888888888888</v>
      </c>
    </row>
    <row r="64134" spans="1:16" x14ac:dyDescent="0.25">
      <c r="A64134" s="10">
        <v>45529.345833333333</v>
      </c>
      <c r="B64134" t="s">
        <v>16</v>
      </c>
      <c r="C64134">
        <v>-15.71</v>
      </c>
      <c r="D64134">
        <v>0</v>
      </c>
      <c r="E64134" s="9">
        <v>941.95688761180895</v>
      </c>
      <c r="F64134">
        <v>0</v>
      </c>
      <c r="G64134">
        <v>0</v>
      </c>
      <c r="H64134">
        <v>0</v>
      </c>
      <c r="I64134">
        <v>-58.043112388193002</v>
      </c>
      <c r="J64134">
        <v>1.1825068999999899</v>
      </c>
      <c r="K64134">
        <v>21</v>
      </c>
      <c r="L64134" s="9">
        <f t="shared" si="1002"/>
        <v>0</v>
      </c>
      <c r="O64134" s="8">
        <v>45529</v>
      </c>
      <c r="P64134" s="7">
        <v>0.34583333333333333</v>
      </c>
    </row>
    <row r="64135" spans="1:16" x14ac:dyDescent="0.25">
      <c r="A64135" s="10">
        <v>45529.347222222219</v>
      </c>
      <c r="B64135" t="s">
        <v>16</v>
      </c>
      <c r="C64135">
        <v>-16.112500000000001</v>
      </c>
      <c r="D64135">
        <v>0</v>
      </c>
      <c r="E64135" s="9">
        <v>941.95688761180895</v>
      </c>
      <c r="F64135">
        <v>0</v>
      </c>
      <c r="G64135">
        <v>0</v>
      </c>
      <c r="H64135">
        <v>0</v>
      </c>
      <c r="I64135">
        <v>-58.043112388193002</v>
      </c>
      <c r="J64135">
        <v>-5.6696369300000002</v>
      </c>
      <c r="K64135">
        <v>21</v>
      </c>
      <c r="L64135" s="9">
        <f t="shared" si="1002"/>
        <v>0</v>
      </c>
      <c r="O64135" s="8">
        <v>45529</v>
      </c>
      <c r="P64135" s="7">
        <v>0.34722222222222221</v>
      </c>
    </row>
    <row r="64136" spans="1:16" x14ac:dyDescent="0.25">
      <c r="A64136" s="10">
        <v>45529.347916666666</v>
      </c>
      <c r="B64136" t="s">
        <v>16</v>
      </c>
      <c r="C64136">
        <v>-17.134999999999899</v>
      </c>
      <c r="D64136">
        <v>0</v>
      </c>
      <c r="E64136" s="9">
        <v>941.95688761180895</v>
      </c>
      <c r="F64136">
        <v>0</v>
      </c>
      <c r="G64136">
        <v>0</v>
      </c>
      <c r="H64136">
        <v>0</v>
      </c>
      <c r="I64136">
        <v>-58.043112388193002</v>
      </c>
      <c r="J64136">
        <v>-7.4711629300000002</v>
      </c>
      <c r="K64136">
        <v>21</v>
      </c>
      <c r="L64136" s="9">
        <f t="shared" si="1002"/>
        <v>0</v>
      </c>
      <c r="O64136" s="8">
        <v>45529</v>
      </c>
      <c r="P64136" s="7">
        <v>0.34791666666666665</v>
      </c>
    </row>
    <row r="64137" spans="1:16" x14ac:dyDescent="0.25">
      <c r="A64137" s="10">
        <v>45529.348611111112</v>
      </c>
      <c r="B64137" t="s">
        <v>16</v>
      </c>
      <c r="C64137">
        <v>-14.7553846153846</v>
      </c>
      <c r="D64137">
        <v>0</v>
      </c>
      <c r="E64137" s="9">
        <v>941.95688761180895</v>
      </c>
      <c r="F64137">
        <v>0</v>
      </c>
      <c r="G64137">
        <v>0</v>
      </c>
      <c r="H64137">
        <v>0</v>
      </c>
      <c r="I64137">
        <v>-58.043112388193002</v>
      </c>
      <c r="J64137">
        <v>-8.6787011300000003</v>
      </c>
      <c r="K64137">
        <v>21</v>
      </c>
      <c r="L64137" s="9">
        <f t="shared" si="1002"/>
        <v>0</v>
      </c>
      <c r="O64137" s="8">
        <v>45529</v>
      </c>
      <c r="P64137" s="7">
        <v>0.34861111111111109</v>
      </c>
    </row>
    <row r="64138" spans="1:16" x14ac:dyDescent="0.25">
      <c r="A64138" s="10">
        <v>45529.349305555559</v>
      </c>
      <c r="B64138" t="s">
        <v>16</v>
      </c>
      <c r="C64138">
        <v>-14.486666666666601</v>
      </c>
      <c r="D64138">
        <v>0</v>
      </c>
      <c r="E64138" s="9">
        <v>941.95688761180895</v>
      </c>
      <c r="F64138">
        <v>0</v>
      </c>
      <c r="G64138">
        <v>0</v>
      </c>
      <c r="H64138">
        <v>0</v>
      </c>
      <c r="I64138">
        <v>-58.043112388193002</v>
      </c>
      <c r="J64138">
        <v>-2.7440898300000001</v>
      </c>
      <c r="K64138">
        <v>21</v>
      </c>
      <c r="L64138" s="9">
        <f t="shared" si="1002"/>
        <v>0</v>
      </c>
      <c r="O64138" s="8">
        <v>45529</v>
      </c>
      <c r="P64138" s="7">
        <v>0.34930555555555554</v>
      </c>
    </row>
    <row r="64139" spans="1:16" x14ac:dyDescent="0.25">
      <c r="A64139" s="10">
        <v>45529.35</v>
      </c>
      <c r="B64139" t="s">
        <v>16</v>
      </c>
      <c r="C64139">
        <v>-15.038181818181799</v>
      </c>
      <c r="D64139">
        <v>0</v>
      </c>
      <c r="E64139" s="9">
        <v>941.95688761180895</v>
      </c>
      <c r="F64139">
        <v>0</v>
      </c>
      <c r="G64139">
        <v>0</v>
      </c>
      <c r="H64139">
        <v>0</v>
      </c>
      <c r="I64139">
        <v>-58.043112388193002</v>
      </c>
      <c r="J64139">
        <v>1.90706686999999</v>
      </c>
      <c r="K64139">
        <v>21</v>
      </c>
      <c r="L64139" s="9">
        <f t="shared" si="1002"/>
        <v>0</v>
      </c>
      <c r="O64139" s="8">
        <v>45529</v>
      </c>
      <c r="P64139" s="7">
        <v>0.35</v>
      </c>
    </row>
    <row r="64140" spans="1:16" x14ac:dyDescent="0.25">
      <c r="A64140" s="10">
        <v>45529.350694444445</v>
      </c>
      <c r="B64140" t="s">
        <v>16</v>
      </c>
      <c r="C64140">
        <v>-13.1633333333333</v>
      </c>
      <c r="D64140">
        <v>0</v>
      </c>
      <c r="E64140" s="9">
        <v>941.95688761180895</v>
      </c>
      <c r="F64140">
        <v>0</v>
      </c>
      <c r="G64140">
        <v>0</v>
      </c>
      <c r="H64140">
        <v>0</v>
      </c>
      <c r="I64140">
        <v>-58.043112388193002</v>
      </c>
      <c r="J64140">
        <v>3.0193510699999901</v>
      </c>
      <c r="K64140">
        <v>21</v>
      </c>
      <c r="L64140" s="9">
        <f t="shared" si="1002"/>
        <v>0</v>
      </c>
      <c r="O64140" s="8">
        <v>45529</v>
      </c>
      <c r="P64140" s="7">
        <v>0.35069444444444442</v>
      </c>
    </row>
    <row r="64141" spans="1:16" x14ac:dyDescent="0.25">
      <c r="A64141" s="10">
        <v>45529.351388888892</v>
      </c>
      <c r="B64141" t="s">
        <v>16</v>
      </c>
      <c r="C64141">
        <v>-12.625999999999999</v>
      </c>
      <c r="D64141">
        <v>0</v>
      </c>
      <c r="E64141" s="9">
        <v>941.95688761180895</v>
      </c>
      <c r="F64141">
        <v>0</v>
      </c>
      <c r="G64141">
        <v>0</v>
      </c>
      <c r="H64141">
        <v>0</v>
      </c>
      <c r="I64141">
        <v>-58.043112388193002</v>
      </c>
      <c r="J64141">
        <v>5.8278186699999903</v>
      </c>
      <c r="K64141">
        <v>21</v>
      </c>
      <c r="L64141" s="9">
        <f t="shared" si="1002"/>
        <v>0</v>
      </c>
      <c r="O64141" s="8">
        <v>45529</v>
      </c>
      <c r="P64141" s="7">
        <v>0.35138888888888886</v>
      </c>
    </row>
    <row r="64142" spans="1:16" x14ac:dyDescent="0.25">
      <c r="A64142" s="10">
        <v>45529.352083333331</v>
      </c>
      <c r="B64142" t="s">
        <v>16</v>
      </c>
      <c r="C64142">
        <v>-11.577500000000001</v>
      </c>
      <c r="D64142">
        <v>0</v>
      </c>
      <c r="E64142" s="9">
        <v>941.95688761180895</v>
      </c>
      <c r="F64142">
        <v>0</v>
      </c>
      <c r="G64142">
        <v>0</v>
      </c>
      <c r="H64142">
        <v>0</v>
      </c>
      <c r="I64142">
        <v>-58.043112388193002</v>
      </c>
      <c r="J64142">
        <v>7.4230806699999903</v>
      </c>
      <c r="K64142">
        <v>21</v>
      </c>
      <c r="L64142" s="9">
        <f t="shared" si="1002"/>
        <v>0</v>
      </c>
      <c r="O64142" s="8">
        <v>45529</v>
      </c>
      <c r="P64142" s="7">
        <v>0.35208333333333336</v>
      </c>
    </row>
    <row r="64143" spans="1:16" x14ac:dyDescent="0.25">
      <c r="A64143" s="10">
        <v>45529.352777777778</v>
      </c>
      <c r="B64143" t="s">
        <v>16</v>
      </c>
      <c r="C64143">
        <v>-12.8257142857142</v>
      </c>
      <c r="D64143">
        <v>0</v>
      </c>
      <c r="E64143" s="9">
        <v>941.95688761180895</v>
      </c>
      <c r="F64143">
        <v>0</v>
      </c>
      <c r="G64143">
        <v>0</v>
      </c>
      <c r="H64143">
        <v>0</v>
      </c>
      <c r="I64143">
        <v>-58.043112388193002</v>
      </c>
      <c r="J64143">
        <v>8.2732406699999892</v>
      </c>
      <c r="K64143">
        <v>21</v>
      </c>
      <c r="L64143" s="9">
        <f t="shared" si="1002"/>
        <v>0</v>
      </c>
      <c r="O64143" s="8">
        <v>45529</v>
      </c>
      <c r="P64143" s="7">
        <v>0.3527777777777778</v>
      </c>
    </row>
    <row r="64144" spans="1:16" x14ac:dyDescent="0.25">
      <c r="A64144" s="10">
        <v>45529.353472222225</v>
      </c>
      <c r="B64144" t="s">
        <v>16</v>
      </c>
      <c r="C64144">
        <v>-12.289583333333301</v>
      </c>
      <c r="D64144">
        <v>0</v>
      </c>
      <c r="E64144" s="9">
        <v>941.95688761180895</v>
      </c>
      <c r="F64144">
        <v>0</v>
      </c>
      <c r="G64144">
        <v>0</v>
      </c>
      <c r="H64144">
        <v>0</v>
      </c>
      <c r="I64144">
        <v>-58.043112388193002</v>
      </c>
      <c r="J64144">
        <v>11.41532007</v>
      </c>
      <c r="K64144">
        <v>21</v>
      </c>
      <c r="L64144" s="9">
        <f t="shared" si="1002"/>
        <v>0</v>
      </c>
      <c r="O64144" s="8">
        <v>45529</v>
      </c>
      <c r="P64144" s="7">
        <v>0.35347222222222224</v>
      </c>
    </row>
    <row r="64145" spans="1:16" x14ac:dyDescent="0.25">
      <c r="A64145" s="10">
        <v>45529.354166666664</v>
      </c>
      <c r="B64145" t="s">
        <v>16</v>
      </c>
      <c r="C64145">
        <v>-13.0840909090909</v>
      </c>
      <c r="D64145">
        <v>0</v>
      </c>
      <c r="E64145" s="9">
        <v>941.95688761180895</v>
      </c>
      <c r="F64145">
        <v>0</v>
      </c>
      <c r="G64145">
        <v>0</v>
      </c>
      <c r="H64145">
        <v>0</v>
      </c>
      <c r="I64145">
        <v>-58.043112388193002</v>
      </c>
      <c r="J64145">
        <v>16.165406900000001</v>
      </c>
      <c r="K64145">
        <v>21</v>
      </c>
      <c r="L64145" s="9">
        <f t="shared" si="1002"/>
        <v>0</v>
      </c>
      <c r="O64145" s="8">
        <v>45529</v>
      </c>
      <c r="P64145" s="7">
        <v>0.35416666666666669</v>
      </c>
    </row>
    <row r="64146" spans="1:16" x14ac:dyDescent="0.25">
      <c r="A64146" s="10">
        <v>45529.354861111111</v>
      </c>
      <c r="B64146" t="s">
        <v>16</v>
      </c>
      <c r="C64146">
        <v>-15.1090909090909</v>
      </c>
      <c r="D64146">
        <v>0</v>
      </c>
      <c r="E64146" s="9">
        <v>941.95688761180895</v>
      </c>
      <c r="F64146">
        <v>0</v>
      </c>
      <c r="G64146">
        <v>0</v>
      </c>
      <c r="H64146">
        <v>0</v>
      </c>
      <c r="I64146">
        <v>-58.043112388193002</v>
      </c>
      <c r="J64146">
        <v>15.7534104999999</v>
      </c>
      <c r="K64146">
        <v>21</v>
      </c>
      <c r="L64146" s="9">
        <f t="shared" si="1002"/>
        <v>0</v>
      </c>
      <c r="O64146" s="8">
        <v>45529</v>
      </c>
      <c r="P64146" s="7">
        <v>0.35486111111111113</v>
      </c>
    </row>
    <row r="64147" spans="1:16" x14ac:dyDescent="0.25">
      <c r="A64147" s="10">
        <v>45529.355555555558</v>
      </c>
      <c r="B64147" t="s">
        <v>16</v>
      </c>
      <c r="C64147">
        <v>-14.625</v>
      </c>
      <c r="D64147">
        <v>0</v>
      </c>
      <c r="E64147" s="9">
        <v>941.95688761180895</v>
      </c>
      <c r="F64147">
        <v>0</v>
      </c>
      <c r="G64147">
        <v>0</v>
      </c>
      <c r="H64147">
        <v>0</v>
      </c>
      <c r="I64147">
        <v>-58.043112388193002</v>
      </c>
      <c r="J64147">
        <v>14.535585899999999</v>
      </c>
      <c r="K64147">
        <v>21</v>
      </c>
      <c r="L64147" s="9">
        <f t="shared" si="1002"/>
        <v>0</v>
      </c>
      <c r="O64147" s="8">
        <v>45529</v>
      </c>
      <c r="P64147" s="7">
        <v>0.35555555555555557</v>
      </c>
    </row>
    <row r="64148" spans="1:16" x14ac:dyDescent="0.25">
      <c r="A64148" s="10">
        <v>45529.356249999997</v>
      </c>
      <c r="B64148" t="s">
        <v>16</v>
      </c>
      <c r="C64148">
        <v>-15.994999999999999</v>
      </c>
      <c r="D64148">
        <v>0</v>
      </c>
      <c r="E64148" s="9">
        <v>941.95688761180895</v>
      </c>
      <c r="F64148">
        <v>0</v>
      </c>
      <c r="G64148">
        <v>0</v>
      </c>
      <c r="H64148">
        <v>0</v>
      </c>
      <c r="I64148">
        <v>-58.043112388193002</v>
      </c>
      <c r="J64148">
        <v>10.6067559</v>
      </c>
      <c r="K64148">
        <v>21</v>
      </c>
      <c r="L64148" s="9">
        <f t="shared" si="1002"/>
        <v>0</v>
      </c>
      <c r="O64148" s="8">
        <v>45529</v>
      </c>
      <c r="P64148" s="7">
        <v>0.35625000000000001</v>
      </c>
    </row>
    <row r="64149" spans="1:16" x14ac:dyDescent="0.25">
      <c r="A64149" s="10">
        <v>45529.356944444444</v>
      </c>
      <c r="B64149" t="s">
        <v>16</v>
      </c>
      <c r="C64149">
        <v>-17.021333333333299</v>
      </c>
      <c r="D64149">
        <v>0</v>
      </c>
      <c r="E64149" s="9">
        <v>941.95688761180895</v>
      </c>
      <c r="F64149">
        <v>0</v>
      </c>
      <c r="G64149">
        <v>0</v>
      </c>
      <c r="H64149">
        <v>0</v>
      </c>
      <c r="I64149">
        <v>-58.043112388193002</v>
      </c>
      <c r="J64149">
        <v>7.2080782000000001</v>
      </c>
      <c r="K64149">
        <v>21</v>
      </c>
      <c r="L64149" s="9">
        <f t="shared" si="1002"/>
        <v>0</v>
      </c>
      <c r="O64149" s="8">
        <v>45529</v>
      </c>
      <c r="P64149" s="7">
        <v>0.35694444444444445</v>
      </c>
    </row>
    <row r="64150" spans="1:16" x14ac:dyDescent="0.25">
      <c r="A64150" s="10">
        <v>45529.357638888891</v>
      </c>
      <c r="B64150" t="s">
        <v>16</v>
      </c>
      <c r="C64150">
        <v>-18.7005555555555</v>
      </c>
      <c r="D64150">
        <v>0</v>
      </c>
      <c r="E64150" s="9">
        <v>941.95688761180895</v>
      </c>
      <c r="F64150">
        <v>0</v>
      </c>
      <c r="G64150">
        <v>0</v>
      </c>
      <c r="H64150">
        <v>0</v>
      </c>
      <c r="I64150">
        <v>-58.043112388193002</v>
      </c>
      <c r="J64150">
        <v>5.2663960999999997</v>
      </c>
      <c r="K64150">
        <v>21</v>
      </c>
      <c r="L64150" s="9">
        <f t="shared" si="1002"/>
        <v>0</v>
      </c>
      <c r="O64150" s="8">
        <v>45529</v>
      </c>
      <c r="P64150" s="7">
        <v>0.3576388888888889</v>
      </c>
    </row>
    <row r="64151" spans="1:16" x14ac:dyDescent="0.25">
      <c r="A64151" s="10">
        <v>45529.35833333333</v>
      </c>
      <c r="B64151" t="s">
        <v>16</v>
      </c>
      <c r="C64151">
        <v>-18.3946808510638</v>
      </c>
      <c r="D64151">
        <v>0</v>
      </c>
      <c r="E64151" s="9">
        <v>941.95688761180895</v>
      </c>
      <c r="F64151">
        <v>0</v>
      </c>
      <c r="G64151">
        <v>0</v>
      </c>
      <c r="H64151">
        <v>0</v>
      </c>
      <c r="I64151">
        <v>-58.043112388193002</v>
      </c>
      <c r="J64151">
        <v>6.8184221000000003</v>
      </c>
      <c r="K64151">
        <v>21</v>
      </c>
      <c r="L64151" s="9">
        <f t="shared" si="1002"/>
        <v>0</v>
      </c>
      <c r="O64151" s="8">
        <v>45529</v>
      </c>
      <c r="P64151" s="7">
        <v>0.35833333333333334</v>
      </c>
    </row>
    <row r="64152" spans="1:16" x14ac:dyDescent="0.25">
      <c r="A64152" s="10">
        <v>45529.359027777777</v>
      </c>
      <c r="B64152" t="s">
        <v>16</v>
      </c>
      <c r="C64152">
        <v>-15.2657142857142</v>
      </c>
      <c r="D64152">
        <v>0</v>
      </c>
      <c r="E64152" s="9">
        <v>941.95688761180895</v>
      </c>
      <c r="F64152">
        <v>0</v>
      </c>
      <c r="G64152">
        <v>0</v>
      </c>
      <c r="H64152">
        <v>0</v>
      </c>
      <c r="I64152">
        <v>-58.043112388193002</v>
      </c>
      <c r="J64152">
        <v>5.2458951999999996</v>
      </c>
      <c r="K64152">
        <v>21</v>
      </c>
      <c r="L64152" s="9">
        <f t="shared" si="1002"/>
        <v>0</v>
      </c>
      <c r="O64152" s="8">
        <v>45529</v>
      </c>
      <c r="P64152" s="7">
        <v>0.35902777777777778</v>
      </c>
    </row>
    <row r="64153" spans="1:16" x14ac:dyDescent="0.25">
      <c r="A64153" s="10">
        <v>45529.359722222223</v>
      </c>
      <c r="B64153" t="s">
        <v>16</v>
      </c>
      <c r="C64153">
        <v>-15.645714285714201</v>
      </c>
      <c r="D64153">
        <v>0</v>
      </c>
      <c r="E64153" s="9">
        <v>941.95688761180895</v>
      </c>
      <c r="F64153">
        <v>0</v>
      </c>
      <c r="G64153">
        <v>0</v>
      </c>
      <c r="H64153">
        <v>0</v>
      </c>
      <c r="I64153">
        <v>-58.043112388193002</v>
      </c>
      <c r="J64153">
        <v>5.2943901000000002</v>
      </c>
      <c r="K64153">
        <v>21</v>
      </c>
      <c r="L64153" s="9">
        <f t="shared" si="1002"/>
        <v>0</v>
      </c>
      <c r="O64153" s="8">
        <v>45529</v>
      </c>
      <c r="P64153" s="7">
        <v>0.35972222222222222</v>
      </c>
    </row>
    <row r="64154" spans="1:16" x14ac:dyDescent="0.25">
      <c r="A64154" s="10">
        <v>45529.36041666667</v>
      </c>
      <c r="B64154" t="s">
        <v>16</v>
      </c>
      <c r="C64154">
        <v>-16.244814814814799</v>
      </c>
      <c r="D64154">
        <v>0</v>
      </c>
      <c r="E64154" s="9">
        <v>941.95688761180895</v>
      </c>
      <c r="F64154">
        <v>0</v>
      </c>
      <c r="G64154">
        <v>0</v>
      </c>
      <c r="H64154">
        <v>0</v>
      </c>
      <c r="I64154">
        <v>-58.043112388193002</v>
      </c>
      <c r="J64154">
        <v>3.6768179999999999</v>
      </c>
      <c r="K64154">
        <v>21</v>
      </c>
      <c r="L64154" s="9">
        <f t="shared" si="1002"/>
        <v>0</v>
      </c>
      <c r="O64154" s="8">
        <v>45529</v>
      </c>
      <c r="P64154" s="7">
        <v>0.36041666666666666</v>
      </c>
    </row>
    <row r="64155" spans="1:16" x14ac:dyDescent="0.25">
      <c r="A64155" s="10">
        <v>45529.361111111109</v>
      </c>
      <c r="B64155" t="s">
        <v>16</v>
      </c>
      <c r="C64155">
        <v>-16.426842105263098</v>
      </c>
      <c r="D64155">
        <v>0</v>
      </c>
      <c r="E64155" s="9">
        <v>941.95688761180895</v>
      </c>
      <c r="F64155">
        <v>0</v>
      </c>
      <c r="G64155">
        <v>0</v>
      </c>
      <c r="H64155">
        <v>0</v>
      </c>
      <c r="I64155">
        <v>-58.043112388193002</v>
      </c>
      <c r="J64155">
        <v>3.1219459999999999</v>
      </c>
      <c r="K64155">
        <v>21</v>
      </c>
      <c r="L64155" s="9">
        <f t="shared" si="1002"/>
        <v>0</v>
      </c>
      <c r="O64155" s="8">
        <v>45529</v>
      </c>
      <c r="P64155" s="7">
        <v>0.3611111111111111</v>
      </c>
    </row>
    <row r="64156" spans="1:16" x14ac:dyDescent="0.25">
      <c r="A64156" s="10">
        <v>45529.361805555556</v>
      </c>
      <c r="B64156" t="s">
        <v>16</v>
      </c>
      <c r="C64156">
        <v>-16.078333333333301</v>
      </c>
      <c r="D64156">
        <v>0</v>
      </c>
      <c r="E64156" s="9">
        <v>941.95688761180895</v>
      </c>
      <c r="F64156">
        <v>0</v>
      </c>
      <c r="G64156">
        <v>0</v>
      </c>
      <c r="H64156">
        <v>0</v>
      </c>
      <c r="I64156">
        <v>-58.043112388193002</v>
      </c>
      <c r="J64156">
        <v>4.5566664000000001</v>
      </c>
      <c r="K64156">
        <v>21</v>
      </c>
      <c r="L64156" s="9">
        <f t="shared" si="1002"/>
        <v>0</v>
      </c>
      <c r="O64156" s="8">
        <v>45529</v>
      </c>
      <c r="P64156" s="7">
        <v>0.36180555555555555</v>
      </c>
    </row>
    <row r="64157" spans="1:16" x14ac:dyDescent="0.25">
      <c r="A64157" s="10">
        <v>45529.362500000003</v>
      </c>
      <c r="B64157" t="s">
        <v>16</v>
      </c>
      <c r="C64157">
        <v>-16.595384615384599</v>
      </c>
      <c r="D64157">
        <v>0</v>
      </c>
      <c r="E64157" s="9">
        <v>941.95688761180895</v>
      </c>
      <c r="F64157">
        <v>0</v>
      </c>
      <c r="G64157">
        <v>0</v>
      </c>
      <c r="H64157">
        <v>0</v>
      </c>
      <c r="I64157">
        <v>-58.043112388193002</v>
      </c>
      <c r="J64157">
        <v>4.6221999</v>
      </c>
      <c r="K64157">
        <v>21</v>
      </c>
      <c r="L64157" s="9">
        <f t="shared" si="1002"/>
        <v>0</v>
      </c>
      <c r="O64157" s="8">
        <v>45529</v>
      </c>
      <c r="P64157" s="7">
        <v>0.36249999999999999</v>
      </c>
    </row>
    <row r="64158" spans="1:16" x14ac:dyDescent="0.25">
      <c r="A64158" s="10">
        <v>45529.363194444442</v>
      </c>
      <c r="B64158" t="s">
        <v>16</v>
      </c>
      <c r="C64158">
        <v>-15.744736842105199</v>
      </c>
      <c r="D64158">
        <v>0</v>
      </c>
      <c r="E64158" s="9">
        <v>941.95688761180895</v>
      </c>
      <c r="F64158">
        <v>0</v>
      </c>
      <c r="G64158">
        <v>0</v>
      </c>
      <c r="H64158">
        <v>0</v>
      </c>
      <c r="I64158">
        <v>-58.043112388193002</v>
      </c>
      <c r="J64158">
        <v>2.3988412999999902</v>
      </c>
      <c r="K64158">
        <v>21</v>
      </c>
      <c r="L64158" s="9">
        <f t="shared" si="1002"/>
        <v>0</v>
      </c>
      <c r="O64158" s="8">
        <v>45529</v>
      </c>
      <c r="P64158" s="7">
        <v>0.36319444444444443</v>
      </c>
    </row>
    <row r="64159" spans="1:16" x14ac:dyDescent="0.25">
      <c r="A64159" s="10">
        <v>45529.363888888889</v>
      </c>
      <c r="B64159" t="s">
        <v>16</v>
      </c>
      <c r="C64159">
        <v>-16.089090909090899</v>
      </c>
      <c r="D64159">
        <v>0</v>
      </c>
      <c r="E64159" s="9">
        <v>941.95688761180895</v>
      </c>
      <c r="F64159">
        <v>0</v>
      </c>
      <c r="G64159">
        <v>0</v>
      </c>
      <c r="H64159">
        <v>0</v>
      </c>
      <c r="I64159">
        <v>-58.043112388193002</v>
      </c>
      <c r="J64159">
        <v>1.64292609999999</v>
      </c>
      <c r="K64159">
        <v>21</v>
      </c>
      <c r="L64159" s="9">
        <f t="shared" si="1002"/>
        <v>1</v>
      </c>
      <c r="O64159" s="8">
        <v>45529</v>
      </c>
      <c r="P64159" s="7">
        <v>0.36388888888888887</v>
      </c>
    </row>
    <row r="64160" spans="1:16" x14ac:dyDescent="0.25">
      <c r="A64160" s="10">
        <v>45530.099305555559</v>
      </c>
      <c r="B64160" t="s">
        <v>11</v>
      </c>
      <c r="C64160">
        <v>30.94</v>
      </c>
      <c r="D64160">
        <v>0</v>
      </c>
      <c r="E64160" s="9">
        <v>941.95688761180895</v>
      </c>
      <c r="F64160">
        <v>0</v>
      </c>
      <c r="G64160">
        <v>0</v>
      </c>
      <c r="H64160">
        <v>0</v>
      </c>
      <c r="I64160">
        <v>-58.043112388193002</v>
      </c>
      <c r="J64160">
        <v>-1.1576499999999801</v>
      </c>
      <c r="K64160">
        <v>21</v>
      </c>
      <c r="L64160" s="9">
        <f t="shared" si="1002"/>
        <v>0</v>
      </c>
      <c r="O64160" s="8">
        <v>45530</v>
      </c>
      <c r="P64160" s="7">
        <v>9.930555555555555E-2</v>
      </c>
    </row>
    <row r="64161" spans="1:16" x14ac:dyDescent="0.25">
      <c r="A64161" s="10">
        <v>45530.1</v>
      </c>
      <c r="B64161" t="s">
        <v>12</v>
      </c>
      <c r="C64161">
        <v>32.681666666666601</v>
      </c>
      <c r="D64161">
        <v>-1</v>
      </c>
      <c r="E64161" s="9">
        <v>974.63855427847602</v>
      </c>
      <c r="F64161">
        <v>-32.681666666666601</v>
      </c>
      <c r="G64161">
        <v>32.681666666666601</v>
      </c>
      <c r="H64161">
        <v>0</v>
      </c>
      <c r="I64161">
        <v>-58.043112388193002</v>
      </c>
      <c r="J64161">
        <v>-8.6234209999999898</v>
      </c>
      <c r="K64161">
        <v>21</v>
      </c>
      <c r="L64161" s="9">
        <f t="shared" si="1002"/>
        <v>0</v>
      </c>
      <c r="O64161" s="8">
        <v>45530</v>
      </c>
      <c r="P64161" s="7">
        <v>0.1</v>
      </c>
    </row>
    <row r="64162" spans="1:16" x14ac:dyDescent="0.25">
      <c r="A64162" s="10">
        <v>45530.100694444445</v>
      </c>
      <c r="B64162" t="s">
        <v>12</v>
      </c>
      <c r="C64162">
        <v>31.760999999999999</v>
      </c>
      <c r="D64162">
        <v>-2</v>
      </c>
      <c r="E64162" s="9">
        <v>1006.39955427847</v>
      </c>
      <c r="F64162">
        <v>-64.442666666666597</v>
      </c>
      <c r="G64162">
        <v>32.221333333333298</v>
      </c>
      <c r="H64162">
        <v>0</v>
      </c>
      <c r="I64162">
        <v>-58.043112388193002</v>
      </c>
      <c r="J64162">
        <v>-12.8014399999999</v>
      </c>
      <c r="K64162">
        <v>21</v>
      </c>
      <c r="L64162" s="9">
        <f t="shared" si="1002"/>
        <v>0</v>
      </c>
      <c r="O64162" s="8">
        <v>45530</v>
      </c>
      <c r="P64162" s="7">
        <v>0.10069444444444445</v>
      </c>
    </row>
    <row r="64163" spans="1:16" x14ac:dyDescent="0.25">
      <c r="A64163" s="10">
        <v>45530.101388888892</v>
      </c>
      <c r="B64163" t="s">
        <v>12</v>
      </c>
      <c r="C64163">
        <v>33.761111111111099</v>
      </c>
      <c r="D64163">
        <v>-3</v>
      </c>
      <c r="E64163" s="9">
        <v>1040.1606653895799</v>
      </c>
      <c r="F64163">
        <v>-98.203777777777702</v>
      </c>
      <c r="G64163">
        <v>32.734592592592598</v>
      </c>
      <c r="H64163">
        <v>0</v>
      </c>
      <c r="I64163">
        <v>-58.043112388193002</v>
      </c>
      <c r="J64163">
        <v>-11.9736342499999</v>
      </c>
      <c r="K64163">
        <v>21</v>
      </c>
      <c r="L64163" s="9">
        <f t="shared" si="1002"/>
        <v>0</v>
      </c>
      <c r="O64163" s="8">
        <v>45530</v>
      </c>
      <c r="P64163" s="7">
        <v>0.10138888888888889</v>
      </c>
    </row>
    <row r="64164" spans="1:16" x14ac:dyDescent="0.25">
      <c r="A64164" s="10">
        <v>45530.102777777778</v>
      </c>
      <c r="B64164" t="s">
        <v>12</v>
      </c>
      <c r="C64164">
        <v>36.244999999999997</v>
      </c>
      <c r="D64164">
        <v>-4</v>
      </c>
      <c r="E64164" s="9">
        <v>1076.40566538958</v>
      </c>
      <c r="F64164">
        <v>-134.448777777777</v>
      </c>
      <c r="G64164">
        <v>33.612194444444398</v>
      </c>
      <c r="H64164">
        <v>0</v>
      </c>
      <c r="I64164">
        <v>-58.043112388193002</v>
      </c>
      <c r="J64164">
        <v>-9.9221593999999893</v>
      </c>
      <c r="K64164">
        <v>21</v>
      </c>
      <c r="L64164" s="9">
        <f t="shared" si="1002"/>
        <v>0</v>
      </c>
      <c r="O64164" s="8">
        <v>45530</v>
      </c>
      <c r="P64164" s="7">
        <v>0.10277777777777777</v>
      </c>
    </row>
    <row r="64165" spans="1:16" x14ac:dyDescent="0.25">
      <c r="A64165" s="10">
        <v>45530.103472222225</v>
      </c>
      <c r="B64165" t="s">
        <v>12</v>
      </c>
      <c r="C64165">
        <v>36.454999999999998</v>
      </c>
      <c r="D64165">
        <v>-5</v>
      </c>
      <c r="E64165" s="9">
        <v>1112.8606653895799</v>
      </c>
      <c r="F64165">
        <v>-170.90377777777701</v>
      </c>
      <c r="G64165">
        <v>34.1807555555555</v>
      </c>
      <c r="H64165">
        <v>0</v>
      </c>
      <c r="I64165">
        <v>-58.043112388193002</v>
      </c>
      <c r="J64165">
        <v>-7.7860484999999899</v>
      </c>
      <c r="K64165">
        <v>21</v>
      </c>
      <c r="L64165" s="9">
        <f t="shared" si="1002"/>
        <v>0</v>
      </c>
      <c r="O64165" s="8">
        <v>45530</v>
      </c>
      <c r="P64165" s="7">
        <v>0.10347222222222222</v>
      </c>
    </row>
    <row r="64166" spans="1:16" x14ac:dyDescent="0.25">
      <c r="A64166" s="10">
        <v>45530.106249999997</v>
      </c>
      <c r="B64166" t="s">
        <v>12</v>
      </c>
      <c r="C64166">
        <v>38.268064516129002</v>
      </c>
      <c r="D64166">
        <v>-6</v>
      </c>
      <c r="E64166" s="9">
        <v>1151.1287299057101</v>
      </c>
      <c r="F64166">
        <v>-209.171842293906</v>
      </c>
      <c r="G64166">
        <v>34.861973715651096</v>
      </c>
      <c r="H64166">
        <v>0</v>
      </c>
      <c r="I64166">
        <v>-58.043112388193002</v>
      </c>
      <c r="J64166">
        <v>-7.3748222857142798</v>
      </c>
      <c r="K64166">
        <v>21</v>
      </c>
      <c r="L64166" s="9">
        <f t="shared" si="1002"/>
        <v>0</v>
      </c>
      <c r="O64166" s="8">
        <v>45530</v>
      </c>
      <c r="P64166" s="7">
        <v>0.10625</v>
      </c>
    </row>
    <row r="64167" spans="1:16" x14ac:dyDescent="0.25">
      <c r="A64167" s="10">
        <v>45530.106944444444</v>
      </c>
      <c r="B64167" t="s">
        <v>12</v>
      </c>
      <c r="C64167">
        <v>37.125555555555501</v>
      </c>
      <c r="D64167">
        <v>-7</v>
      </c>
      <c r="E64167" s="9">
        <v>1188.25428546127</v>
      </c>
      <c r="F64167">
        <v>-246.29739784946199</v>
      </c>
      <c r="G64167">
        <v>35.185342549923199</v>
      </c>
      <c r="H64167">
        <v>0</v>
      </c>
      <c r="I64167">
        <v>-58.043112388193002</v>
      </c>
      <c r="J64167">
        <v>-5.6521632499999903</v>
      </c>
      <c r="K64167">
        <v>21</v>
      </c>
      <c r="L64167" s="9">
        <f t="shared" si="1002"/>
        <v>0</v>
      </c>
      <c r="O64167" s="8">
        <v>45530</v>
      </c>
      <c r="P64167" s="7">
        <v>0.10694444444444444</v>
      </c>
    </row>
    <row r="64168" spans="1:16" x14ac:dyDescent="0.25">
      <c r="A64168" s="10">
        <v>45530.116666666669</v>
      </c>
      <c r="B64168" t="s">
        <v>12</v>
      </c>
      <c r="C64168">
        <v>39.865000000000002</v>
      </c>
      <c r="D64168">
        <v>-8</v>
      </c>
      <c r="E64168" s="9">
        <v>1228.11928546127</v>
      </c>
      <c r="F64168">
        <v>-286.16239784946202</v>
      </c>
      <c r="G64168">
        <v>35.770299731182703</v>
      </c>
      <c r="H64168">
        <v>0</v>
      </c>
      <c r="I64168">
        <v>-58.043112388193002</v>
      </c>
      <c r="J64168">
        <v>-5.8155936666666603</v>
      </c>
      <c r="K64168">
        <v>21</v>
      </c>
      <c r="L64168" s="9">
        <f t="shared" si="1002"/>
        <v>0</v>
      </c>
      <c r="O64168" s="8">
        <v>45530</v>
      </c>
      <c r="P64168" s="7">
        <v>0.11666666666666667</v>
      </c>
    </row>
    <row r="64169" spans="1:16" x14ac:dyDescent="0.25">
      <c r="A64169" s="10">
        <v>45530.131249999999</v>
      </c>
      <c r="B64169" t="s">
        <v>12</v>
      </c>
      <c r="C64169">
        <v>38.14</v>
      </c>
      <c r="D64169">
        <v>-9</v>
      </c>
      <c r="E64169" s="9">
        <v>1266.2592854612701</v>
      </c>
      <c r="F64169">
        <v>-324.30239784946201</v>
      </c>
      <c r="G64169">
        <v>36.033599761051299</v>
      </c>
      <c r="H64169">
        <v>0</v>
      </c>
      <c r="I64169">
        <v>-58.043112388193002</v>
      </c>
      <c r="J64169">
        <v>-4.9032722999999896</v>
      </c>
      <c r="K64169">
        <v>21</v>
      </c>
      <c r="L64169" s="9">
        <f t="shared" si="1002"/>
        <v>0</v>
      </c>
      <c r="O64169" s="8">
        <v>45530</v>
      </c>
      <c r="P64169" s="7">
        <v>0.13125000000000001</v>
      </c>
    </row>
    <row r="64170" spans="1:16" x14ac:dyDescent="0.25">
      <c r="A64170" s="10">
        <v>45530.131944444445</v>
      </c>
      <c r="B64170" t="s">
        <v>12</v>
      </c>
      <c r="C64170">
        <v>38.204999999999998</v>
      </c>
      <c r="D64170">
        <v>-10</v>
      </c>
      <c r="E64170" s="9">
        <v>1304.46428546127</v>
      </c>
      <c r="F64170">
        <v>-362.507397849462</v>
      </c>
      <c r="G64170">
        <v>36.250739784946198</v>
      </c>
      <c r="H64170">
        <v>0</v>
      </c>
      <c r="I64170">
        <v>-58.043112388193002</v>
      </c>
      <c r="J64170">
        <v>-5.2587162999999899</v>
      </c>
      <c r="K64170">
        <v>21</v>
      </c>
      <c r="L64170" s="9">
        <f t="shared" si="1002"/>
        <v>0</v>
      </c>
      <c r="O64170" s="8">
        <v>45530</v>
      </c>
      <c r="P64170" s="7">
        <v>0.13194444444444445</v>
      </c>
    </row>
    <row r="64171" spans="1:16" x14ac:dyDescent="0.25">
      <c r="A64171" s="10">
        <v>45530.136805555558</v>
      </c>
      <c r="B64171" t="s">
        <v>12</v>
      </c>
      <c r="C64171">
        <v>40.44</v>
      </c>
      <c r="D64171">
        <v>-11</v>
      </c>
      <c r="E64171" s="9">
        <v>1344.9042854612701</v>
      </c>
      <c r="F64171">
        <v>-402.94739784946199</v>
      </c>
      <c r="G64171">
        <v>36.631581622678397</v>
      </c>
      <c r="H64171">
        <v>0</v>
      </c>
      <c r="I64171">
        <v>-58.043112388193002</v>
      </c>
      <c r="J64171">
        <v>-4.3116194999999902</v>
      </c>
      <c r="K64171">
        <v>21</v>
      </c>
      <c r="L64171" s="9">
        <f t="shared" si="1002"/>
        <v>0</v>
      </c>
      <c r="O64171" s="8">
        <v>45530</v>
      </c>
      <c r="P64171" s="7">
        <v>0.13680555555555557</v>
      </c>
    </row>
    <row r="64172" spans="1:16" x14ac:dyDescent="0.25">
      <c r="A64172" s="10">
        <v>45530.137499999997</v>
      </c>
      <c r="B64172" t="s">
        <v>12</v>
      </c>
      <c r="C64172">
        <v>38.549999999999997</v>
      </c>
      <c r="D64172">
        <v>-12</v>
      </c>
      <c r="E64172" s="9">
        <v>1383.45428546127</v>
      </c>
      <c r="F64172">
        <v>-441.497397849462</v>
      </c>
      <c r="G64172">
        <v>36.7914498207885</v>
      </c>
      <c r="H64172">
        <v>0</v>
      </c>
      <c r="I64172">
        <v>-58.043112388193002</v>
      </c>
      <c r="J64172">
        <v>-1.9460591999999901</v>
      </c>
      <c r="K64172">
        <v>21</v>
      </c>
      <c r="L64172" s="9">
        <f t="shared" si="1002"/>
        <v>0</v>
      </c>
      <c r="O64172" s="8">
        <v>45530</v>
      </c>
      <c r="P64172" s="7">
        <v>0.13750000000000001</v>
      </c>
    </row>
    <row r="64173" spans="1:16" x14ac:dyDescent="0.25">
      <c r="A64173" s="10">
        <v>45530.15</v>
      </c>
      <c r="B64173" t="s">
        <v>12</v>
      </c>
      <c r="C64173">
        <v>34.814999999999998</v>
      </c>
      <c r="D64173">
        <v>-13</v>
      </c>
      <c r="E64173" s="9">
        <v>1418.2692854612701</v>
      </c>
      <c r="F64173">
        <v>-476.312397849462</v>
      </c>
      <c r="G64173">
        <v>36.639415219189402</v>
      </c>
      <c r="H64173">
        <v>0</v>
      </c>
      <c r="I64173">
        <v>-58.043112388193002</v>
      </c>
      <c r="J64173">
        <v>-0.47908999999999602</v>
      </c>
      <c r="K64173">
        <v>21</v>
      </c>
      <c r="L64173" s="9">
        <f t="shared" si="1002"/>
        <v>0</v>
      </c>
      <c r="O64173" s="8">
        <v>45530</v>
      </c>
      <c r="P64173" s="7">
        <v>0.15</v>
      </c>
    </row>
    <row r="64174" spans="1:16" x14ac:dyDescent="0.25">
      <c r="A64174" s="10">
        <v>45530.150694444441</v>
      </c>
      <c r="B64174" t="s">
        <v>13</v>
      </c>
      <c r="C64174">
        <v>34.879999999999903</v>
      </c>
      <c r="D64174">
        <v>0</v>
      </c>
      <c r="E64174" s="9">
        <v>964.82928546127198</v>
      </c>
      <c r="F64174">
        <v>0</v>
      </c>
      <c r="G64174">
        <v>0</v>
      </c>
      <c r="H64174">
        <v>22.872397849462399</v>
      </c>
      <c r="I64174">
        <v>-35.1707145387306</v>
      </c>
      <c r="J64174">
        <v>2.5964898000000001</v>
      </c>
      <c r="K64174">
        <v>21</v>
      </c>
      <c r="L64174" s="9">
        <f t="shared" si="1002"/>
        <v>0</v>
      </c>
      <c r="O64174" s="8">
        <v>45530</v>
      </c>
      <c r="P64174" s="7">
        <v>0.15069444444444444</v>
      </c>
    </row>
    <row r="64175" spans="1:16" x14ac:dyDescent="0.25">
      <c r="A64175" s="10">
        <v>45530.155555555553</v>
      </c>
      <c r="B64175" t="s">
        <v>14</v>
      </c>
      <c r="C64175">
        <v>34.625</v>
      </c>
      <c r="D64175">
        <v>1</v>
      </c>
      <c r="E64175" s="9">
        <v>930.20428546127198</v>
      </c>
      <c r="F64175">
        <v>34.625</v>
      </c>
      <c r="G64175">
        <v>34.625</v>
      </c>
      <c r="H64175">
        <v>0</v>
      </c>
      <c r="I64175">
        <v>-35.1707145387306</v>
      </c>
      <c r="J64175">
        <v>1.1547461999999999</v>
      </c>
      <c r="K64175">
        <v>21</v>
      </c>
      <c r="L64175" s="9">
        <f t="shared" si="1002"/>
        <v>0</v>
      </c>
      <c r="O64175" s="8">
        <v>45530</v>
      </c>
      <c r="P64175" s="7">
        <v>0.15555555555555556</v>
      </c>
    </row>
    <row r="64176" spans="1:16" x14ac:dyDescent="0.25">
      <c r="A64176" s="10">
        <v>45530.166666666664</v>
      </c>
      <c r="B64176" t="s">
        <v>14</v>
      </c>
      <c r="C64176">
        <v>33.75</v>
      </c>
      <c r="D64176">
        <v>2</v>
      </c>
      <c r="E64176" s="9">
        <v>896.45428546127198</v>
      </c>
      <c r="F64176">
        <v>68.375</v>
      </c>
      <c r="G64176">
        <v>34.1875</v>
      </c>
      <c r="H64176">
        <v>0</v>
      </c>
      <c r="I64176">
        <v>-35.1707145387306</v>
      </c>
      <c r="J64176">
        <v>1.6057508</v>
      </c>
      <c r="K64176">
        <v>21</v>
      </c>
      <c r="L64176" s="9">
        <f t="shared" si="1002"/>
        <v>0</v>
      </c>
      <c r="O64176" s="8">
        <v>45530</v>
      </c>
      <c r="P64176" s="7">
        <v>0.16666666666666666</v>
      </c>
    </row>
    <row r="64177" spans="1:16" x14ac:dyDescent="0.25">
      <c r="A64177" s="10">
        <v>45530.167361111111</v>
      </c>
      <c r="B64177" t="s">
        <v>14</v>
      </c>
      <c r="C64177">
        <v>31.93</v>
      </c>
      <c r="D64177">
        <v>3</v>
      </c>
      <c r="E64177" s="9">
        <v>864.52428546127203</v>
      </c>
      <c r="F64177">
        <v>100.30500000000001</v>
      </c>
      <c r="G64177">
        <v>33.435000000000002</v>
      </c>
      <c r="H64177">
        <v>0</v>
      </c>
      <c r="I64177">
        <v>-35.1707145387306</v>
      </c>
      <c r="J64177">
        <v>2.3915948</v>
      </c>
      <c r="K64177">
        <v>21</v>
      </c>
      <c r="L64177" s="9">
        <f t="shared" si="1002"/>
        <v>0</v>
      </c>
      <c r="O64177" s="8">
        <v>45530</v>
      </c>
      <c r="P64177" s="7">
        <v>0.1673611111111111</v>
      </c>
    </row>
    <row r="64178" spans="1:16" x14ac:dyDescent="0.25">
      <c r="A64178" s="10">
        <v>45530.173611111109</v>
      </c>
      <c r="B64178" t="s">
        <v>14</v>
      </c>
      <c r="C64178">
        <v>32.72</v>
      </c>
      <c r="D64178">
        <v>4</v>
      </c>
      <c r="E64178" s="9">
        <v>831.804285461272</v>
      </c>
      <c r="F64178">
        <v>133.02500000000001</v>
      </c>
      <c r="G64178">
        <v>33.256250000000001</v>
      </c>
      <c r="H64178">
        <v>0</v>
      </c>
      <c r="I64178">
        <v>-35.1707145387306</v>
      </c>
      <c r="J64178">
        <v>5.5992459999999999</v>
      </c>
      <c r="K64178">
        <v>21</v>
      </c>
      <c r="L64178" s="9">
        <f t="shared" si="1002"/>
        <v>0</v>
      </c>
      <c r="O64178" s="8">
        <v>45530</v>
      </c>
      <c r="P64178" s="7">
        <v>0.1736111111111111</v>
      </c>
    </row>
    <row r="64179" spans="1:16" x14ac:dyDescent="0.25">
      <c r="A64179" s="10">
        <v>45530.181250000001</v>
      </c>
      <c r="B64179" t="s">
        <v>14</v>
      </c>
      <c r="C64179">
        <v>34.958947368421001</v>
      </c>
      <c r="D64179">
        <v>5</v>
      </c>
      <c r="E64179" s="9">
        <v>796.84533809285097</v>
      </c>
      <c r="F64179">
        <v>167.98394736842101</v>
      </c>
      <c r="G64179">
        <v>33.596789473684197</v>
      </c>
      <c r="H64179">
        <v>0</v>
      </c>
      <c r="I64179">
        <v>-35.1707145387306</v>
      </c>
      <c r="J64179">
        <v>7.3581329999999996</v>
      </c>
      <c r="K64179">
        <v>21</v>
      </c>
      <c r="L64179" s="9">
        <f t="shared" si="1002"/>
        <v>0</v>
      </c>
      <c r="O64179" s="8">
        <v>45530</v>
      </c>
      <c r="P64179" s="7">
        <v>0.18124999999999999</v>
      </c>
    </row>
    <row r="64180" spans="1:16" x14ac:dyDescent="0.25">
      <c r="A64180" s="10">
        <v>45530.181944444441</v>
      </c>
      <c r="B64180" t="s">
        <v>14</v>
      </c>
      <c r="C64180">
        <v>34.99</v>
      </c>
      <c r="D64180">
        <v>6</v>
      </c>
      <c r="E64180" s="9">
        <v>761.85533809285096</v>
      </c>
      <c r="F64180">
        <v>202.97394736842099</v>
      </c>
      <c r="G64180">
        <v>33.828991228070102</v>
      </c>
      <c r="H64180">
        <v>0</v>
      </c>
      <c r="I64180">
        <v>-35.1707145387306</v>
      </c>
      <c r="J64180">
        <v>8.2307120000000005</v>
      </c>
      <c r="K64180">
        <v>21</v>
      </c>
      <c r="L64180" s="9">
        <f t="shared" si="1002"/>
        <v>0</v>
      </c>
      <c r="O64180" s="8">
        <v>45530</v>
      </c>
      <c r="P64180" s="7">
        <v>0.18194444444444444</v>
      </c>
    </row>
    <row r="64181" spans="1:16" x14ac:dyDescent="0.25">
      <c r="A64181" s="10">
        <v>45530.184027777781</v>
      </c>
      <c r="B64181" t="s">
        <v>14</v>
      </c>
      <c r="C64181">
        <v>32.795000000000002</v>
      </c>
      <c r="D64181">
        <v>7</v>
      </c>
      <c r="E64181" s="9">
        <v>729.060338092851</v>
      </c>
      <c r="F64181">
        <v>235.76894736842101</v>
      </c>
      <c r="G64181">
        <v>33.681278195488701</v>
      </c>
      <c r="H64181">
        <v>0</v>
      </c>
      <c r="I64181">
        <v>-35.1707145387306</v>
      </c>
      <c r="J64181">
        <v>9.0717903999999994</v>
      </c>
      <c r="K64181">
        <v>21</v>
      </c>
      <c r="L64181" s="9">
        <f t="shared" si="1002"/>
        <v>0</v>
      </c>
      <c r="O64181" s="8">
        <v>45530</v>
      </c>
      <c r="P64181" s="7">
        <v>0.18402777777777779</v>
      </c>
    </row>
    <row r="64182" spans="1:16" x14ac:dyDescent="0.25">
      <c r="A64182" s="10">
        <v>45530.18472222222</v>
      </c>
      <c r="B64182" t="s">
        <v>14</v>
      </c>
      <c r="C64182">
        <v>32.83</v>
      </c>
      <c r="D64182">
        <v>8</v>
      </c>
      <c r="E64182" s="9">
        <v>696.23033809285096</v>
      </c>
      <c r="F64182">
        <v>268.59894736842102</v>
      </c>
      <c r="G64182">
        <v>33.574868421052599</v>
      </c>
      <c r="H64182">
        <v>0</v>
      </c>
      <c r="I64182">
        <v>-35.1707145387306</v>
      </c>
      <c r="J64182">
        <v>4.6912001400000003</v>
      </c>
      <c r="K64182">
        <v>21</v>
      </c>
      <c r="L64182" s="9">
        <f t="shared" si="1002"/>
        <v>0</v>
      </c>
      <c r="O64182" s="8">
        <v>45530</v>
      </c>
      <c r="P64182" s="7">
        <v>0.18472222222222223</v>
      </c>
    </row>
    <row r="64183" spans="1:16" x14ac:dyDescent="0.25">
      <c r="A64183" s="10">
        <v>45530.186805555553</v>
      </c>
      <c r="B64183" t="s">
        <v>14</v>
      </c>
      <c r="C64183">
        <v>35.043333333333301</v>
      </c>
      <c r="D64183">
        <v>9</v>
      </c>
      <c r="E64183" s="9">
        <v>661.18700475951698</v>
      </c>
      <c r="F64183">
        <v>303.64228070175398</v>
      </c>
      <c r="G64183">
        <v>33.738031189083799</v>
      </c>
      <c r="H64183">
        <v>0</v>
      </c>
      <c r="I64183">
        <v>-35.1707145387306</v>
      </c>
      <c r="J64183">
        <v>3.0194342399999901</v>
      </c>
      <c r="K64183">
        <v>21</v>
      </c>
      <c r="L64183" s="9">
        <f t="shared" si="1002"/>
        <v>0</v>
      </c>
      <c r="O64183" s="8">
        <v>45530</v>
      </c>
      <c r="P64183" s="7">
        <v>0.18680555555555556</v>
      </c>
    </row>
    <row r="64184" spans="1:16" x14ac:dyDescent="0.25">
      <c r="A64184" s="10">
        <v>45530.1875</v>
      </c>
      <c r="B64184" t="s">
        <v>14</v>
      </c>
      <c r="C64184">
        <v>35.119999999999997</v>
      </c>
      <c r="D64184">
        <v>10</v>
      </c>
      <c r="E64184" s="9">
        <v>626.06700475951698</v>
      </c>
      <c r="F64184">
        <v>338.76228070175398</v>
      </c>
      <c r="G64184">
        <v>33.876228070175401</v>
      </c>
      <c r="H64184">
        <v>0</v>
      </c>
      <c r="I64184">
        <v>-35.1707145387306</v>
      </c>
      <c r="J64184">
        <v>0.82685592999999802</v>
      </c>
      <c r="K64184">
        <v>21</v>
      </c>
      <c r="L64184" s="9">
        <f t="shared" si="1002"/>
        <v>0</v>
      </c>
      <c r="O64184" s="8">
        <v>45530</v>
      </c>
      <c r="P64184" s="7">
        <v>0.1875</v>
      </c>
    </row>
    <row r="64185" spans="1:16" x14ac:dyDescent="0.25">
      <c r="A64185" s="10">
        <v>45530.188194444447</v>
      </c>
      <c r="B64185" t="s">
        <v>13</v>
      </c>
      <c r="C64185">
        <v>37.659999999999997</v>
      </c>
      <c r="D64185">
        <v>0</v>
      </c>
      <c r="E64185" s="9">
        <v>1002.66700475951</v>
      </c>
      <c r="F64185">
        <v>0</v>
      </c>
      <c r="G64185">
        <v>0</v>
      </c>
      <c r="H64185">
        <v>37.837719298245503</v>
      </c>
      <c r="I64185">
        <v>2.6670047595148598</v>
      </c>
      <c r="J64185">
        <v>-0.88205247000000098</v>
      </c>
      <c r="K64185">
        <v>21</v>
      </c>
      <c r="L64185" s="9">
        <f t="shared" si="1002"/>
        <v>0</v>
      </c>
      <c r="O64185" s="8">
        <v>45530</v>
      </c>
      <c r="P64185" s="7">
        <v>0.18819444444444444</v>
      </c>
    </row>
    <row r="64186" spans="1:16" x14ac:dyDescent="0.25">
      <c r="A64186" s="10">
        <v>45530.193749999999</v>
      </c>
      <c r="B64186" t="s">
        <v>12</v>
      </c>
      <c r="C64186">
        <v>34.9</v>
      </c>
      <c r="D64186">
        <v>-1</v>
      </c>
      <c r="E64186" s="9">
        <v>1037.5670047595099</v>
      </c>
      <c r="F64186">
        <v>-34.9</v>
      </c>
      <c r="G64186">
        <v>34.9</v>
      </c>
      <c r="H64186">
        <v>0</v>
      </c>
      <c r="I64186">
        <v>2.6670047595148598</v>
      </c>
      <c r="J64186">
        <v>-0.66620317000000195</v>
      </c>
      <c r="K64186">
        <v>21</v>
      </c>
      <c r="L64186" s="9">
        <f t="shared" si="1002"/>
        <v>0</v>
      </c>
      <c r="O64186" s="8">
        <v>45530</v>
      </c>
      <c r="P64186" s="7">
        <v>0.19375000000000001</v>
      </c>
    </row>
    <row r="64187" spans="1:16" x14ac:dyDescent="0.25">
      <c r="A64187" s="10">
        <v>45530.194444444445</v>
      </c>
      <c r="B64187" t="s">
        <v>12</v>
      </c>
      <c r="C64187">
        <v>32.078888888888798</v>
      </c>
      <c r="D64187">
        <v>-2</v>
      </c>
      <c r="E64187" s="9">
        <v>1069.6458936484</v>
      </c>
      <c r="F64187">
        <v>-66.978888888888804</v>
      </c>
      <c r="G64187">
        <v>33.489444444444402</v>
      </c>
      <c r="H64187">
        <v>0</v>
      </c>
      <c r="I64187">
        <v>2.6670047595148598</v>
      </c>
      <c r="J64187">
        <v>-1.1157536699999999</v>
      </c>
      <c r="K64187">
        <v>21</v>
      </c>
      <c r="L64187" s="9">
        <f t="shared" si="1002"/>
        <v>0</v>
      </c>
      <c r="O64187" s="8">
        <v>45530</v>
      </c>
      <c r="P64187" s="7">
        <v>0.19444444444444445</v>
      </c>
    </row>
    <row r="64188" spans="1:16" x14ac:dyDescent="0.25">
      <c r="A64188" s="10">
        <v>45530.195138888892</v>
      </c>
      <c r="B64188" t="s">
        <v>12</v>
      </c>
      <c r="C64188">
        <v>31.3125</v>
      </c>
      <c r="D64188">
        <v>-3</v>
      </c>
      <c r="E64188" s="9">
        <v>1100.9583936484</v>
      </c>
      <c r="F64188">
        <v>-98.291388888888804</v>
      </c>
      <c r="G64188">
        <v>32.763796296296299</v>
      </c>
      <c r="H64188">
        <v>0</v>
      </c>
      <c r="I64188">
        <v>2.6670047595148598</v>
      </c>
      <c r="J64188">
        <v>-4.2820205700000002</v>
      </c>
      <c r="K64188">
        <v>21</v>
      </c>
      <c r="L64188" s="9">
        <f t="shared" si="1002"/>
        <v>0</v>
      </c>
      <c r="O64188" s="8">
        <v>45530</v>
      </c>
      <c r="P64188" s="7">
        <v>0.19513888888888889</v>
      </c>
    </row>
    <row r="64189" spans="1:16" x14ac:dyDescent="0.25">
      <c r="A64189" s="10">
        <v>45530.195833333331</v>
      </c>
      <c r="B64189" t="s">
        <v>12</v>
      </c>
      <c r="C64189">
        <v>31.446666666666601</v>
      </c>
      <c r="D64189">
        <v>-4</v>
      </c>
      <c r="E64189" s="9">
        <v>1132.4050603150699</v>
      </c>
      <c r="F64189">
        <v>-129.73805555555501</v>
      </c>
      <c r="G64189">
        <v>32.434513888888802</v>
      </c>
      <c r="H64189">
        <v>0</v>
      </c>
      <c r="I64189">
        <v>2.6670047595148598</v>
      </c>
      <c r="J64189">
        <v>-6.4919630699999997</v>
      </c>
      <c r="K64189">
        <v>21</v>
      </c>
      <c r="L64189" s="9">
        <f t="shared" si="1002"/>
        <v>0</v>
      </c>
      <c r="O64189" s="8">
        <v>45530</v>
      </c>
      <c r="P64189" s="7">
        <v>0.19583333333333333</v>
      </c>
    </row>
    <row r="64190" spans="1:16" x14ac:dyDescent="0.25">
      <c r="A64190" s="10">
        <v>45530.196527777778</v>
      </c>
      <c r="B64190" t="s">
        <v>12</v>
      </c>
      <c r="C64190">
        <v>32.96</v>
      </c>
      <c r="D64190">
        <v>-5</v>
      </c>
      <c r="E64190" s="9">
        <v>1165.36506031507</v>
      </c>
      <c r="F64190">
        <v>-162.69805555555499</v>
      </c>
      <c r="G64190">
        <v>32.5396111111111</v>
      </c>
      <c r="H64190">
        <v>0</v>
      </c>
      <c r="I64190">
        <v>2.6670047595148598</v>
      </c>
      <c r="J64190">
        <v>-9.3175540699999999</v>
      </c>
      <c r="K64190">
        <v>21</v>
      </c>
      <c r="L64190" s="9">
        <f t="shared" si="1002"/>
        <v>0</v>
      </c>
      <c r="O64190" s="8">
        <v>45530</v>
      </c>
      <c r="P64190" s="7">
        <v>0.19652777777777777</v>
      </c>
    </row>
    <row r="64191" spans="1:16" x14ac:dyDescent="0.25">
      <c r="A64191" s="10">
        <v>45530.197222222225</v>
      </c>
      <c r="B64191" t="s">
        <v>12</v>
      </c>
      <c r="C64191">
        <v>31.86</v>
      </c>
      <c r="D64191">
        <v>-6</v>
      </c>
      <c r="E64191" s="9">
        <v>1197.2250603150701</v>
      </c>
      <c r="F64191">
        <v>-194.558055555555</v>
      </c>
      <c r="G64191">
        <v>32.426342592592498</v>
      </c>
      <c r="H64191">
        <v>0</v>
      </c>
      <c r="I64191">
        <v>2.6670047595148598</v>
      </c>
      <c r="J64191">
        <v>-1.14757501</v>
      </c>
      <c r="K64191">
        <v>21</v>
      </c>
      <c r="L64191" s="9">
        <f t="shared" si="1002"/>
        <v>0</v>
      </c>
      <c r="O64191" s="8">
        <v>45530</v>
      </c>
      <c r="P64191" s="7">
        <v>0.19722222222222222</v>
      </c>
    </row>
    <row r="64192" spans="1:16" x14ac:dyDescent="0.25">
      <c r="A64192" s="10">
        <v>45530.197916666664</v>
      </c>
      <c r="B64192" t="s">
        <v>12</v>
      </c>
      <c r="C64192">
        <v>31.86</v>
      </c>
      <c r="D64192">
        <v>-7</v>
      </c>
      <c r="E64192" s="9">
        <v>1229.08506031507</v>
      </c>
      <c r="F64192">
        <v>-226.41805555555499</v>
      </c>
      <c r="G64192">
        <v>32.345436507936498</v>
      </c>
      <c r="H64192">
        <v>0</v>
      </c>
      <c r="I64192">
        <v>2.6670047595148598</v>
      </c>
      <c r="J64192">
        <v>-0.60034895000000199</v>
      </c>
      <c r="K64192">
        <v>21</v>
      </c>
      <c r="L64192" s="9">
        <f t="shared" si="1002"/>
        <v>0</v>
      </c>
      <c r="O64192" s="8">
        <v>45530</v>
      </c>
      <c r="P64192" s="7">
        <v>0.19791666666666666</v>
      </c>
    </row>
    <row r="64193" spans="1:16" x14ac:dyDescent="0.25">
      <c r="A64193" s="10">
        <v>45530.200694444444</v>
      </c>
      <c r="B64193" t="s">
        <v>12</v>
      </c>
      <c r="C64193">
        <v>31.556249999999999</v>
      </c>
      <c r="D64193">
        <v>-8</v>
      </c>
      <c r="E64193" s="9">
        <v>1260.6413103150701</v>
      </c>
      <c r="F64193">
        <v>-257.97430555555502</v>
      </c>
      <c r="G64193">
        <v>32.246788194444399</v>
      </c>
      <c r="H64193">
        <v>0</v>
      </c>
      <c r="I64193">
        <v>2.6670047595148598</v>
      </c>
      <c r="J64193">
        <v>-6.8181550000002006E-2</v>
      </c>
      <c r="K64193">
        <v>21</v>
      </c>
      <c r="L64193" s="9">
        <f t="shared" si="1002"/>
        <v>0</v>
      </c>
      <c r="O64193" s="8">
        <v>45530</v>
      </c>
      <c r="P64193" s="7">
        <v>0.20069444444444445</v>
      </c>
    </row>
    <row r="64194" spans="1:16" x14ac:dyDescent="0.25">
      <c r="A64194" s="10">
        <v>45530.201388888891</v>
      </c>
      <c r="B64194" t="s">
        <v>12</v>
      </c>
      <c r="C64194">
        <v>31.13</v>
      </c>
      <c r="D64194">
        <v>-9</v>
      </c>
      <c r="E64194" s="9">
        <v>1291.77131031507</v>
      </c>
      <c r="F64194">
        <v>-289.10430555555502</v>
      </c>
      <c r="G64194">
        <v>32.122700617283897</v>
      </c>
      <c r="H64194">
        <v>0</v>
      </c>
      <c r="I64194">
        <v>2.6670047595148598</v>
      </c>
      <c r="J64194">
        <v>-1.54647954</v>
      </c>
      <c r="K64194">
        <v>21</v>
      </c>
      <c r="L64194" s="9">
        <f t="shared" si="1002"/>
        <v>0</v>
      </c>
      <c r="O64194" s="8">
        <v>45530</v>
      </c>
      <c r="P64194" s="7">
        <v>0.2013888888888889</v>
      </c>
    </row>
    <row r="64195" spans="1:16" x14ac:dyDescent="0.25">
      <c r="A64195" s="10">
        <v>45530.20208333333</v>
      </c>
      <c r="B64195" t="s">
        <v>12</v>
      </c>
      <c r="C64195">
        <v>31.13</v>
      </c>
      <c r="D64195">
        <v>-10</v>
      </c>
      <c r="E64195" s="9">
        <v>1322.9013103150701</v>
      </c>
      <c r="F64195">
        <v>-320.23430555555501</v>
      </c>
      <c r="G64195">
        <v>32.0234305555555</v>
      </c>
      <c r="H64195">
        <v>0</v>
      </c>
      <c r="I64195">
        <v>2.6670047595148598</v>
      </c>
      <c r="J64195">
        <v>-1.88453384</v>
      </c>
      <c r="K64195">
        <v>21</v>
      </c>
      <c r="L64195" s="9">
        <f t="shared" ref="L64195:L64258" si="1003">IF(DAY(O64195 &lt;&gt; O64196), 1, 0)</f>
        <v>0</v>
      </c>
      <c r="O64195" s="8">
        <v>45530</v>
      </c>
      <c r="P64195" s="7">
        <v>0.20208333333333334</v>
      </c>
    </row>
    <row r="64196" spans="1:16" x14ac:dyDescent="0.25">
      <c r="A64196" s="10">
        <v>45530.203472222223</v>
      </c>
      <c r="B64196" t="s">
        <v>12</v>
      </c>
      <c r="C64196">
        <v>32.54</v>
      </c>
      <c r="D64196">
        <v>-11</v>
      </c>
      <c r="E64196" s="9">
        <v>1355.44131031507</v>
      </c>
      <c r="F64196">
        <v>-352.77430555555497</v>
      </c>
      <c r="G64196">
        <v>32.070391414141397</v>
      </c>
      <c r="H64196">
        <v>0</v>
      </c>
      <c r="I64196">
        <v>2.6670047595148598</v>
      </c>
      <c r="J64196">
        <v>-1.56715289</v>
      </c>
      <c r="K64196">
        <v>21</v>
      </c>
      <c r="L64196" s="9">
        <f t="shared" si="1003"/>
        <v>0</v>
      </c>
      <c r="O64196" s="8">
        <v>45530</v>
      </c>
      <c r="P64196" s="7">
        <v>0.20347222222222222</v>
      </c>
    </row>
    <row r="64197" spans="1:16" x14ac:dyDescent="0.25">
      <c r="A64197" s="10">
        <v>45530.20416666667</v>
      </c>
      <c r="B64197" t="s">
        <v>12</v>
      </c>
      <c r="C64197">
        <v>34.86</v>
      </c>
      <c r="D64197">
        <v>-12</v>
      </c>
      <c r="E64197" s="9">
        <v>1390.3013103150699</v>
      </c>
      <c r="F64197">
        <v>-387.63430555555499</v>
      </c>
      <c r="G64197">
        <v>32.302858796296299</v>
      </c>
      <c r="H64197">
        <v>0</v>
      </c>
      <c r="I64197">
        <v>2.6670047595148598</v>
      </c>
      <c r="J64197">
        <v>-1.04365039</v>
      </c>
      <c r="K64197">
        <v>21</v>
      </c>
      <c r="L64197" s="9">
        <f t="shared" si="1003"/>
        <v>0</v>
      </c>
      <c r="O64197" s="8">
        <v>45530</v>
      </c>
      <c r="P64197" s="7">
        <v>0.20416666666666666</v>
      </c>
    </row>
    <row r="64198" spans="1:16" x14ac:dyDescent="0.25">
      <c r="A64198" s="10">
        <v>45530.206944444442</v>
      </c>
      <c r="B64198" t="s">
        <v>12</v>
      </c>
      <c r="C64198">
        <v>34.28</v>
      </c>
      <c r="D64198">
        <v>-13</v>
      </c>
      <c r="E64198" s="9">
        <v>1424.5813103150699</v>
      </c>
      <c r="F64198">
        <v>-421.91430555555502</v>
      </c>
      <c r="G64198">
        <v>32.454946581196502</v>
      </c>
      <c r="H64198">
        <v>0</v>
      </c>
      <c r="I64198">
        <v>2.6670047595148598</v>
      </c>
      <c r="J64198">
        <v>-1.4193084899999999</v>
      </c>
      <c r="K64198">
        <v>21</v>
      </c>
      <c r="L64198" s="9">
        <f t="shared" si="1003"/>
        <v>0</v>
      </c>
      <c r="O64198" s="8">
        <v>45530</v>
      </c>
      <c r="P64198" s="7">
        <v>0.20694444444444443</v>
      </c>
    </row>
    <row r="64199" spans="1:16" x14ac:dyDescent="0.25">
      <c r="A64199" s="10">
        <v>45530.207638888889</v>
      </c>
      <c r="B64199" t="s">
        <v>12</v>
      </c>
      <c r="C64199">
        <v>33.840000000000003</v>
      </c>
      <c r="D64199">
        <v>-14</v>
      </c>
      <c r="E64199" s="9">
        <v>1458.4213103150701</v>
      </c>
      <c r="F64199">
        <v>-455.75430555555499</v>
      </c>
      <c r="G64199">
        <v>32.553878968253898</v>
      </c>
      <c r="H64199">
        <v>0</v>
      </c>
      <c r="I64199">
        <v>2.6670047595148598</v>
      </c>
      <c r="J64199">
        <v>-1.44670659</v>
      </c>
      <c r="K64199">
        <v>21</v>
      </c>
      <c r="L64199" s="9">
        <f t="shared" si="1003"/>
        <v>0</v>
      </c>
      <c r="O64199" s="8">
        <v>45530</v>
      </c>
      <c r="P64199" s="7">
        <v>0.2076388888888889</v>
      </c>
    </row>
    <row r="64200" spans="1:16" x14ac:dyDescent="0.25">
      <c r="A64200" s="10">
        <v>45530.208333333336</v>
      </c>
      <c r="B64200" t="s">
        <v>13</v>
      </c>
      <c r="C64200">
        <v>35.267499999999998</v>
      </c>
      <c r="D64200">
        <v>0</v>
      </c>
      <c r="E64200" s="9">
        <v>964.67631031507301</v>
      </c>
      <c r="F64200">
        <v>0</v>
      </c>
      <c r="G64200">
        <v>0</v>
      </c>
      <c r="H64200">
        <v>-37.990694444444401</v>
      </c>
      <c r="I64200">
        <v>-35.323689684929498</v>
      </c>
      <c r="J64200">
        <v>2.12262850999999</v>
      </c>
      <c r="K64200">
        <v>21</v>
      </c>
      <c r="L64200" s="9">
        <f t="shared" si="1003"/>
        <v>0</v>
      </c>
      <c r="O64200" s="8">
        <v>45530</v>
      </c>
      <c r="P64200" s="7">
        <v>0.20833333333333334</v>
      </c>
    </row>
    <row r="64201" spans="1:16" x14ac:dyDescent="0.25">
      <c r="A64201" s="10">
        <v>45530.209027777775</v>
      </c>
      <c r="B64201" t="s">
        <v>12</v>
      </c>
      <c r="C64201">
        <v>30.296666666666599</v>
      </c>
      <c r="D64201">
        <v>-1</v>
      </c>
      <c r="E64201" s="9">
        <v>994.97297698173895</v>
      </c>
      <c r="F64201">
        <v>-30.296666666666599</v>
      </c>
      <c r="G64201">
        <v>30.296666666666599</v>
      </c>
      <c r="H64201">
        <v>0</v>
      </c>
      <c r="I64201">
        <v>-35.323689684929498</v>
      </c>
      <c r="J64201">
        <v>-3.2519245499999898</v>
      </c>
      <c r="K64201">
        <v>21</v>
      </c>
      <c r="L64201" s="9">
        <f t="shared" si="1003"/>
        <v>0</v>
      </c>
      <c r="O64201" s="8">
        <v>45530</v>
      </c>
      <c r="P64201" s="7">
        <v>0.20902777777777778</v>
      </c>
    </row>
    <row r="64202" spans="1:16" x14ac:dyDescent="0.25">
      <c r="A64202" s="10">
        <v>45530.209722222222</v>
      </c>
      <c r="B64202" t="s">
        <v>13</v>
      </c>
      <c r="C64202">
        <v>33.232500000000002</v>
      </c>
      <c r="D64202">
        <v>0</v>
      </c>
      <c r="E64202" s="9">
        <v>961.74047698173899</v>
      </c>
      <c r="F64202">
        <v>0</v>
      </c>
      <c r="G64202">
        <v>0</v>
      </c>
      <c r="H64202">
        <v>-2.93583333333333</v>
      </c>
      <c r="I64202">
        <v>-38.259523018262897</v>
      </c>
      <c r="J64202">
        <v>0.58627954999999998</v>
      </c>
      <c r="K64202">
        <v>21</v>
      </c>
      <c r="L64202" s="9">
        <f t="shared" si="1003"/>
        <v>0</v>
      </c>
      <c r="O64202" s="8">
        <v>45530</v>
      </c>
      <c r="P64202" s="7">
        <v>0.20972222222222223</v>
      </c>
    </row>
    <row r="64203" spans="1:16" x14ac:dyDescent="0.25">
      <c r="A64203" s="10">
        <v>45530.210416666669</v>
      </c>
      <c r="B64203" t="s">
        <v>14</v>
      </c>
      <c r="C64203">
        <v>38.325416666666598</v>
      </c>
      <c r="D64203">
        <v>1</v>
      </c>
      <c r="E64203" s="9">
        <v>923.41506031507299</v>
      </c>
      <c r="F64203">
        <v>38.325416666666598</v>
      </c>
      <c r="G64203">
        <v>38.325416666666598</v>
      </c>
      <c r="H64203">
        <v>0</v>
      </c>
      <c r="I64203">
        <v>-38.259523018262897</v>
      </c>
      <c r="J64203">
        <v>3.4216974499999999</v>
      </c>
      <c r="K64203">
        <v>21</v>
      </c>
      <c r="L64203" s="9">
        <f t="shared" si="1003"/>
        <v>0</v>
      </c>
      <c r="O64203" s="8">
        <v>45530</v>
      </c>
      <c r="P64203" s="7">
        <v>0.21041666666666667</v>
      </c>
    </row>
    <row r="64204" spans="1:16" x14ac:dyDescent="0.25">
      <c r="A64204" s="10">
        <v>45530.211805555555</v>
      </c>
      <c r="B64204" t="s">
        <v>14</v>
      </c>
      <c r="C64204">
        <v>37.909999999999997</v>
      </c>
      <c r="D64204">
        <v>2</v>
      </c>
      <c r="E64204" s="9">
        <v>885.50506031507302</v>
      </c>
      <c r="F64204">
        <v>76.235416666666595</v>
      </c>
      <c r="G64204">
        <v>38.117708333333297</v>
      </c>
      <c r="H64204">
        <v>0</v>
      </c>
      <c r="I64204">
        <v>-38.259523018262897</v>
      </c>
      <c r="J64204">
        <v>4.0726423499999997</v>
      </c>
      <c r="K64204">
        <v>21</v>
      </c>
      <c r="L64204" s="9">
        <f t="shared" si="1003"/>
        <v>0</v>
      </c>
      <c r="O64204" s="8">
        <v>45530</v>
      </c>
      <c r="P64204" s="7">
        <v>0.21180555555555555</v>
      </c>
    </row>
    <row r="64205" spans="1:16" x14ac:dyDescent="0.25">
      <c r="A64205" s="10">
        <v>45530.213888888888</v>
      </c>
      <c r="B64205" t="s">
        <v>14</v>
      </c>
      <c r="C64205">
        <v>39.799999999999997</v>
      </c>
      <c r="D64205">
        <v>3</v>
      </c>
      <c r="E64205" s="9">
        <v>845.70506031507296</v>
      </c>
      <c r="F64205">
        <v>116.03541666666599</v>
      </c>
      <c r="G64205">
        <v>38.678472222222197</v>
      </c>
      <c r="H64205">
        <v>0</v>
      </c>
      <c r="I64205">
        <v>-38.259523018262897</v>
      </c>
      <c r="J64205">
        <v>7.5822823499999998</v>
      </c>
      <c r="K64205">
        <v>21</v>
      </c>
      <c r="L64205" s="9">
        <f t="shared" si="1003"/>
        <v>0</v>
      </c>
      <c r="O64205" s="8">
        <v>45530</v>
      </c>
      <c r="P64205" s="7">
        <v>0.21388888888888888</v>
      </c>
    </row>
    <row r="64206" spans="1:16" x14ac:dyDescent="0.25">
      <c r="A64206" s="10">
        <v>45530.215277777781</v>
      </c>
      <c r="B64206" t="s">
        <v>14</v>
      </c>
      <c r="C64206">
        <v>40.32</v>
      </c>
      <c r="D64206">
        <v>4</v>
      </c>
      <c r="E64206" s="9">
        <v>805.38506031507302</v>
      </c>
      <c r="F64206">
        <v>156.355416666666</v>
      </c>
      <c r="G64206">
        <v>39.0888541666666</v>
      </c>
      <c r="H64206">
        <v>0</v>
      </c>
      <c r="I64206">
        <v>-38.259523018262897</v>
      </c>
      <c r="J64206">
        <v>7.7028109999999996</v>
      </c>
      <c r="K64206">
        <v>21</v>
      </c>
      <c r="L64206" s="9">
        <f t="shared" si="1003"/>
        <v>0</v>
      </c>
      <c r="O64206" s="8">
        <v>45530</v>
      </c>
      <c r="P64206" s="7">
        <v>0.21527777777777779</v>
      </c>
    </row>
    <row r="64207" spans="1:16" x14ac:dyDescent="0.25">
      <c r="A64207" s="10">
        <v>45530.216666666667</v>
      </c>
      <c r="B64207" t="s">
        <v>14</v>
      </c>
      <c r="C64207">
        <v>38.520000000000003</v>
      </c>
      <c r="D64207">
        <v>5</v>
      </c>
      <c r="E64207" s="9">
        <v>766.86506031507304</v>
      </c>
      <c r="F64207">
        <v>194.87541666666601</v>
      </c>
      <c r="G64207">
        <v>38.975083333333302</v>
      </c>
      <c r="H64207">
        <v>0</v>
      </c>
      <c r="I64207">
        <v>-38.259523018262897</v>
      </c>
      <c r="J64207">
        <v>6.5589389999999996</v>
      </c>
      <c r="K64207">
        <v>21</v>
      </c>
      <c r="L64207" s="9">
        <f t="shared" si="1003"/>
        <v>0</v>
      </c>
      <c r="O64207" s="8">
        <v>45530</v>
      </c>
      <c r="P64207" s="7">
        <v>0.21666666666666667</v>
      </c>
    </row>
    <row r="64208" spans="1:16" x14ac:dyDescent="0.25">
      <c r="A64208" s="10">
        <v>45530.218055555553</v>
      </c>
      <c r="B64208" t="s">
        <v>14</v>
      </c>
      <c r="C64208">
        <v>38.624594594594498</v>
      </c>
      <c r="D64208">
        <v>6</v>
      </c>
      <c r="E64208" s="9">
        <v>728.24046572047803</v>
      </c>
      <c r="F64208">
        <v>233.50001126126099</v>
      </c>
      <c r="G64208">
        <v>38.916668543543501</v>
      </c>
      <c r="H64208">
        <v>0</v>
      </c>
      <c r="I64208">
        <v>-38.259523018262897</v>
      </c>
      <c r="J64208">
        <v>7.6671674999999997</v>
      </c>
      <c r="K64208">
        <v>21</v>
      </c>
      <c r="L64208" s="9">
        <f t="shared" si="1003"/>
        <v>0</v>
      </c>
      <c r="O64208" s="8">
        <v>45530</v>
      </c>
      <c r="P64208" s="7">
        <v>0.21805555555555556</v>
      </c>
    </row>
    <row r="64209" spans="1:16" x14ac:dyDescent="0.25">
      <c r="A64209" s="10">
        <v>45530.21875</v>
      </c>
      <c r="B64209" t="s">
        <v>14</v>
      </c>
      <c r="C64209">
        <v>38.628333333333302</v>
      </c>
      <c r="D64209">
        <v>7</v>
      </c>
      <c r="E64209" s="9">
        <v>689.61213238714504</v>
      </c>
      <c r="F64209">
        <v>272.12834459459401</v>
      </c>
      <c r="G64209">
        <v>38.875477799227703</v>
      </c>
      <c r="H64209">
        <v>0</v>
      </c>
      <c r="I64209">
        <v>-38.259523018262897</v>
      </c>
      <c r="J64209">
        <v>16.5189807</v>
      </c>
      <c r="K64209">
        <v>21</v>
      </c>
      <c r="L64209" s="9">
        <f t="shared" si="1003"/>
        <v>0</v>
      </c>
      <c r="O64209" s="8">
        <v>45530</v>
      </c>
      <c r="P64209" s="7">
        <v>0.21875</v>
      </c>
    </row>
    <row r="64210" spans="1:16" x14ac:dyDescent="0.25">
      <c r="A64210" s="10">
        <v>45530.219444444447</v>
      </c>
      <c r="B64210" t="s">
        <v>14</v>
      </c>
      <c r="C64210">
        <v>38.630000000000003</v>
      </c>
      <c r="D64210">
        <v>8</v>
      </c>
      <c r="E64210" s="9">
        <v>650.98213238714504</v>
      </c>
      <c r="F64210">
        <v>310.75834459459401</v>
      </c>
      <c r="G64210">
        <v>38.844793074324301</v>
      </c>
      <c r="H64210">
        <v>0</v>
      </c>
      <c r="I64210">
        <v>-38.259523018262897</v>
      </c>
      <c r="J64210">
        <v>13.4599908</v>
      </c>
      <c r="K64210">
        <v>21</v>
      </c>
      <c r="L64210" s="9">
        <f t="shared" si="1003"/>
        <v>0</v>
      </c>
      <c r="O64210" s="8">
        <v>45530</v>
      </c>
      <c r="P64210" s="7">
        <v>0.21944444444444444</v>
      </c>
    </row>
    <row r="64211" spans="1:16" x14ac:dyDescent="0.25">
      <c r="A64211" s="10">
        <v>45530.220138888886</v>
      </c>
      <c r="B64211" t="s">
        <v>14</v>
      </c>
      <c r="C64211">
        <v>34.58</v>
      </c>
      <c r="D64211">
        <v>9</v>
      </c>
      <c r="E64211" s="9">
        <v>616.402132387145</v>
      </c>
      <c r="F64211">
        <v>345.33834459459399</v>
      </c>
      <c r="G64211">
        <v>38.370927177177101</v>
      </c>
      <c r="H64211">
        <v>0</v>
      </c>
      <c r="I64211">
        <v>-38.259523018262897</v>
      </c>
      <c r="J64211">
        <v>11.392875799999899</v>
      </c>
      <c r="K64211">
        <v>21</v>
      </c>
      <c r="L64211" s="9">
        <f t="shared" si="1003"/>
        <v>0</v>
      </c>
      <c r="O64211" s="8">
        <v>45530</v>
      </c>
      <c r="P64211" s="7">
        <v>0.22013888888888888</v>
      </c>
    </row>
    <row r="64212" spans="1:16" x14ac:dyDescent="0.25">
      <c r="A64212" s="10">
        <v>45530.222222222219</v>
      </c>
      <c r="B64212" t="s">
        <v>14</v>
      </c>
      <c r="C64212">
        <v>38.619999999999997</v>
      </c>
      <c r="D64212">
        <v>10</v>
      </c>
      <c r="E64212" s="9">
        <v>577.782132387145</v>
      </c>
      <c r="F64212">
        <v>383.958344594594</v>
      </c>
      <c r="G64212">
        <v>38.395834459459401</v>
      </c>
      <c r="H64212">
        <v>0</v>
      </c>
      <c r="I64212">
        <v>-38.259523018262897</v>
      </c>
      <c r="J64212">
        <v>16.625507299999999</v>
      </c>
      <c r="K64212">
        <v>21</v>
      </c>
      <c r="L64212" s="9">
        <f t="shared" si="1003"/>
        <v>0</v>
      </c>
      <c r="O64212" s="8">
        <v>45530</v>
      </c>
      <c r="P64212" s="7">
        <v>0.22222222222222221</v>
      </c>
    </row>
    <row r="64213" spans="1:16" x14ac:dyDescent="0.25">
      <c r="A64213" s="10">
        <v>45530.224999999999</v>
      </c>
      <c r="B64213" t="s">
        <v>14</v>
      </c>
      <c r="C64213">
        <v>38.576250000000002</v>
      </c>
      <c r="D64213">
        <v>11</v>
      </c>
      <c r="E64213" s="9">
        <v>539.20588238714504</v>
      </c>
      <c r="F64213">
        <v>422.53459459459401</v>
      </c>
      <c r="G64213">
        <v>38.412235872235797</v>
      </c>
      <c r="H64213">
        <v>0</v>
      </c>
      <c r="I64213">
        <v>-38.259523018262897</v>
      </c>
      <c r="J64213">
        <v>15.4159773999999</v>
      </c>
      <c r="K64213">
        <v>21</v>
      </c>
      <c r="L64213" s="9">
        <f t="shared" si="1003"/>
        <v>0</v>
      </c>
      <c r="O64213" s="8">
        <v>45530</v>
      </c>
      <c r="P64213" s="7">
        <v>0.22500000000000001</v>
      </c>
    </row>
    <row r="64214" spans="1:16" x14ac:dyDescent="0.25">
      <c r="A64214" s="10">
        <v>45530.228472222225</v>
      </c>
      <c r="B64214" t="s">
        <v>14</v>
      </c>
      <c r="C64214">
        <v>37.53</v>
      </c>
      <c r="D64214">
        <v>12</v>
      </c>
      <c r="E64214" s="9">
        <v>501.67588238714501</v>
      </c>
      <c r="F64214">
        <v>460.06459459459398</v>
      </c>
      <c r="G64214">
        <v>38.338716216216199</v>
      </c>
      <c r="H64214">
        <v>0</v>
      </c>
      <c r="I64214">
        <v>-38.259523018262897</v>
      </c>
      <c r="J64214">
        <v>15.9240534999999</v>
      </c>
      <c r="K64214">
        <v>21</v>
      </c>
      <c r="L64214" s="9">
        <f t="shared" si="1003"/>
        <v>0</v>
      </c>
      <c r="O64214" s="8">
        <v>45530</v>
      </c>
      <c r="P64214" s="7">
        <v>0.22847222222222222</v>
      </c>
    </row>
    <row r="64215" spans="1:16" x14ac:dyDescent="0.25">
      <c r="A64215" s="10">
        <v>45530.229166666664</v>
      </c>
      <c r="B64215" t="s">
        <v>14</v>
      </c>
      <c r="C64215">
        <v>36.818750000000001</v>
      </c>
      <c r="D64215">
        <v>13</v>
      </c>
      <c r="E64215" s="9">
        <v>464.85713238714499</v>
      </c>
      <c r="F64215">
        <v>496.88334459459401</v>
      </c>
      <c r="G64215">
        <v>38.221795738045699</v>
      </c>
      <c r="H64215">
        <v>0</v>
      </c>
      <c r="I64215">
        <v>-38.259523018262897</v>
      </c>
      <c r="J64215">
        <v>17.084344199999901</v>
      </c>
      <c r="K64215">
        <v>21</v>
      </c>
      <c r="L64215" s="9">
        <f t="shared" si="1003"/>
        <v>0</v>
      </c>
      <c r="O64215" s="8">
        <v>45530</v>
      </c>
      <c r="P64215" s="7">
        <v>0.22916666666666666</v>
      </c>
    </row>
    <row r="64216" spans="1:16" x14ac:dyDescent="0.25">
      <c r="A64216" s="10">
        <v>45530.231249999997</v>
      </c>
      <c r="B64216" t="s">
        <v>14</v>
      </c>
      <c r="C64216">
        <v>36.144285714285701</v>
      </c>
      <c r="D64216">
        <v>14</v>
      </c>
      <c r="E64216" s="9">
        <v>428.71284667285897</v>
      </c>
      <c r="F64216">
        <v>533.02763030888002</v>
      </c>
      <c r="G64216">
        <v>38.073402164919997</v>
      </c>
      <c r="H64216">
        <v>0</v>
      </c>
      <c r="I64216">
        <v>-38.259523018262897</v>
      </c>
      <c r="J64216">
        <v>14.396353799999901</v>
      </c>
      <c r="K64216">
        <v>21</v>
      </c>
      <c r="L64216" s="9">
        <f t="shared" si="1003"/>
        <v>0</v>
      </c>
      <c r="O64216" s="8">
        <v>45530</v>
      </c>
      <c r="P64216" s="7">
        <v>0.23125000000000001</v>
      </c>
    </row>
    <row r="64217" spans="1:16" x14ac:dyDescent="0.25">
      <c r="A64217" s="10">
        <v>45530.232638888891</v>
      </c>
      <c r="B64217" t="s">
        <v>14</v>
      </c>
      <c r="C64217">
        <v>36.927142857142798</v>
      </c>
      <c r="D64217">
        <v>15</v>
      </c>
      <c r="E64217" s="9">
        <v>391.78570381571598</v>
      </c>
      <c r="F64217">
        <v>569.95477316602296</v>
      </c>
      <c r="G64217">
        <v>37.996984877734803</v>
      </c>
      <c r="H64217">
        <v>0</v>
      </c>
      <c r="I64217">
        <v>-38.259523018262897</v>
      </c>
      <c r="J64217">
        <v>16.930627199999901</v>
      </c>
      <c r="K64217">
        <v>21</v>
      </c>
      <c r="L64217" s="9">
        <f t="shared" si="1003"/>
        <v>0</v>
      </c>
      <c r="O64217" s="8">
        <v>45530</v>
      </c>
      <c r="P64217" s="7">
        <v>0.2326388888888889</v>
      </c>
    </row>
    <row r="64218" spans="1:16" x14ac:dyDescent="0.25">
      <c r="A64218" s="10">
        <v>45530.234027777777</v>
      </c>
      <c r="B64218" t="s">
        <v>14</v>
      </c>
      <c r="C64218">
        <v>36.920714285714197</v>
      </c>
      <c r="D64218">
        <v>16</v>
      </c>
      <c r="E64218" s="9">
        <v>354.86498953000199</v>
      </c>
      <c r="F64218">
        <v>606.87548745173694</v>
      </c>
      <c r="G64218">
        <v>37.929717965733502</v>
      </c>
      <c r="H64218">
        <v>0</v>
      </c>
      <c r="I64218">
        <v>-38.259523018262897</v>
      </c>
      <c r="J64218">
        <v>16.762112800000001</v>
      </c>
      <c r="K64218">
        <v>21</v>
      </c>
      <c r="L64218" s="9">
        <f t="shared" si="1003"/>
        <v>0</v>
      </c>
      <c r="O64218" s="8">
        <v>45530</v>
      </c>
      <c r="P64218" s="7">
        <v>0.23402777777777778</v>
      </c>
    </row>
    <row r="64219" spans="1:16" x14ac:dyDescent="0.25">
      <c r="A64219" s="10">
        <v>45530.23541666667</v>
      </c>
      <c r="B64219" t="s">
        <v>14</v>
      </c>
      <c r="C64219">
        <v>36.951363636363602</v>
      </c>
      <c r="D64219">
        <v>17</v>
      </c>
      <c r="E64219" s="9">
        <v>317.91362589363803</v>
      </c>
      <c r="F64219">
        <v>643.82685108810097</v>
      </c>
      <c r="G64219">
        <v>37.872167711064698</v>
      </c>
      <c r="H64219">
        <v>0</v>
      </c>
      <c r="I64219">
        <v>-38.259523018262897</v>
      </c>
      <c r="J64219">
        <v>10.984964799999901</v>
      </c>
      <c r="K64219">
        <v>21</v>
      </c>
      <c r="L64219" s="9">
        <f t="shared" si="1003"/>
        <v>0</v>
      </c>
      <c r="O64219" s="8">
        <v>45530</v>
      </c>
      <c r="P64219" s="7">
        <v>0.23541666666666666</v>
      </c>
    </row>
    <row r="64220" spans="1:16" x14ac:dyDescent="0.25">
      <c r="A64220" s="10">
        <v>45530.236805555556</v>
      </c>
      <c r="B64220" t="s">
        <v>14</v>
      </c>
      <c r="C64220">
        <v>37.28</v>
      </c>
      <c r="D64220">
        <v>18</v>
      </c>
      <c r="E64220" s="9">
        <v>280.633625893638</v>
      </c>
      <c r="F64220">
        <v>681.10685108810105</v>
      </c>
      <c r="G64220">
        <v>37.839269504894503</v>
      </c>
      <c r="H64220">
        <v>0</v>
      </c>
      <c r="I64220">
        <v>-38.259523018262897</v>
      </c>
      <c r="J64220">
        <v>13.7652827</v>
      </c>
      <c r="K64220">
        <v>21</v>
      </c>
      <c r="L64220" s="9">
        <f t="shared" si="1003"/>
        <v>0</v>
      </c>
      <c r="O64220" s="8">
        <v>45530</v>
      </c>
      <c r="P64220" s="7">
        <v>0.23680555555555555</v>
      </c>
    </row>
    <row r="64221" spans="1:16" x14ac:dyDescent="0.25">
      <c r="A64221" s="10">
        <v>45530.237500000003</v>
      </c>
      <c r="B64221" t="s">
        <v>14</v>
      </c>
      <c r="C64221">
        <v>38.2766666666666</v>
      </c>
      <c r="D64221">
        <v>19</v>
      </c>
      <c r="E64221" s="9">
        <v>242.35695922697201</v>
      </c>
      <c r="F64221">
        <v>719.38351775476701</v>
      </c>
      <c r="G64221">
        <v>37.862290408145597</v>
      </c>
      <c r="H64221">
        <v>0</v>
      </c>
      <c r="I64221">
        <v>-38.259523018262897</v>
      </c>
      <c r="J64221">
        <v>14.6770497</v>
      </c>
      <c r="K64221">
        <v>21</v>
      </c>
      <c r="L64221" s="9">
        <f t="shared" si="1003"/>
        <v>0</v>
      </c>
      <c r="O64221" s="8">
        <v>45530</v>
      </c>
      <c r="P64221" s="7">
        <v>0.23749999999999999</v>
      </c>
    </row>
    <row r="64222" spans="1:16" x14ac:dyDescent="0.25">
      <c r="A64222" s="10">
        <v>45530.241666666669</v>
      </c>
      <c r="B64222" t="s">
        <v>14</v>
      </c>
      <c r="C64222">
        <v>36.936666666666603</v>
      </c>
      <c r="D64222">
        <v>20</v>
      </c>
      <c r="E64222" s="9">
        <v>205.420292560305</v>
      </c>
      <c r="F64222">
        <v>756.32018442143396</v>
      </c>
      <c r="G64222">
        <v>37.816009221071702</v>
      </c>
      <c r="H64222">
        <v>0</v>
      </c>
      <c r="I64222">
        <v>-38.259523018262897</v>
      </c>
      <c r="J64222">
        <v>14.799526999999999</v>
      </c>
      <c r="K64222">
        <v>21</v>
      </c>
      <c r="L64222" s="9">
        <f t="shared" si="1003"/>
        <v>0</v>
      </c>
      <c r="O64222" s="8">
        <v>45530</v>
      </c>
      <c r="P64222" s="7">
        <v>0.24166666666666667</v>
      </c>
    </row>
    <row r="64223" spans="1:16" x14ac:dyDescent="0.25">
      <c r="A64223" s="10">
        <v>45530.244444444441</v>
      </c>
      <c r="B64223" t="s">
        <v>14</v>
      </c>
      <c r="C64223">
        <v>38.5</v>
      </c>
      <c r="D64223">
        <v>21</v>
      </c>
      <c r="E64223" s="9">
        <v>166.920292560305</v>
      </c>
      <c r="F64223">
        <v>794.82018442143396</v>
      </c>
      <c r="G64223">
        <v>37.848580210544498</v>
      </c>
      <c r="H64223">
        <v>0</v>
      </c>
      <c r="I64223">
        <v>-38.259523018262897</v>
      </c>
      <c r="J64223">
        <v>11.5489658</v>
      </c>
      <c r="K64223">
        <v>21</v>
      </c>
      <c r="L64223" s="9">
        <f t="shared" si="1003"/>
        <v>0</v>
      </c>
      <c r="O64223" s="8">
        <v>45530</v>
      </c>
      <c r="P64223" s="7">
        <v>0.24444444444444444</v>
      </c>
    </row>
    <row r="64224" spans="1:16" x14ac:dyDescent="0.25">
      <c r="A64224" s="10">
        <v>45530.245138888888</v>
      </c>
      <c r="B64224" t="s">
        <v>14</v>
      </c>
      <c r="C64224">
        <v>38.588636363636297</v>
      </c>
      <c r="D64224">
        <v>22</v>
      </c>
      <c r="E64224" s="9">
        <v>128.331656196669</v>
      </c>
      <c r="F64224">
        <v>833.40882078507002</v>
      </c>
      <c r="G64224">
        <v>37.882219126594102</v>
      </c>
      <c r="H64224">
        <v>0</v>
      </c>
      <c r="I64224">
        <v>-38.259523018262897</v>
      </c>
      <c r="J64224">
        <v>8.9362788000000002</v>
      </c>
      <c r="K64224">
        <v>21</v>
      </c>
      <c r="L64224" s="9">
        <f t="shared" si="1003"/>
        <v>0</v>
      </c>
      <c r="O64224" s="8">
        <v>45530</v>
      </c>
      <c r="P64224" s="7">
        <v>0.24513888888888888</v>
      </c>
    </row>
    <row r="64225" spans="1:16" x14ac:dyDescent="0.25">
      <c r="A64225" s="10">
        <v>45530.245833333334</v>
      </c>
      <c r="B64225" t="s">
        <v>14</v>
      </c>
      <c r="C64225">
        <v>38.630000000000003</v>
      </c>
      <c r="D64225">
        <v>23</v>
      </c>
      <c r="E64225" s="9">
        <v>89.701656196669106</v>
      </c>
      <c r="F64225">
        <v>872.03882078507002</v>
      </c>
      <c r="G64225">
        <v>37.914731338481303</v>
      </c>
      <c r="H64225">
        <v>0</v>
      </c>
      <c r="I64225">
        <v>-38.259523018262897</v>
      </c>
      <c r="J64225">
        <v>7.7943258000000002</v>
      </c>
      <c r="K64225">
        <v>21</v>
      </c>
      <c r="L64225" s="9">
        <f t="shared" si="1003"/>
        <v>0</v>
      </c>
      <c r="O64225" s="8">
        <v>45530</v>
      </c>
      <c r="P64225" s="7">
        <v>0.24583333333333332</v>
      </c>
    </row>
    <row r="64226" spans="1:16" x14ac:dyDescent="0.25">
      <c r="A64226" s="10">
        <v>45530.24722222222</v>
      </c>
      <c r="B64226" t="s">
        <v>14</v>
      </c>
      <c r="C64226">
        <v>41.087142857142801</v>
      </c>
      <c r="D64226">
        <v>24</v>
      </c>
      <c r="E64226" s="9">
        <v>48.614513339526297</v>
      </c>
      <c r="F64226">
        <v>913.12596364221304</v>
      </c>
      <c r="G64226">
        <v>38.046915151758903</v>
      </c>
      <c r="H64226">
        <v>0</v>
      </c>
      <c r="I64226">
        <v>-38.259523018262897</v>
      </c>
      <c r="J64226">
        <v>10.3789496</v>
      </c>
      <c r="K64226">
        <v>21</v>
      </c>
      <c r="L64226" s="9">
        <f t="shared" si="1003"/>
        <v>0</v>
      </c>
      <c r="O64226" s="8">
        <v>45530</v>
      </c>
      <c r="P64226" s="7">
        <v>0.24722222222222223</v>
      </c>
    </row>
    <row r="64227" spans="1:16" x14ac:dyDescent="0.25">
      <c r="A64227" s="10">
        <v>45530.249305555553</v>
      </c>
      <c r="B64227" t="s">
        <v>14</v>
      </c>
      <c r="C64227">
        <v>41.62</v>
      </c>
      <c r="D64227">
        <v>25</v>
      </c>
      <c r="E64227" s="9">
        <v>6.9945133395263204</v>
      </c>
      <c r="F64227">
        <v>954.74596364221304</v>
      </c>
      <c r="G64227">
        <v>38.189838545688502</v>
      </c>
      <c r="H64227">
        <v>0</v>
      </c>
      <c r="I64227">
        <v>-38.259523018262897</v>
      </c>
      <c r="J64227">
        <v>7.0157080999999897</v>
      </c>
      <c r="K64227">
        <v>21</v>
      </c>
      <c r="L64227" s="9">
        <f t="shared" si="1003"/>
        <v>0</v>
      </c>
      <c r="O64227" s="8">
        <v>45530</v>
      </c>
      <c r="P64227" s="7">
        <v>0.24930555555555556</v>
      </c>
    </row>
    <row r="64228" spans="1:16" x14ac:dyDescent="0.25">
      <c r="A64228" s="10">
        <v>45530.268055555556</v>
      </c>
      <c r="B64228" t="s">
        <v>13</v>
      </c>
      <c r="C64228">
        <v>45.89</v>
      </c>
      <c r="D64228">
        <v>0</v>
      </c>
      <c r="E64228" s="9">
        <v>1154.2445133395199</v>
      </c>
      <c r="F64228">
        <v>0</v>
      </c>
      <c r="G64228">
        <v>0</v>
      </c>
      <c r="H64228">
        <v>192.50403635778599</v>
      </c>
      <c r="I64228">
        <v>154.244513339523</v>
      </c>
      <c r="J64228">
        <v>-0.54811779999999999</v>
      </c>
      <c r="K64228">
        <v>21</v>
      </c>
      <c r="L64228" s="9">
        <f t="shared" si="1003"/>
        <v>0</v>
      </c>
      <c r="O64228" s="8">
        <v>45530</v>
      </c>
      <c r="P64228" s="7">
        <v>0.26805555555555555</v>
      </c>
    </row>
    <row r="64229" spans="1:16" x14ac:dyDescent="0.25">
      <c r="A64229" s="10">
        <v>45530.269444444442</v>
      </c>
      <c r="B64229" t="s">
        <v>12</v>
      </c>
      <c r="C64229">
        <v>42.375</v>
      </c>
      <c r="D64229">
        <v>-1</v>
      </c>
      <c r="E64229" s="9">
        <v>1196.6195133395199</v>
      </c>
      <c r="F64229">
        <v>-42.375</v>
      </c>
      <c r="G64229">
        <v>42.375</v>
      </c>
      <c r="H64229">
        <v>0</v>
      </c>
      <c r="I64229">
        <v>154.244513339523</v>
      </c>
      <c r="J64229">
        <v>-4.6204590000000003</v>
      </c>
      <c r="K64229">
        <v>21</v>
      </c>
      <c r="L64229" s="9">
        <f t="shared" si="1003"/>
        <v>0</v>
      </c>
      <c r="O64229" s="8">
        <v>45530</v>
      </c>
      <c r="P64229" s="7">
        <v>0.26944444444444443</v>
      </c>
    </row>
    <row r="64230" spans="1:16" x14ac:dyDescent="0.25">
      <c r="A64230" s="10">
        <v>45530.270138888889</v>
      </c>
      <c r="B64230" t="s">
        <v>12</v>
      </c>
      <c r="C64230">
        <v>43.420833333333299</v>
      </c>
      <c r="D64230">
        <v>-2</v>
      </c>
      <c r="E64230" s="9">
        <v>1240.0403466728501</v>
      </c>
      <c r="F64230">
        <v>-85.795833333333306</v>
      </c>
      <c r="G64230">
        <v>42.897916666666603</v>
      </c>
      <c r="H64230">
        <v>0</v>
      </c>
      <c r="I64230">
        <v>154.244513339523</v>
      </c>
      <c r="J64230">
        <v>-4.7981610000000003</v>
      </c>
      <c r="K64230">
        <v>21</v>
      </c>
      <c r="L64230" s="9">
        <f t="shared" si="1003"/>
        <v>0</v>
      </c>
      <c r="O64230" s="8">
        <v>45530</v>
      </c>
      <c r="P64230" s="7">
        <v>0.27013888888888887</v>
      </c>
    </row>
    <row r="64231" spans="1:16" x14ac:dyDescent="0.25">
      <c r="A64231" s="10">
        <v>45530.270833333336</v>
      </c>
      <c r="B64231" t="s">
        <v>12</v>
      </c>
      <c r="C64231">
        <v>44.606000000000002</v>
      </c>
      <c r="D64231">
        <v>-3</v>
      </c>
      <c r="E64231" s="9">
        <v>1284.6463466728501</v>
      </c>
      <c r="F64231">
        <v>-130.401833333333</v>
      </c>
      <c r="G64231">
        <v>43.467277777777703</v>
      </c>
      <c r="H64231">
        <v>0</v>
      </c>
      <c r="I64231">
        <v>154.244513339523</v>
      </c>
      <c r="J64231">
        <v>-4.0445744000000001</v>
      </c>
      <c r="K64231">
        <v>21</v>
      </c>
      <c r="L64231" s="9">
        <f t="shared" si="1003"/>
        <v>0</v>
      </c>
      <c r="O64231" s="8">
        <v>45530</v>
      </c>
      <c r="P64231" s="7">
        <v>0.27083333333333331</v>
      </c>
    </row>
    <row r="64232" spans="1:16" x14ac:dyDescent="0.25">
      <c r="A64232" s="10">
        <v>45530.271527777775</v>
      </c>
      <c r="B64232" t="s">
        <v>12</v>
      </c>
      <c r="C64232">
        <v>43.126842105263101</v>
      </c>
      <c r="D64232">
        <v>-4</v>
      </c>
      <c r="E64232" s="9">
        <v>1327.7731887781199</v>
      </c>
      <c r="F64232">
        <v>-173.528675438596</v>
      </c>
      <c r="G64232">
        <v>43.382168859649099</v>
      </c>
      <c r="H64232">
        <v>0</v>
      </c>
      <c r="I64232">
        <v>154.244513339523</v>
      </c>
      <c r="J64232">
        <v>-2.7109901999999901</v>
      </c>
      <c r="K64232">
        <v>21</v>
      </c>
      <c r="L64232" s="9">
        <f t="shared" si="1003"/>
        <v>0</v>
      </c>
      <c r="O64232" s="8">
        <v>45530</v>
      </c>
      <c r="P64232" s="7">
        <v>0.27152777777777776</v>
      </c>
    </row>
    <row r="64233" spans="1:16" x14ac:dyDescent="0.25">
      <c r="A64233" s="10">
        <v>45530.272222222222</v>
      </c>
      <c r="B64233" t="s">
        <v>12</v>
      </c>
      <c r="C64233">
        <v>41.282857142857097</v>
      </c>
      <c r="D64233">
        <v>-5</v>
      </c>
      <c r="E64233" s="9">
        <v>1369.0560459209801</v>
      </c>
      <c r="F64233">
        <v>-214.81153258145301</v>
      </c>
      <c r="G64233">
        <v>42.962306516290703</v>
      </c>
      <c r="H64233">
        <v>0</v>
      </c>
      <c r="I64233">
        <v>154.244513339523</v>
      </c>
      <c r="J64233">
        <v>-2.5881074000000002</v>
      </c>
      <c r="K64233">
        <v>21</v>
      </c>
      <c r="L64233" s="9">
        <f t="shared" si="1003"/>
        <v>0</v>
      </c>
      <c r="O64233" s="8">
        <v>45530</v>
      </c>
      <c r="P64233" s="7">
        <v>0.2722222222222222</v>
      </c>
    </row>
    <row r="64234" spans="1:16" x14ac:dyDescent="0.25">
      <c r="A64234" s="10">
        <v>45530.272916666669</v>
      </c>
      <c r="B64234" t="s">
        <v>12</v>
      </c>
      <c r="C64234">
        <v>41.067500000000003</v>
      </c>
      <c r="D64234">
        <v>-6</v>
      </c>
      <c r="E64234" s="9">
        <v>1410.12354592098</v>
      </c>
      <c r="F64234">
        <v>-255.879032581453</v>
      </c>
      <c r="G64234">
        <v>42.6465054302422</v>
      </c>
      <c r="H64234">
        <v>0</v>
      </c>
      <c r="I64234">
        <v>154.244513339523</v>
      </c>
      <c r="J64234">
        <v>-5.82238439999999</v>
      </c>
      <c r="K64234">
        <v>21</v>
      </c>
      <c r="L64234" s="9">
        <f t="shared" si="1003"/>
        <v>0</v>
      </c>
      <c r="O64234" s="8">
        <v>45530</v>
      </c>
      <c r="P64234" s="7">
        <v>0.27291666666666664</v>
      </c>
    </row>
    <row r="64235" spans="1:16" x14ac:dyDescent="0.25">
      <c r="A64235" s="10">
        <v>45530.273611111108</v>
      </c>
      <c r="B64235" t="s">
        <v>12</v>
      </c>
      <c r="C64235">
        <v>39.0833333333333</v>
      </c>
      <c r="D64235">
        <v>-7</v>
      </c>
      <c r="E64235" s="9">
        <v>1449.20687925431</v>
      </c>
      <c r="F64235">
        <v>-294.96236591478697</v>
      </c>
      <c r="G64235">
        <v>42.137480844969502</v>
      </c>
      <c r="H64235">
        <v>0</v>
      </c>
      <c r="I64235">
        <v>154.244513339523</v>
      </c>
      <c r="J64235">
        <v>-5.4032998999999897</v>
      </c>
      <c r="K64235">
        <v>21</v>
      </c>
      <c r="L64235" s="9">
        <f t="shared" si="1003"/>
        <v>0</v>
      </c>
      <c r="O64235" s="8">
        <v>45530</v>
      </c>
      <c r="P64235" s="7">
        <v>0.27361111111111114</v>
      </c>
    </row>
    <row r="64236" spans="1:16" x14ac:dyDescent="0.25">
      <c r="A64236" s="10">
        <v>45530.274305555555</v>
      </c>
      <c r="B64236" t="s">
        <v>12</v>
      </c>
      <c r="C64236">
        <v>38.586666666666602</v>
      </c>
      <c r="D64236">
        <v>-8</v>
      </c>
      <c r="E64236" s="9">
        <v>1487.79354592098</v>
      </c>
      <c r="F64236">
        <v>-333.54903258145299</v>
      </c>
      <c r="G64236">
        <v>41.693629072681702</v>
      </c>
      <c r="H64236">
        <v>0</v>
      </c>
      <c r="I64236">
        <v>154.244513339523</v>
      </c>
      <c r="J64236">
        <v>-2.7749725999999901</v>
      </c>
      <c r="K64236">
        <v>21</v>
      </c>
      <c r="L64236" s="9">
        <f t="shared" si="1003"/>
        <v>0</v>
      </c>
      <c r="O64236" s="8">
        <v>45530</v>
      </c>
      <c r="P64236" s="7">
        <v>0.27430555555555558</v>
      </c>
    </row>
    <row r="64237" spans="1:16" x14ac:dyDescent="0.25">
      <c r="A64237" s="10">
        <v>45530.275000000001</v>
      </c>
      <c r="B64237" t="s">
        <v>12</v>
      </c>
      <c r="C64237">
        <v>36.745555555555498</v>
      </c>
      <c r="D64237">
        <v>-9</v>
      </c>
      <c r="E64237" s="9">
        <v>1524.53910147653</v>
      </c>
      <c r="F64237">
        <v>-370.29458813700899</v>
      </c>
      <c r="G64237">
        <v>41.143843126334303</v>
      </c>
      <c r="H64237">
        <v>0</v>
      </c>
      <c r="I64237">
        <v>154.244513339523</v>
      </c>
      <c r="J64237">
        <v>-3.64955589999999</v>
      </c>
      <c r="K64237">
        <v>21</v>
      </c>
      <c r="L64237" s="9">
        <f t="shared" si="1003"/>
        <v>0</v>
      </c>
      <c r="O64237" s="8">
        <v>45530</v>
      </c>
      <c r="P64237" s="7">
        <v>0.27500000000000002</v>
      </c>
    </row>
    <row r="64238" spans="1:16" x14ac:dyDescent="0.25">
      <c r="A64238" s="10">
        <v>45530.276388888888</v>
      </c>
      <c r="B64238" t="s">
        <v>12</v>
      </c>
      <c r="C64238">
        <v>33.531666666666602</v>
      </c>
      <c r="D64238">
        <v>-10</v>
      </c>
      <c r="E64238" s="9">
        <v>1558.0707681432</v>
      </c>
      <c r="F64238">
        <v>-403.826254803675</v>
      </c>
      <c r="G64238">
        <v>40.382625480367501</v>
      </c>
      <c r="H64238">
        <v>0</v>
      </c>
      <c r="I64238">
        <v>154.244513339523</v>
      </c>
      <c r="J64238">
        <v>-7.5362559999999901</v>
      </c>
      <c r="K64238">
        <v>21</v>
      </c>
      <c r="L64238" s="9">
        <f t="shared" si="1003"/>
        <v>0</v>
      </c>
      <c r="O64238" s="8">
        <v>45530</v>
      </c>
      <c r="P64238" s="7">
        <v>0.27638888888888891</v>
      </c>
    </row>
    <row r="64239" spans="1:16" x14ac:dyDescent="0.25">
      <c r="A64239" s="10">
        <v>45530.277083333334</v>
      </c>
      <c r="B64239" t="s">
        <v>12</v>
      </c>
      <c r="C64239">
        <v>34.237499999999997</v>
      </c>
      <c r="D64239">
        <v>-11</v>
      </c>
      <c r="E64239" s="9">
        <v>1592.3082681431999</v>
      </c>
      <c r="F64239">
        <v>-438.06375480367501</v>
      </c>
      <c r="G64239">
        <v>39.823977709425002</v>
      </c>
      <c r="H64239">
        <v>0</v>
      </c>
      <c r="I64239">
        <v>154.244513339523</v>
      </c>
      <c r="J64239">
        <v>-5.6717127999999901</v>
      </c>
      <c r="K64239">
        <v>21</v>
      </c>
      <c r="L64239" s="9">
        <f t="shared" si="1003"/>
        <v>0</v>
      </c>
      <c r="O64239" s="8">
        <v>45530</v>
      </c>
      <c r="P64239" s="7">
        <v>0.27708333333333335</v>
      </c>
    </row>
    <row r="64240" spans="1:16" x14ac:dyDescent="0.25">
      <c r="A64240" s="10">
        <v>45530.27847222222</v>
      </c>
      <c r="B64240" t="s">
        <v>12</v>
      </c>
      <c r="C64240">
        <v>34.065833333333302</v>
      </c>
      <c r="D64240">
        <v>-12</v>
      </c>
      <c r="E64240" s="9">
        <v>1626.3741014765301</v>
      </c>
      <c r="F64240">
        <v>-472.12958813700902</v>
      </c>
      <c r="G64240">
        <v>39.344132344750697</v>
      </c>
      <c r="H64240">
        <v>0</v>
      </c>
      <c r="I64240">
        <v>154.244513339523</v>
      </c>
      <c r="J64240">
        <v>-6.2407987999999897</v>
      </c>
      <c r="K64240">
        <v>21</v>
      </c>
      <c r="L64240" s="9">
        <f t="shared" si="1003"/>
        <v>0</v>
      </c>
      <c r="O64240" s="8">
        <v>45530</v>
      </c>
      <c r="P64240" s="7">
        <v>0.27847222222222223</v>
      </c>
    </row>
    <row r="64241" spans="1:16" x14ac:dyDescent="0.25">
      <c r="A64241" s="10">
        <v>45530.280555555553</v>
      </c>
      <c r="B64241" t="s">
        <v>12</v>
      </c>
      <c r="C64241">
        <v>34.354999999999997</v>
      </c>
      <c r="D64241">
        <v>-13</v>
      </c>
      <c r="E64241" s="9">
        <v>1660.7291014765301</v>
      </c>
      <c r="F64241">
        <v>-506.48458813700898</v>
      </c>
      <c r="G64241">
        <v>38.960352933616001</v>
      </c>
      <c r="H64241">
        <v>0</v>
      </c>
      <c r="I64241">
        <v>154.244513339523</v>
      </c>
      <c r="J64241">
        <v>-6.8907243999999901</v>
      </c>
      <c r="K64241">
        <v>21</v>
      </c>
      <c r="L64241" s="9">
        <f t="shared" si="1003"/>
        <v>0</v>
      </c>
      <c r="O64241" s="8">
        <v>45530</v>
      </c>
      <c r="P64241" s="7">
        <v>0.28055555555555556</v>
      </c>
    </row>
    <row r="64242" spans="1:16" x14ac:dyDescent="0.25">
      <c r="A64242" s="10">
        <v>45530.28125</v>
      </c>
      <c r="B64242" t="s">
        <v>12</v>
      </c>
      <c r="C64242">
        <v>35.664999999999999</v>
      </c>
      <c r="D64242">
        <v>-14</v>
      </c>
      <c r="E64242" s="9">
        <v>1696.3941014765301</v>
      </c>
      <c r="F64242">
        <v>-542.149588137009</v>
      </c>
      <c r="G64242">
        <v>38.724970581214897</v>
      </c>
      <c r="H64242">
        <v>0</v>
      </c>
      <c r="I64242">
        <v>154.244513339523</v>
      </c>
      <c r="J64242">
        <v>-7.29802079999999</v>
      </c>
      <c r="K64242">
        <v>21</v>
      </c>
      <c r="L64242" s="9">
        <f t="shared" si="1003"/>
        <v>0</v>
      </c>
      <c r="O64242" s="8">
        <v>45530</v>
      </c>
      <c r="P64242" s="7">
        <v>0.28125</v>
      </c>
    </row>
    <row r="64243" spans="1:16" x14ac:dyDescent="0.25">
      <c r="A64243" s="10">
        <v>45530.281944444447</v>
      </c>
      <c r="B64243" t="s">
        <v>12</v>
      </c>
      <c r="C64243">
        <v>37.988999999999997</v>
      </c>
      <c r="D64243">
        <v>-15</v>
      </c>
      <c r="E64243" s="9">
        <v>1734.3831014765301</v>
      </c>
      <c r="F64243">
        <v>-580.13858813700904</v>
      </c>
      <c r="G64243">
        <v>38.675905875800602</v>
      </c>
      <c r="H64243">
        <v>0</v>
      </c>
      <c r="I64243">
        <v>154.244513339523</v>
      </c>
      <c r="J64243">
        <v>-7.8586410999999901</v>
      </c>
      <c r="K64243">
        <v>21</v>
      </c>
      <c r="L64243" s="9">
        <f t="shared" si="1003"/>
        <v>0</v>
      </c>
      <c r="O64243" s="8">
        <v>45530</v>
      </c>
      <c r="P64243" s="7">
        <v>0.28194444444444444</v>
      </c>
    </row>
    <row r="64244" spans="1:16" x14ac:dyDescent="0.25">
      <c r="A64244" s="10">
        <v>45530.282638888886</v>
      </c>
      <c r="B64244" t="s">
        <v>12</v>
      </c>
      <c r="C64244">
        <v>38.396666666666597</v>
      </c>
      <c r="D64244">
        <v>-16</v>
      </c>
      <c r="E64244" s="9">
        <v>1772.7797681432</v>
      </c>
      <c r="F64244">
        <v>-618.535254803675</v>
      </c>
      <c r="G64244">
        <v>38.658453425229702</v>
      </c>
      <c r="H64244">
        <v>0</v>
      </c>
      <c r="I64244">
        <v>154.244513339523</v>
      </c>
      <c r="J64244">
        <v>-5.5058880999999902</v>
      </c>
      <c r="K64244">
        <v>21</v>
      </c>
      <c r="L64244" s="9">
        <f t="shared" si="1003"/>
        <v>0</v>
      </c>
      <c r="O64244" s="8">
        <v>45530</v>
      </c>
      <c r="P64244" s="7">
        <v>0.28263888888888888</v>
      </c>
    </row>
    <row r="64245" spans="1:16" x14ac:dyDescent="0.25">
      <c r="A64245" s="10">
        <v>45530.283333333333</v>
      </c>
      <c r="B64245" t="s">
        <v>12</v>
      </c>
      <c r="C64245">
        <v>38.186</v>
      </c>
      <c r="D64245">
        <v>-17</v>
      </c>
      <c r="E64245" s="9">
        <v>1810.9657681432</v>
      </c>
      <c r="F64245">
        <v>-656.72125480367595</v>
      </c>
      <c r="G64245">
        <v>38.630662047275003</v>
      </c>
      <c r="H64245">
        <v>0</v>
      </c>
      <c r="I64245">
        <v>154.244513339523</v>
      </c>
      <c r="J64245">
        <v>-5.1078611999999897</v>
      </c>
      <c r="K64245">
        <v>21</v>
      </c>
      <c r="L64245" s="9">
        <f t="shared" si="1003"/>
        <v>0</v>
      </c>
      <c r="O64245" s="8">
        <v>45530</v>
      </c>
      <c r="P64245" s="7">
        <v>0.28333333333333333</v>
      </c>
    </row>
    <row r="64246" spans="1:16" x14ac:dyDescent="0.25">
      <c r="A64246" s="10">
        <v>45530.28402777778</v>
      </c>
      <c r="B64246" t="s">
        <v>12</v>
      </c>
      <c r="C64246">
        <v>37.309090909090898</v>
      </c>
      <c r="D64246">
        <v>-18</v>
      </c>
      <c r="E64246" s="9">
        <v>1848.2748590522899</v>
      </c>
      <c r="F64246">
        <v>-694.03034571276601</v>
      </c>
      <c r="G64246">
        <v>38.557241428487004</v>
      </c>
      <c r="H64246">
        <v>0</v>
      </c>
      <c r="I64246">
        <v>154.244513339523</v>
      </c>
      <c r="J64246">
        <v>-7.1704257999999896</v>
      </c>
      <c r="K64246">
        <v>21</v>
      </c>
      <c r="L64246" s="9">
        <f t="shared" si="1003"/>
        <v>0</v>
      </c>
      <c r="O64246" s="8">
        <v>45530</v>
      </c>
      <c r="P64246" s="7">
        <v>0.28402777777777777</v>
      </c>
    </row>
    <row r="64247" spans="1:16" x14ac:dyDescent="0.25">
      <c r="A64247" s="10">
        <v>45530.286111111112</v>
      </c>
      <c r="B64247" t="s">
        <v>12</v>
      </c>
      <c r="C64247">
        <v>36.160769230769198</v>
      </c>
      <c r="D64247">
        <v>-19</v>
      </c>
      <c r="E64247" s="9">
        <v>1884.4356282830599</v>
      </c>
      <c r="F64247">
        <v>-730.19111494353604</v>
      </c>
      <c r="G64247">
        <v>38.431111312817599</v>
      </c>
      <c r="H64247">
        <v>0</v>
      </c>
      <c r="I64247">
        <v>154.244513339523</v>
      </c>
      <c r="J64247">
        <v>-7.0371369999999898</v>
      </c>
      <c r="K64247">
        <v>21</v>
      </c>
      <c r="L64247" s="9">
        <f t="shared" si="1003"/>
        <v>0</v>
      </c>
      <c r="O64247" s="8">
        <v>45530</v>
      </c>
      <c r="P64247" s="7">
        <v>0.28611111111111109</v>
      </c>
    </row>
    <row r="64248" spans="1:16" x14ac:dyDescent="0.25">
      <c r="A64248" s="10">
        <v>45530.287499999999</v>
      </c>
      <c r="B64248" t="s">
        <v>12</v>
      </c>
      <c r="C64248">
        <v>33.264999999999901</v>
      </c>
      <c r="D64248">
        <v>-20</v>
      </c>
      <c r="E64248" s="9">
        <v>1917.70062828306</v>
      </c>
      <c r="F64248">
        <v>-763.45611494353602</v>
      </c>
      <c r="G64248">
        <v>38.172805747176803</v>
      </c>
      <c r="H64248">
        <v>0</v>
      </c>
      <c r="I64248">
        <v>154.244513339523</v>
      </c>
      <c r="J64248">
        <v>-6.3508883999999899</v>
      </c>
      <c r="K64248">
        <v>21</v>
      </c>
      <c r="L64248" s="9">
        <f t="shared" si="1003"/>
        <v>0</v>
      </c>
      <c r="O64248" s="8">
        <v>45530</v>
      </c>
      <c r="P64248" s="7">
        <v>0.28749999999999998</v>
      </c>
    </row>
    <row r="64249" spans="1:16" x14ac:dyDescent="0.25">
      <c r="A64249" s="10">
        <v>45530.288194444445</v>
      </c>
      <c r="B64249" t="s">
        <v>12</v>
      </c>
      <c r="C64249">
        <v>33.42</v>
      </c>
      <c r="D64249">
        <v>-21</v>
      </c>
      <c r="E64249" s="9">
        <v>1951.1206282830599</v>
      </c>
      <c r="F64249">
        <v>-796.87611494353598</v>
      </c>
      <c r="G64249">
        <v>37.946481663977899</v>
      </c>
      <c r="H64249">
        <v>0</v>
      </c>
      <c r="I64249">
        <v>154.244513339523</v>
      </c>
      <c r="J64249">
        <v>-4.5350187999999898</v>
      </c>
      <c r="K64249">
        <v>21</v>
      </c>
      <c r="L64249" s="9">
        <f t="shared" si="1003"/>
        <v>0</v>
      </c>
      <c r="O64249" s="8">
        <v>45530</v>
      </c>
      <c r="P64249" s="7">
        <v>0.28819444444444442</v>
      </c>
    </row>
    <row r="64250" spans="1:16" x14ac:dyDescent="0.25">
      <c r="A64250" s="10">
        <v>45530.288888888892</v>
      </c>
      <c r="B64250" t="s">
        <v>12</v>
      </c>
      <c r="C64250">
        <v>32.82</v>
      </c>
      <c r="D64250">
        <v>-22</v>
      </c>
      <c r="E64250" s="9">
        <v>1983.9406282830601</v>
      </c>
      <c r="F64250">
        <v>-829.69611494353603</v>
      </c>
      <c r="G64250">
        <v>37.713459770160703</v>
      </c>
      <c r="H64250">
        <v>0</v>
      </c>
      <c r="I64250">
        <v>154.244513339523</v>
      </c>
      <c r="J64250">
        <v>-2.5454579999999898</v>
      </c>
      <c r="K64250">
        <v>21</v>
      </c>
      <c r="L64250" s="9">
        <f t="shared" si="1003"/>
        <v>0</v>
      </c>
      <c r="O64250" s="8">
        <v>45530</v>
      </c>
      <c r="P64250" s="7">
        <v>0.28888888888888886</v>
      </c>
    </row>
    <row r="64251" spans="1:16" x14ac:dyDescent="0.25">
      <c r="A64251" s="10">
        <v>45530.289583333331</v>
      </c>
      <c r="B64251" t="s">
        <v>12</v>
      </c>
      <c r="C64251">
        <v>31.383529411764702</v>
      </c>
      <c r="D64251">
        <v>-23</v>
      </c>
      <c r="E64251" s="9">
        <v>2015.3241576948201</v>
      </c>
      <c r="F64251">
        <v>-861.07964435530005</v>
      </c>
      <c r="G64251">
        <v>37.438245406752202</v>
      </c>
      <c r="H64251">
        <v>0</v>
      </c>
      <c r="I64251">
        <v>154.244513339523</v>
      </c>
      <c r="J64251">
        <v>-1.37244099999999</v>
      </c>
      <c r="K64251">
        <v>21</v>
      </c>
      <c r="L64251" s="9">
        <f t="shared" si="1003"/>
        <v>0</v>
      </c>
      <c r="O64251" s="8">
        <v>45530</v>
      </c>
      <c r="P64251" s="7">
        <v>0.28958333333333336</v>
      </c>
    </row>
    <row r="64252" spans="1:16" x14ac:dyDescent="0.25">
      <c r="A64252" s="10">
        <v>45530.290277777778</v>
      </c>
      <c r="B64252" t="s">
        <v>13</v>
      </c>
      <c r="C64252">
        <v>30.315000000000001</v>
      </c>
      <c r="D64252">
        <v>0</v>
      </c>
      <c r="E64252" s="9">
        <v>1318.07915769482</v>
      </c>
      <c r="F64252">
        <v>0</v>
      </c>
      <c r="G64252">
        <v>0</v>
      </c>
      <c r="H64252">
        <v>163.83464435529999</v>
      </c>
      <c r="I64252">
        <v>318.07915769482298</v>
      </c>
      <c r="J64252">
        <v>1.0808013999999999</v>
      </c>
      <c r="K64252">
        <v>21</v>
      </c>
      <c r="L64252" s="9">
        <f t="shared" si="1003"/>
        <v>0</v>
      </c>
      <c r="O64252" s="8">
        <v>45530</v>
      </c>
      <c r="P64252" s="7">
        <v>0.2902777777777778</v>
      </c>
    </row>
    <row r="64253" spans="1:16" x14ac:dyDescent="0.25">
      <c r="A64253" s="10">
        <v>45530.290972222225</v>
      </c>
      <c r="B64253" t="s">
        <v>14</v>
      </c>
      <c r="C64253">
        <v>30</v>
      </c>
      <c r="D64253">
        <v>1</v>
      </c>
      <c r="E64253" s="9">
        <v>1288.07915769482</v>
      </c>
      <c r="F64253">
        <v>30</v>
      </c>
      <c r="G64253">
        <v>30</v>
      </c>
      <c r="H64253">
        <v>0</v>
      </c>
      <c r="I64253">
        <v>318.07915769482298</v>
      </c>
      <c r="J64253">
        <v>5.0686141999999998</v>
      </c>
      <c r="K64253">
        <v>21</v>
      </c>
      <c r="L64253" s="9">
        <f t="shared" si="1003"/>
        <v>0</v>
      </c>
      <c r="O64253" s="8">
        <v>45530</v>
      </c>
      <c r="P64253" s="7">
        <v>0.29097222222222224</v>
      </c>
    </row>
    <row r="64254" spans="1:16" x14ac:dyDescent="0.25">
      <c r="A64254" s="10">
        <v>45530.291666666664</v>
      </c>
      <c r="B64254" t="s">
        <v>14</v>
      </c>
      <c r="C64254">
        <v>31.103529411764701</v>
      </c>
      <c r="D64254">
        <v>2</v>
      </c>
      <c r="E64254" s="9">
        <v>1256.9756282830599</v>
      </c>
      <c r="F64254">
        <v>61.103529411764697</v>
      </c>
      <c r="G64254">
        <v>30.551764705882299</v>
      </c>
      <c r="H64254">
        <v>0</v>
      </c>
      <c r="I64254">
        <v>318.07915769482298</v>
      </c>
      <c r="J64254">
        <v>4.4426636000000004</v>
      </c>
      <c r="K64254">
        <v>21</v>
      </c>
      <c r="L64254" s="9">
        <f t="shared" si="1003"/>
        <v>0</v>
      </c>
      <c r="O64254" s="8">
        <v>45530</v>
      </c>
      <c r="P64254" s="7">
        <v>0.29166666666666669</v>
      </c>
    </row>
    <row r="64255" spans="1:16" x14ac:dyDescent="0.25">
      <c r="A64255" s="10">
        <v>45530.292361111111</v>
      </c>
      <c r="B64255" t="s">
        <v>14</v>
      </c>
      <c r="C64255">
        <v>32.863333333333301</v>
      </c>
      <c r="D64255">
        <v>3</v>
      </c>
      <c r="E64255" s="9">
        <v>1224.1122949497201</v>
      </c>
      <c r="F64255">
        <v>93.966862745097998</v>
      </c>
      <c r="G64255">
        <v>31.3222875816993</v>
      </c>
      <c r="H64255">
        <v>0</v>
      </c>
      <c r="I64255">
        <v>318.07915769482298</v>
      </c>
      <c r="J64255">
        <v>4.3491112000000003</v>
      </c>
      <c r="K64255">
        <v>21</v>
      </c>
      <c r="L64255" s="9">
        <f t="shared" si="1003"/>
        <v>0</v>
      </c>
      <c r="O64255" s="8">
        <v>45530</v>
      </c>
      <c r="P64255" s="7">
        <v>0.29236111111111113</v>
      </c>
    </row>
    <row r="64256" spans="1:16" x14ac:dyDescent="0.25">
      <c r="A64256" s="10">
        <v>45530.293749999997</v>
      </c>
      <c r="B64256" t="s">
        <v>14</v>
      </c>
      <c r="C64256">
        <v>29.578695652173899</v>
      </c>
      <c r="D64256">
        <v>4</v>
      </c>
      <c r="E64256" s="9">
        <v>1194.5335992975499</v>
      </c>
      <c r="F64256">
        <v>123.54555839727099</v>
      </c>
      <c r="G64256">
        <v>30.886389599317901</v>
      </c>
      <c r="H64256">
        <v>0</v>
      </c>
      <c r="I64256">
        <v>318.07915769482298</v>
      </c>
      <c r="J64256">
        <v>8.4768723000000001</v>
      </c>
      <c r="K64256">
        <v>21</v>
      </c>
      <c r="L64256" s="9">
        <f t="shared" si="1003"/>
        <v>0</v>
      </c>
      <c r="O64256" s="8">
        <v>45530</v>
      </c>
      <c r="P64256" s="7">
        <v>0.29375000000000001</v>
      </c>
    </row>
    <row r="64257" spans="1:16" x14ac:dyDescent="0.25">
      <c r="A64257" s="10">
        <v>45530.295138888891</v>
      </c>
      <c r="B64257" t="s">
        <v>14</v>
      </c>
      <c r="C64257">
        <v>33.107999999999997</v>
      </c>
      <c r="D64257">
        <v>5</v>
      </c>
      <c r="E64257" s="9">
        <v>1161.42559929755</v>
      </c>
      <c r="F64257">
        <v>156.65355839727101</v>
      </c>
      <c r="G64257">
        <v>31.3307116794543</v>
      </c>
      <c r="H64257">
        <v>0</v>
      </c>
      <c r="I64257">
        <v>318.07915769482298</v>
      </c>
      <c r="J64257">
        <v>9.5250756899999995</v>
      </c>
      <c r="K64257">
        <v>21</v>
      </c>
      <c r="L64257" s="9">
        <f t="shared" si="1003"/>
        <v>0</v>
      </c>
      <c r="O64257" s="8">
        <v>45530</v>
      </c>
      <c r="P64257" s="7">
        <v>0.2951388888888889</v>
      </c>
    </row>
    <row r="64258" spans="1:16" x14ac:dyDescent="0.25">
      <c r="A64258" s="10">
        <v>45530.29583333333</v>
      </c>
      <c r="B64258" t="s">
        <v>14</v>
      </c>
      <c r="C64258">
        <v>34.516551724137898</v>
      </c>
      <c r="D64258">
        <v>6</v>
      </c>
      <c r="E64258" s="9">
        <v>1126.9090475734099</v>
      </c>
      <c r="F64258">
        <v>191.17011012140901</v>
      </c>
      <c r="G64258">
        <v>31.861685020234901</v>
      </c>
      <c r="H64258">
        <v>0</v>
      </c>
      <c r="I64258">
        <v>318.07915769482298</v>
      </c>
      <c r="J64258">
        <v>12.17074809</v>
      </c>
      <c r="K64258">
        <v>21</v>
      </c>
      <c r="L64258" s="9">
        <f t="shared" si="1003"/>
        <v>0</v>
      </c>
      <c r="O64258" s="8">
        <v>45530</v>
      </c>
      <c r="P64258" s="7">
        <v>0.29583333333333334</v>
      </c>
    </row>
    <row r="64259" spans="1:16" x14ac:dyDescent="0.25">
      <c r="A64259" s="10">
        <v>45530.296527777777</v>
      </c>
      <c r="B64259" t="s">
        <v>14</v>
      </c>
      <c r="C64259">
        <v>34.9163157894736</v>
      </c>
      <c r="D64259">
        <v>7</v>
      </c>
      <c r="E64259" s="9">
        <v>1091.9927317839399</v>
      </c>
      <c r="F64259">
        <v>226.08642591088301</v>
      </c>
      <c r="G64259">
        <v>32.2980608444119</v>
      </c>
      <c r="H64259">
        <v>0</v>
      </c>
      <c r="I64259">
        <v>318.07915769482298</v>
      </c>
      <c r="J64259">
        <v>10.03972349</v>
      </c>
      <c r="K64259">
        <v>21</v>
      </c>
      <c r="L64259" s="9">
        <f t="shared" ref="L64259:L64322" si="1004">IF(DAY(O64259 &lt;&gt; O64260), 1, 0)</f>
        <v>0</v>
      </c>
      <c r="O64259" s="8">
        <v>45530</v>
      </c>
      <c r="P64259" s="7">
        <v>0.29652777777777778</v>
      </c>
    </row>
    <row r="64260" spans="1:16" x14ac:dyDescent="0.25">
      <c r="A64260" s="10">
        <v>45530.297222222223</v>
      </c>
      <c r="B64260" t="s">
        <v>14</v>
      </c>
      <c r="C64260">
        <v>35.989999999999903</v>
      </c>
      <c r="D64260">
        <v>8</v>
      </c>
      <c r="E64260" s="9">
        <v>1056.0027317839399</v>
      </c>
      <c r="F64260">
        <v>262.07642591088302</v>
      </c>
      <c r="G64260">
        <v>32.759553238860398</v>
      </c>
      <c r="H64260">
        <v>0</v>
      </c>
      <c r="I64260">
        <v>318.07915769482298</v>
      </c>
      <c r="J64260">
        <v>6.1139740900000001</v>
      </c>
      <c r="K64260">
        <v>21</v>
      </c>
      <c r="L64260" s="9">
        <f t="shared" si="1004"/>
        <v>0</v>
      </c>
      <c r="O64260" s="8">
        <v>45530</v>
      </c>
      <c r="P64260" s="7">
        <v>0.29722222222222222</v>
      </c>
    </row>
    <row r="64261" spans="1:16" x14ac:dyDescent="0.25">
      <c r="A64261" s="10">
        <v>45530.298611111109</v>
      </c>
      <c r="B64261" t="s">
        <v>14</v>
      </c>
      <c r="C64261">
        <v>35.47</v>
      </c>
      <c r="D64261">
        <v>9</v>
      </c>
      <c r="E64261" s="9">
        <v>1020.53273178394</v>
      </c>
      <c r="F64261">
        <v>297.54642591088299</v>
      </c>
      <c r="G64261">
        <v>33.060713990098101</v>
      </c>
      <c r="H64261">
        <v>0</v>
      </c>
      <c r="I64261">
        <v>318.07915769482298</v>
      </c>
      <c r="J64261">
        <v>4.8520370899999898</v>
      </c>
      <c r="K64261">
        <v>21</v>
      </c>
      <c r="L64261" s="9">
        <f t="shared" si="1004"/>
        <v>0</v>
      </c>
      <c r="O64261" s="8">
        <v>45530</v>
      </c>
      <c r="P64261" s="7">
        <v>0.2986111111111111</v>
      </c>
    </row>
    <row r="64262" spans="1:16" x14ac:dyDescent="0.25">
      <c r="A64262" s="10">
        <v>45530.299305555556</v>
      </c>
      <c r="B64262" t="s">
        <v>14</v>
      </c>
      <c r="C64262">
        <v>34.706666666666599</v>
      </c>
      <c r="D64262">
        <v>10</v>
      </c>
      <c r="E64262" s="9">
        <v>985.82606511727704</v>
      </c>
      <c r="F64262">
        <v>332.25309257754998</v>
      </c>
      <c r="G64262">
        <v>33.225309257755001</v>
      </c>
      <c r="H64262">
        <v>0</v>
      </c>
      <c r="I64262">
        <v>318.07915769482298</v>
      </c>
      <c r="J64262">
        <v>4.2508049899999998</v>
      </c>
      <c r="K64262">
        <v>21</v>
      </c>
      <c r="L64262" s="9">
        <f t="shared" si="1004"/>
        <v>0</v>
      </c>
      <c r="O64262" s="8">
        <v>45530</v>
      </c>
      <c r="P64262" s="7">
        <v>0.29930555555555555</v>
      </c>
    </row>
    <row r="64263" spans="1:16" x14ac:dyDescent="0.25">
      <c r="A64263" s="10">
        <v>45530.3</v>
      </c>
      <c r="B64263" t="s">
        <v>14</v>
      </c>
      <c r="C64263">
        <v>33.924999999999997</v>
      </c>
      <c r="D64263">
        <v>11</v>
      </c>
      <c r="E64263" s="9">
        <v>951.90106511727697</v>
      </c>
      <c r="F64263">
        <v>366.17809257754999</v>
      </c>
      <c r="G64263">
        <v>33.288917507050002</v>
      </c>
      <c r="H64263">
        <v>0</v>
      </c>
      <c r="I64263">
        <v>318.07915769482298</v>
      </c>
      <c r="J64263">
        <v>3.63651118999999</v>
      </c>
      <c r="K64263">
        <v>21</v>
      </c>
      <c r="L64263" s="9">
        <f t="shared" si="1004"/>
        <v>0</v>
      </c>
      <c r="O64263" s="8">
        <v>45530</v>
      </c>
      <c r="P64263" s="7">
        <v>0.3</v>
      </c>
    </row>
    <row r="64264" spans="1:16" x14ac:dyDescent="0.25">
      <c r="A64264" s="10">
        <v>45530.300694444442</v>
      </c>
      <c r="B64264" t="s">
        <v>14</v>
      </c>
      <c r="C64264">
        <v>35.893500000000003</v>
      </c>
      <c r="D64264">
        <v>12</v>
      </c>
      <c r="E64264" s="9">
        <v>916.00756511727695</v>
      </c>
      <c r="F64264">
        <v>402.07159257755001</v>
      </c>
      <c r="G64264">
        <v>33.505966048129103</v>
      </c>
      <c r="H64264">
        <v>0</v>
      </c>
      <c r="I64264">
        <v>318.07915769482298</v>
      </c>
      <c r="J64264">
        <v>4.5478780899999904</v>
      </c>
      <c r="K64264">
        <v>21</v>
      </c>
      <c r="L64264" s="9">
        <f t="shared" si="1004"/>
        <v>0</v>
      </c>
      <c r="O64264" s="8">
        <v>45530</v>
      </c>
      <c r="P64264" s="7">
        <v>0.30069444444444443</v>
      </c>
    </row>
    <row r="64265" spans="1:16" x14ac:dyDescent="0.25">
      <c r="A64265" s="10">
        <v>45530.302083333336</v>
      </c>
      <c r="B64265" t="s">
        <v>14</v>
      </c>
      <c r="C64265">
        <v>37.92</v>
      </c>
      <c r="D64265">
        <v>13</v>
      </c>
      <c r="E64265" s="9">
        <v>878.08756511727699</v>
      </c>
      <c r="F64265">
        <v>439.99159257755002</v>
      </c>
      <c r="G64265">
        <v>33.845507121350003</v>
      </c>
      <c r="H64265">
        <v>0</v>
      </c>
      <c r="I64265">
        <v>318.07915769482298</v>
      </c>
      <c r="J64265">
        <v>4.48339249</v>
      </c>
      <c r="K64265">
        <v>21</v>
      </c>
      <c r="L64265" s="9">
        <f t="shared" si="1004"/>
        <v>0</v>
      </c>
      <c r="O64265" s="8">
        <v>45530</v>
      </c>
      <c r="P64265" s="7">
        <v>0.30208333333333331</v>
      </c>
    </row>
    <row r="64266" spans="1:16" x14ac:dyDescent="0.25">
      <c r="A64266" s="10">
        <v>45530.302777777775</v>
      </c>
      <c r="B64266" t="s">
        <v>14</v>
      </c>
      <c r="C64266">
        <v>39.665882352941097</v>
      </c>
      <c r="D64266">
        <v>14</v>
      </c>
      <c r="E64266" s="9">
        <v>838.42168276433597</v>
      </c>
      <c r="F64266">
        <v>479.65747493049099</v>
      </c>
      <c r="G64266">
        <v>34.261248209320797</v>
      </c>
      <c r="H64266">
        <v>0</v>
      </c>
      <c r="I64266">
        <v>318.07915769482298</v>
      </c>
      <c r="J64266">
        <v>3.20124699</v>
      </c>
      <c r="K64266">
        <v>21</v>
      </c>
      <c r="L64266" s="9">
        <f t="shared" si="1004"/>
        <v>0</v>
      </c>
      <c r="O64266" s="8">
        <v>45530</v>
      </c>
      <c r="P64266" s="7">
        <v>0.30277777777777776</v>
      </c>
    </row>
    <row r="64267" spans="1:16" x14ac:dyDescent="0.25">
      <c r="A64267" s="10">
        <v>45530.303472222222</v>
      </c>
      <c r="B64267" t="s">
        <v>13</v>
      </c>
      <c r="C64267">
        <v>39.840000000000003</v>
      </c>
      <c r="D64267">
        <v>0</v>
      </c>
      <c r="E64267" s="9">
        <v>1396.1816827643299</v>
      </c>
      <c r="F64267">
        <v>0</v>
      </c>
      <c r="G64267">
        <v>0</v>
      </c>
      <c r="H64267">
        <v>78.102525069508403</v>
      </c>
      <c r="I64267">
        <v>396.18168276433198</v>
      </c>
      <c r="J64267">
        <v>-1.5508569000000001</v>
      </c>
      <c r="K64267">
        <v>21</v>
      </c>
      <c r="L64267" s="9">
        <f t="shared" si="1004"/>
        <v>0</v>
      </c>
      <c r="O64267" s="8">
        <v>45530</v>
      </c>
      <c r="P64267" s="7">
        <v>0.3034722222222222</v>
      </c>
    </row>
    <row r="64268" spans="1:16" x14ac:dyDescent="0.25">
      <c r="A64268" s="10">
        <v>45530.304166666669</v>
      </c>
      <c r="B64268" t="s">
        <v>12</v>
      </c>
      <c r="C64268">
        <v>42.297083333333298</v>
      </c>
      <c r="D64268">
        <v>-1</v>
      </c>
      <c r="E64268" s="9">
        <v>1438.4787660976599</v>
      </c>
      <c r="F64268">
        <v>-42.297083333333298</v>
      </c>
      <c r="G64268">
        <v>42.297083333333298</v>
      </c>
      <c r="H64268">
        <v>0</v>
      </c>
      <c r="I64268">
        <v>396.18168276433198</v>
      </c>
      <c r="J64268">
        <v>-1.17186729999999</v>
      </c>
      <c r="K64268">
        <v>21</v>
      </c>
      <c r="L64268" s="9">
        <f t="shared" si="1004"/>
        <v>0</v>
      </c>
      <c r="O64268" s="8">
        <v>45530</v>
      </c>
      <c r="P64268" s="7">
        <v>0.30416666666666664</v>
      </c>
    </row>
    <row r="64269" spans="1:16" x14ac:dyDescent="0.25">
      <c r="A64269" s="10">
        <v>45530.304861111108</v>
      </c>
      <c r="B64269" t="s">
        <v>12</v>
      </c>
      <c r="C64269">
        <v>40.061111111111103</v>
      </c>
      <c r="D64269">
        <v>-2</v>
      </c>
      <c r="E64269" s="9">
        <v>1478.5398772087799</v>
      </c>
      <c r="F64269">
        <v>-82.358194444444393</v>
      </c>
      <c r="G64269">
        <v>41.179097222222197</v>
      </c>
      <c r="H64269">
        <v>0</v>
      </c>
      <c r="I64269">
        <v>396.18168276433198</v>
      </c>
      <c r="J64269">
        <v>-1.0660308999999999</v>
      </c>
      <c r="K64269">
        <v>21</v>
      </c>
      <c r="L64269" s="9">
        <f t="shared" si="1004"/>
        <v>0</v>
      </c>
      <c r="O64269" s="8">
        <v>45530</v>
      </c>
      <c r="P64269" s="7">
        <v>0.30486111111111114</v>
      </c>
    </row>
    <row r="64270" spans="1:16" x14ac:dyDescent="0.25">
      <c r="A64270" s="10">
        <v>45530.305555555555</v>
      </c>
      <c r="B64270" t="s">
        <v>12</v>
      </c>
      <c r="C64270">
        <v>39.18</v>
      </c>
      <c r="D64270">
        <v>-3</v>
      </c>
      <c r="E64270" s="9">
        <v>1517.71987720878</v>
      </c>
      <c r="F64270">
        <v>-121.538194444444</v>
      </c>
      <c r="G64270">
        <v>40.512731481481403</v>
      </c>
      <c r="H64270">
        <v>0</v>
      </c>
      <c r="I64270">
        <v>396.18168276433198</v>
      </c>
      <c r="J64270">
        <v>-0.81975580000000003</v>
      </c>
      <c r="K64270">
        <v>21</v>
      </c>
      <c r="L64270" s="9">
        <f t="shared" si="1004"/>
        <v>0</v>
      </c>
      <c r="O64270" s="8">
        <v>45530</v>
      </c>
      <c r="P64270" s="7">
        <v>0.30555555555555558</v>
      </c>
    </row>
    <row r="64271" spans="1:16" x14ac:dyDescent="0.25">
      <c r="A64271" s="10">
        <v>45530.306250000001</v>
      </c>
      <c r="B64271" t="s">
        <v>12</v>
      </c>
      <c r="C64271">
        <v>40.9</v>
      </c>
      <c r="D64271">
        <v>-4</v>
      </c>
      <c r="E64271" s="9">
        <v>1558.6198772087801</v>
      </c>
      <c r="F64271">
        <v>-162.43819444444401</v>
      </c>
      <c r="G64271">
        <v>40.609548611111101</v>
      </c>
      <c r="H64271">
        <v>0</v>
      </c>
      <c r="I64271">
        <v>396.18168276433198</v>
      </c>
      <c r="J64271">
        <v>-1.13381705</v>
      </c>
      <c r="K64271">
        <v>21</v>
      </c>
      <c r="L64271" s="9">
        <f t="shared" si="1004"/>
        <v>0</v>
      </c>
      <c r="O64271" s="8">
        <v>45530</v>
      </c>
      <c r="P64271" s="7">
        <v>0.30625000000000002</v>
      </c>
    </row>
    <row r="64272" spans="1:16" x14ac:dyDescent="0.25">
      <c r="A64272" s="10">
        <v>45530.306944444441</v>
      </c>
      <c r="B64272" t="s">
        <v>12</v>
      </c>
      <c r="C64272">
        <v>39.71</v>
      </c>
      <c r="D64272">
        <v>-5</v>
      </c>
      <c r="E64272" s="9">
        <v>1598.3298772087801</v>
      </c>
      <c r="F64272">
        <v>-202.14819444444399</v>
      </c>
      <c r="G64272">
        <v>40.429638888888803</v>
      </c>
      <c r="H64272">
        <v>0</v>
      </c>
      <c r="I64272">
        <v>396.18168276433198</v>
      </c>
      <c r="J64272">
        <v>-4.6213036499999998</v>
      </c>
      <c r="K64272">
        <v>21</v>
      </c>
      <c r="L64272" s="9">
        <f t="shared" si="1004"/>
        <v>0</v>
      </c>
      <c r="O64272" s="8">
        <v>45530</v>
      </c>
      <c r="P64272" s="7">
        <v>0.30694444444444446</v>
      </c>
    </row>
    <row r="64273" spans="1:16" x14ac:dyDescent="0.25">
      <c r="A64273" s="10">
        <v>45530.309027777781</v>
      </c>
      <c r="B64273" t="s">
        <v>12</v>
      </c>
      <c r="C64273">
        <v>40.7425</v>
      </c>
      <c r="D64273">
        <v>-6</v>
      </c>
      <c r="E64273" s="9">
        <v>1639.0723772087799</v>
      </c>
      <c r="F64273">
        <v>-242.89069444444399</v>
      </c>
      <c r="G64273">
        <v>40.481782407407401</v>
      </c>
      <c r="H64273">
        <v>0</v>
      </c>
      <c r="I64273">
        <v>396.18168276433198</v>
      </c>
      <c r="J64273">
        <v>-8.8050754499999897</v>
      </c>
      <c r="K64273">
        <v>21</v>
      </c>
      <c r="L64273" s="9">
        <f t="shared" si="1004"/>
        <v>0</v>
      </c>
      <c r="O64273" s="8">
        <v>45530</v>
      </c>
      <c r="P64273" s="7">
        <v>0.30902777777777779</v>
      </c>
    </row>
    <row r="64274" spans="1:16" x14ac:dyDescent="0.25">
      <c r="A64274" s="10">
        <v>45530.30972222222</v>
      </c>
      <c r="B64274" t="s">
        <v>12</v>
      </c>
      <c r="C64274">
        <v>41.053809523809498</v>
      </c>
      <c r="D64274">
        <v>-7</v>
      </c>
      <c r="E64274" s="9">
        <v>1680.12618673259</v>
      </c>
      <c r="F64274">
        <v>-283.94450396825403</v>
      </c>
      <c r="G64274">
        <v>40.563500566893403</v>
      </c>
      <c r="H64274">
        <v>0</v>
      </c>
      <c r="I64274">
        <v>396.18168276433198</v>
      </c>
      <c r="J64274">
        <v>-9.4323401499999999</v>
      </c>
      <c r="K64274">
        <v>21</v>
      </c>
      <c r="L64274" s="9">
        <f t="shared" si="1004"/>
        <v>0</v>
      </c>
      <c r="O64274" s="8">
        <v>45530</v>
      </c>
      <c r="P64274" s="7">
        <v>0.30972222222222223</v>
      </c>
    </row>
    <row r="64275" spans="1:16" x14ac:dyDescent="0.25">
      <c r="A64275" s="10">
        <v>45530.310416666667</v>
      </c>
      <c r="B64275" t="s">
        <v>12</v>
      </c>
      <c r="C64275">
        <v>41</v>
      </c>
      <c r="D64275">
        <v>-8</v>
      </c>
      <c r="E64275" s="9">
        <v>1721.12618673259</v>
      </c>
      <c r="F64275">
        <v>-324.94450396825403</v>
      </c>
      <c r="G64275">
        <v>40.618062996031703</v>
      </c>
      <c r="H64275">
        <v>0</v>
      </c>
      <c r="I64275">
        <v>396.18168276433198</v>
      </c>
      <c r="J64275">
        <v>-9.3345741499999999</v>
      </c>
      <c r="K64275">
        <v>21</v>
      </c>
      <c r="L64275" s="9">
        <f t="shared" si="1004"/>
        <v>0</v>
      </c>
      <c r="O64275" s="8">
        <v>45530</v>
      </c>
      <c r="P64275" s="7">
        <v>0.31041666666666667</v>
      </c>
    </row>
    <row r="64276" spans="1:16" x14ac:dyDescent="0.25">
      <c r="A64276" s="10">
        <v>45530.311111111114</v>
      </c>
      <c r="B64276" t="s">
        <v>12</v>
      </c>
      <c r="C64276">
        <v>41.542499999999997</v>
      </c>
      <c r="D64276">
        <v>-9</v>
      </c>
      <c r="E64276" s="9">
        <v>1762.66868673259</v>
      </c>
      <c r="F64276">
        <v>-366.48700396825399</v>
      </c>
      <c r="G64276">
        <v>40.720778218694797</v>
      </c>
      <c r="H64276">
        <v>0</v>
      </c>
      <c r="I64276">
        <v>396.18168276433198</v>
      </c>
      <c r="J64276">
        <v>-8.0336621499999996</v>
      </c>
      <c r="K64276">
        <v>21</v>
      </c>
      <c r="L64276" s="9">
        <f t="shared" si="1004"/>
        <v>0</v>
      </c>
      <c r="O64276" s="8">
        <v>45530</v>
      </c>
      <c r="P64276" s="7">
        <v>0.31111111111111112</v>
      </c>
    </row>
    <row r="64277" spans="1:16" x14ac:dyDescent="0.25">
      <c r="A64277" s="10">
        <v>45530.311805555553</v>
      </c>
      <c r="B64277" t="s">
        <v>12</v>
      </c>
      <c r="C64277">
        <v>41.398000000000003</v>
      </c>
      <c r="D64277">
        <v>-10</v>
      </c>
      <c r="E64277" s="9">
        <v>1804.0666867325899</v>
      </c>
      <c r="F64277">
        <v>-407.88500396825401</v>
      </c>
      <c r="G64277">
        <v>40.788500396825398</v>
      </c>
      <c r="H64277">
        <v>0</v>
      </c>
      <c r="I64277">
        <v>396.18168276433198</v>
      </c>
      <c r="J64277">
        <v>-4.4862288499999998</v>
      </c>
      <c r="K64277">
        <v>21</v>
      </c>
      <c r="L64277" s="9">
        <f t="shared" si="1004"/>
        <v>0</v>
      </c>
      <c r="O64277" s="8">
        <v>45530</v>
      </c>
      <c r="P64277" s="7">
        <v>0.31180555555555556</v>
      </c>
    </row>
    <row r="64278" spans="1:16" x14ac:dyDescent="0.25">
      <c r="A64278" s="10">
        <v>45530.3125</v>
      </c>
      <c r="B64278" t="s">
        <v>12</v>
      </c>
      <c r="C64278">
        <v>40.258620689655103</v>
      </c>
      <c r="D64278">
        <v>-11</v>
      </c>
      <c r="E64278" s="9">
        <v>1844.32530742224</v>
      </c>
      <c r="F64278">
        <v>-448.14362465790902</v>
      </c>
      <c r="G64278">
        <v>40.740329514355302</v>
      </c>
      <c r="H64278">
        <v>0</v>
      </c>
      <c r="I64278">
        <v>396.18168276433198</v>
      </c>
      <c r="J64278">
        <v>-5.3974113499999996</v>
      </c>
      <c r="K64278">
        <v>21</v>
      </c>
      <c r="L64278" s="9">
        <f t="shared" si="1004"/>
        <v>0</v>
      </c>
      <c r="O64278" s="8">
        <v>45530</v>
      </c>
      <c r="P64278" s="7">
        <v>0.3125</v>
      </c>
    </row>
    <row r="64279" spans="1:16" x14ac:dyDescent="0.25">
      <c r="A64279" s="10">
        <v>45530.313194444447</v>
      </c>
      <c r="B64279" t="s">
        <v>12</v>
      </c>
      <c r="C64279">
        <v>39.3183333333333</v>
      </c>
      <c r="D64279">
        <v>-12</v>
      </c>
      <c r="E64279" s="9">
        <v>1883.64364075557</v>
      </c>
      <c r="F64279">
        <v>-487.461957991242</v>
      </c>
      <c r="G64279">
        <v>40.621829832603503</v>
      </c>
      <c r="H64279">
        <v>0</v>
      </c>
      <c r="I64279">
        <v>396.18168276433198</v>
      </c>
      <c r="J64279">
        <v>-4.4310253499999996</v>
      </c>
      <c r="K64279">
        <v>21</v>
      </c>
      <c r="L64279" s="9">
        <f t="shared" si="1004"/>
        <v>0</v>
      </c>
      <c r="O64279" s="8">
        <v>45530</v>
      </c>
      <c r="P64279" s="7">
        <v>0.31319444444444444</v>
      </c>
    </row>
    <row r="64280" spans="1:16" x14ac:dyDescent="0.25">
      <c r="A64280" s="10">
        <v>45530.313888888886</v>
      </c>
      <c r="B64280" t="s">
        <v>12</v>
      </c>
      <c r="C64280">
        <v>37.782499999999999</v>
      </c>
      <c r="D64280">
        <v>-13</v>
      </c>
      <c r="E64280" s="9">
        <v>1921.42614075557</v>
      </c>
      <c r="F64280">
        <v>-525.24445799124203</v>
      </c>
      <c r="G64280">
        <v>40.403419845480201</v>
      </c>
      <c r="H64280">
        <v>0</v>
      </c>
      <c r="I64280">
        <v>396.18168276433198</v>
      </c>
      <c r="J64280">
        <v>-0.719833849999999</v>
      </c>
      <c r="K64280">
        <v>21</v>
      </c>
      <c r="L64280" s="9">
        <f t="shared" si="1004"/>
        <v>0</v>
      </c>
      <c r="O64280" s="8">
        <v>45530</v>
      </c>
      <c r="P64280" s="7">
        <v>0.31388888888888888</v>
      </c>
    </row>
    <row r="64281" spans="1:16" x14ac:dyDescent="0.25">
      <c r="A64281" s="10">
        <v>45530.314583333333</v>
      </c>
      <c r="B64281" t="s">
        <v>12</v>
      </c>
      <c r="C64281">
        <v>38.643181818181802</v>
      </c>
      <c r="D64281">
        <v>-14</v>
      </c>
      <c r="E64281" s="9">
        <v>1960.06932257376</v>
      </c>
      <c r="F64281">
        <v>-563.88763980942394</v>
      </c>
      <c r="G64281">
        <v>40.277688557815999</v>
      </c>
      <c r="H64281">
        <v>0</v>
      </c>
      <c r="I64281">
        <v>396.18168276433198</v>
      </c>
      <c r="J64281">
        <v>-3.2849052699999999</v>
      </c>
      <c r="K64281">
        <v>21</v>
      </c>
      <c r="L64281" s="9">
        <f t="shared" si="1004"/>
        <v>0</v>
      </c>
      <c r="O64281" s="8">
        <v>45530</v>
      </c>
      <c r="P64281" s="7">
        <v>0.31458333333333333</v>
      </c>
    </row>
    <row r="64282" spans="1:16" x14ac:dyDescent="0.25">
      <c r="A64282" s="10">
        <v>45530.31527777778</v>
      </c>
      <c r="B64282" t="s">
        <v>12</v>
      </c>
      <c r="C64282">
        <v>41.07</v>
      </c>
      <c r="D64282">
        <v>-15</v>
      </c>
      <c r="E64282" s="9">
        <v>2001.13932257376</v>
      </c>
      <c r="F64282">
        <v>-604.95763980942399</v>
      </c>
      <c r="G64282">
        <v>40.330509320628202</v>
      </c>
      <c r="H64282">
        <v>0</v>
      </c>
      <c r="I64282">
        <v>396.18168276433198</v>
      </c>
      <c r="J64282">
        <v>-3.89252837</v>
      </c>
      <c r="K64282">
        <v>21</v>
      </c>
      <c r="L64282" s="9">
        <f t="shared" si="1004"/>
        <v>0</v>
      </c>
      <c r="O64282" s="8">
        <v>45530</v>
      </c>
      <c r="P64282" s="7">
        <v>0.31527777777777777</v>
      </c>
    </row>
    <row r="64283" spans="1:16" x14ac:dyDescent="0.25">
      <c r="A64283" s="10">
        <v>45530.315972222219</v>
      </c>
      <c r="B64283" t="s">
        <v>12</v>
      </c>
      <c r="C64283">
        <v>41.805833333333297</v>
      </c>
      <c r="D64283">
        <v>-16</v>
      </c>
      <c r="E64283" s="9">
        <v>2042.9451559070901</v>
      </c>
      <c r="F64283">
        <v>-646.76347314275699</v>
      </c>
      <c r="G64283">
        <v>40.422717071422298</v>
      </c>
      <c r="H64283">
        <v>0</v>
      </c>
      <c r="I64283">
        <v>396.18168276433198</v>
      </c>
      <c r="J64283">
        <v>-3.17473407</v>
      </c>
      <c r="K64283">
        <v>21</v>
      </c>
      <c r="L64283" s="9">
        <f t="shared" si="1004"/>
        <v>0</v>
      </c>
      <c r="O64283" s="8">
        <v>45530</v>
      </c>
      <c r="P64283" s="7">
        <v>0.31597222222222221</v>
      </c>
    </row>
    <row r="64284" spans="1:16" x14ac:dyDescent="0.25">
      <c r="A64284" s="10">
        <v>45530.316666666666</v>
      </c>
      <c r="B64284" t="s">
        <v>12</v>
      </c>
      <c r="C64284">
        <v>44.24</v>
      </c>
      <c r="D64284">
        <v>-17</v>
      </c>
      <c r="E64284" s="9">
        <v>2087.1851559070901</v>
      </c>
      <c r="F64284">
        <v>-691.003473142757</v>
      </c>
      <c r="G64284">
        <v>40.6472631260445</v>
      </c>
      <c r="H64284">
        <v>0</v>
      </c>
      <c r="I64284">
        <v>396.18168276433198</v>
      </c>
      <c r="J64284">
        <v>-3.55167166999999</v>
      </c>
      <c r="K64284">
        <v>21</v>
      </c>
      <c r="L64284" s="9">
        <f t="shared" si="1004"/>
        <v>0</v>
      </c>
      <c r="O64284" s="8">
        <v>45530</v>
      </c>
      <c r="P64284" s="7">
        <v>0.31666666666666665</v>
      </c>
    </row>
    <row r="64285" spans="1:16" x14ac:dyDescent="0.25">
      <c r="A64285" s="10">
        <v>45530.317361111112</v>
      </c>
      <c r="B64285" t="s">
        <v>12</v>
      </c>
      <c r="C64285">
        <v>37.26</v>
      </c>
      <c r="D64285">
        <v>-18</v>
      </c>
      <c r="E64285" s="9">
        <v>2124.4451559070899</v>
      </c>
      <c r="F64285">
        <v>-728.26347314275699</v>
      </c>
      <c r="G64285">
        <v>40.4590818412643</v>
      </c>
      <c r="H64285">
        <v>0</v>
      </c>
      <c r="I64285">
        <v>396.18168276433198</v>
      </c>
      <c r="J64285">
        <v>-1.2281808699999901</v>
      </c>
      <c r="K64285">
        <v>21</v>
      </c>
      <c r="L64285" s="9">
        <f t="shared" si="1004"/>
        <v>0</v>
      </c>
      <c r="O64285" s="8">
        <v>45530</v>
      </c>
      <c r="P64285" s="7">
        <v>0.31736111111111109</v>
      </c>
    </row>
    <row r="64286" spans="1:16" x14ac:dyDescent="0.25">
      <c r="A64286" s="10">
        <v>45530.318055555559</v>
      </c>
      <c r="B64286" t="s">
        <v>12</v>
      </c>
      <c r="C64286">
        <v>36.744</v>
      </c>
      <c r="D64286">
        <v>-19</v>
      </c>
      <c r="E64286" s="9">
        <v>2161.18915590709</v>
      </c>
      <c r="F64286">
        <v>-765.00747314275702</v>
      </c>
      <c r="G64286">
        <v>40.263551218039801</v>
      </c>
      <c r="H64286">
        <v>0</v>
      </c>
      <c r="I64286">
        <v>396.18168276433198</v>
      </c>
      <c r="J64286">
        <v>-3.8582298700000002</v>
      </c>
      <c r="K64286">
        <v>21</v>
      </c>
      <c r="L64286" s="9">
        <f t="shared" si="1004"/>
        <v>0</v>
      </c>
      <c r="O64286" s="8">
        <v>45530</v>
      </c>
      <c r="P64286" s="7">
        <v>0.31805555555555554</v>
      </c>
    </row>
    <row r="64287" spans="1:16" x14ac:dyDescent="0.25">
      <c r="A64287" s="10">
        <v>45530.318749999999</v>
      </c>
      <c r="B64287" t="s">
        <v>12</v>
      </c>
      <c r="C64287">
        <v>35.056666666666601</v>
      </c>
      <c r="D64287">
        <v>-20</v>
      </c>
      <c r="E64287" s="9">
        <v>2196.2458225737601</v>
      </c>
      <c r="F64287">
        <v>-800.06413980942398</v>
      </c>
      <c r="G64287">
        <v>40.003206990471199</v>
      </c>
      <c r="H64287">
        <v>0</v>
      </c>
      <c r="I64287">
        <v>396.18168276433198</v>
      </c>
      <c r="J64287">
        <v>-4.0199727699999999</v>
      </c>
      <c r="K64287">
        <v>21</v>
      </c>
      <c r="L64287" s="9">
        <f t="shared" si="1004"/>
        <v>0</v>
      </c>
      <c r="O64287" s="8">
        <v>45530</v>
      </c>
      <c r="P64287" s="7">
        <v>0.31874999999999998</v>
      </c>
    </row>
    <row r="64288" spans="1:16" x14ac:dyDescent="0.25">
      <c r="A64288" s="10">
        <v>45530.319444444445</v>
      </c>
      <c r="B64288" t="s">
        <v>12</v>
      </c>
      <c r="C64288">
        <v>36.788333333333298</v>
      </c>
      <c r="D64288">
        <v>-21</v>
      </c>
      <c r="E64288" s="9">
        <v>2233.0341559070898</v>
      </c>
      <c r="F64288">
        <v>-836.85247314275705</v>
      </c>
      <c r="G64288">
        <v>39.850117768702702</v>
      </c>
      <c r="H64288">
        <v>0</v>
      </c>
      <c r="I64288">
        <v>396.18168276433198</v>
      </c>
      <c r="J64288">
        <v>-3.5872862699999999</v>
      </c>
      <c r="K64288">
        <v>21</v>
      </c>
      <c r="L64288" s="9">
        <f t="shared" si="1004"/>
        <v>0</v>
      </c>
      <c r="O64288" s="8">
        <v>45530</v>
      </c>
      <c r="P64288" s="7">
        <v>0.31944444444444442</v>
      </c>
    </row>
    <row r="64289" spans="1:16" x14ac:dyDescent="0.25">
      <c r="A64289" s="10">
        <v>45530.320138888892</v>
      </c>
      <c r="B64289" t="s">
        <v>12</v>
      </c>
      <c r="C64289">
        <v>37.856551724137901</v>
      </c>
      <c r="D64289">
        <v>-22</v>
      </c>
      <c r="E64289" s="9">
        <v>2270.8907076312298</v>
      </c>
      <c r="F64289">
        <v>-874.70902486689499</v>
      </c>
      <c r="G64289">
        <v>39.759501130313403</v>
      </c>
      <c r="H64289">
        <v>0</v>
      </c>
      <c r="I64289">
        <v>396.18168276433198</v>
      </c>
      <c r="J64289">
        <v>-4.4116082700000003</v>
      </c>
      <c r="K64289">
        <v>21</v>
      </c>
      <c r="L64289" s="9">
        <f t="shared" si="1004"/>
        <v>0</v>
      </c>
      <c r="O64289" s="8">
        <v>45530</v>
      </c>
      <c r="P64289" s="7">
        <v>0.32013888888888886</v>
      </c>
    </row>
    <row r="64290" spans="1:16" x14ac:dyDescent="0.25">
      <c r="A64290" s="10">
        <v>45530.320833333331</v>
      </c>
      <c r="B64290" t="s">
        <v>12</v>
      </c>
      <c r="C64290">
        <v>42.558999999999997</v>
      </c>
      <c r="D64290">
        <v>-23</v>
      </c>
      <c r="E64290" s="9">
        <v>2313.44970763123</v>
      </c>
      <c r="F64290">
        <v>-917.26802486689496</v>
      </c>
      <c r="G64290">
        <v>39.881218472473698</v>
      </c>
      <c r="H64290">
        <v>0</v>
      </c>
      <c r="I64290">
        <v>396.18168276433198</v>
      </c>
      <c r="J64290">
        <v>-4.7507563699999897</v>
      </c>
      <c r="K64290">
        <v>21</v>
      </c>
      <c r="L64290" s="9">
        <f t="shared" si="1004"/>
        <v>0</v>
      </c>
      <c r="O64290" s="8">
        <v>45530</v>
      </c>
      <c r="P64290" s="7">
        <v>0.32083333333333336</v>
      </c>
    </row>
    <row r="64291" spans="1:16" x14ac:dyDescent="0.25">
      <c r="A64291" s="10">
        <v>45530.321527777778</v>
      </c>
      <c r="B64291" t="s">
        <v>12</v>
      </c>
      <c r="C64291">
        <v>42.273333333333298</v>
      </c>
      <c r="D64291">
        <v>-24</v>
      </c>
      <c r="E64291" s="9">
        <v>2355.7230409645599</v>
      </c>
      <c r="F64291">
        <v>-959.54135820022896</v>
      </c>
      <c r="G64291">
        <v>39.9808899250095</v>
      </c>
      <c r="H64291">
        <v>0</v>
      </c>
      <c r="I64291">
        <v>396.18168276433198</v>
      </c>
      <c r="J64291">
        <v>-3.1680415000000002</v>
      </c>
      <c r="K64291">
        <v>21</v>
      </c>
      <c r="L64291" s="9">
        <f t="shared" si="1004"/>
        <v>0</v>
      </c>
      <c r="O64291" s="8">
        <v>45530</v>
      </c>
      <c r="P64291" s="7">
        <v>0.3215277777777778</v>
      </c>
    </row>
    <row r="64292" spans="1:16" x14ac:dyDescent="0.25">
      <c r="A64292" s="10">
        <v>45530.322916666664</v>
      </c>
      <c r="B64292" t="s">
        <v>13</v>
      </c>
      <c r="C64292">
        <v>38.545333333333303</v>
      </c>
      <c r="D64292">
        <v>0</v>
      </c>
      <c r="E64292" s="9">
        <v>1430.6350409645599</v>
      </c>
      <c r="F64292">
        <v>0</v>
      </c>
      <c r="G64292">
        <v>0</v>
      </c>
      <c r="H64292">
        <v>34.453358200228898</v>
      </c>
      <c r="I64292">
        <v>430.63504096456097</v>
      </c>
      <c r="J64292">
        <v>1.03606769999999</v>
      </c>
      <c r="K64292">
        <v>21</v>
      </c>
      <c r="L64292" s="9">
        <f t="shared" si="1004"/>
        <v>0</v>
      </c>
      <c r="O64292" s="8">
        <v>45530</v>
      </c>
      <c r="P64292" s="7">
        <v>0.32291666666666669</v>
      </c>
    </row>
    <row r="64293" spans="1:16" x14ac:dyDescent="0.25">
      <c r="A64293" s="10">
        <v>45530.323611111111</v>
      </c>
      <c r="B64293" t="s">
        <v>14</v>
      </c>
      <c r="C64293">
        <v>36.29</v>
      </c>
      <c r="D64293">
        <v>1</v>
      </c>
      <c r="E64293" s="9">
        <v>1394.34504096456</v>
      </c>
      <c r="F64293">
        <v>36.29</v>
      </c>
      <c r="G64293">
        <v>36.29</v>
      </c>
      <c r="H64293">
        <v>0</v>
      </c>
      <c r="I64293">
        <v>430.63504096456097</v>
      </c>
      <c r="J64293">
        <v>6.4564112999999903</v>
      </c>
      <c r="K64293">
        <v>21</v>
      </c>
      <c r="L64293" s="9">
        <f t="shared" si="1004"/>
        <v>0</v>
      </c>
      <c r="O64293" s="8">
        <v>45530</v>
      </c>
      <c r="P64293" s="7">
        <v>0.32361111111111113</v>
      </c>
    </row>
    <row r="64294" spans="1:16" x14ac:dyDescent="0.25">
      <c r="A64294" s="10">
        <v>45530.324305555558</v>
      </c>
      <c r="B64294" t="s">
        <v>14</v>
      </c>
      <c r="C64294">
        <v>36.049999999999997</v>
      </c>
      <c r="D64294">
        <v>2</v>
      </c>
      <c r="E64294" s="9">
        <v>1358.29504096456</v>
      </c>
      <c r="F64294">
        <v>72.34</v>
      </c>
      <c r="G64294">
        <v>36.17</v>
      </c>
      <c r="H64294">
        <v>0</v>
      </c>
      <c r="I64294">
        <v>430.63504096456097</v>
      </c>
      <c r="J64294">
        <v>7.6043457999999902</v>
      </c>
      <c r="K64294">
        <v>21</v>
      </c>
      <c r="L64294" s="9">
        <f t="shared" si="1004"/>
        <v>0</v>
      </c>
      <c r="O64294" s="8">
        <v>45530</v>
      </c>
      <c r="P64294" s="7">
        <v>0.32430555555555557</v>
      </c>
    </row>
    <row r="64295" spans="1:16" x14ac:dyDescent="0.25">
      <c r="A64295" s="10">
        <v>45530.325694444444</v>
      </c>
      <c r="B64295" t="s">
        <v>14</v>
      </c>
      <c r="C64295">
        <v>35.590263157894697</v>
      </c>
      <c r="D64295">
        <v>3</v>
      </c>
      <c r="E64295" s="9">
        <v>1322.7047778066701</v>
      </c>
      <c r="F64295">
        <v>107.930263157894</v>
      </c>
      <c r="G64295">
        <v>35.976754385964902</v>
      </c>
      <c r="H64295">
        <v>0</v>
      </c>
      <c r="I64295">
        <v>430.63504096456097</v>
      </c>
      <c r="J64295">
        <v>5.1496519999999899</v>
      </c>
      <c r="K64295">
        <v>21</v>
      </c>
      <c r="L64295" s="9">
        <f t="shared" si="1004"/>
        <v>0</v>
      </c>
      <c r="O64295" s="8">
        <v>45530</v>
      </c>
      <c r="P64295" s="7">
        <v>0.32569444444444445</v>
      </c>
    </row>
    <row r="64296" spans="1:16" x14ac:dyDescent="0.25">
      <c r="A64296" s="10">
        <v>45530.326388888891</v>
      </c>
      <c r="B64296" t="s">
        <v>14</v>
      </c>
      <c r="C64296">
        <v>32.51</v>
      </c>
      <c r="D64296">
        <v>4</v>
      </c>
      <c r="E64296" s="9">
        <v>1290.1947778066699</v>
      </c>
      <c r="F64296">
        <v>140.44026315789401</v>
      </c>
      <c r="G64296">
        <v>35.110065789473602</v>
      </c>
      <c r="H64296">
        <v>0</v>
      </c>
      <c r="I64296">
        <v>430.63504096456097</v>
      </c>
      <c r="J64296">
        <v>7.8132899999999896</v>
      </c>
      <c r="K64296">
        <v>21</v>
      </c>
      <c r="L64296" s="9">
        <f t="shared" si="1004"/>
        <v>0</v>
      </c>
      <c r="O64296" s="8">
        <v>45530</v>
      </c>
      <c r="P64296" s="7">
        <v>0.3263888888888889</v>
      </c>
    </row>
    <row r="64297" spans="1:16" x14ac:dyDescent="0.25">
      <c r="A64297" s="10">
        <v>45530.32708333333</v>
      </c>
      <c r="B64297" t="s">
        <v>14</v>
      </c>
      <c r="C64297">
        <v>32.019374999999997</v>
      </c>
      <c r="D64297">
        <v>5</v>
      </c>
      <c r="E64297" s="9">
        <v>1258.17540280667</v>
      </c>
      <c r="F64297">
        <v>172.45963815789401</v>
      </c>
      <c r="G64297">
        <v>34.491927631578903</v>
      </c>
      <c r="H64297">
        <v>0</v>
      </c>
      <c r="I64297">
        <v>430.63504096456097</v>
      </c>
      <c r="J64297">
        <v>8.8718430999999995</v>
      </c>
      <c r="K64297">
        <v>21</v>
      </c>
      <c r="L64297" s="9">
        <f t="shared" si="1004"/>
        <v>0</v>
      </c>
      <c r="O64297" s="8">
        <v>45530</v>
      </c>
      <c r="P64297" s="7">
        <v>0.32708333333333334</v>
      </c>
    </row>
    <row r="64298" spans="1:16" x14ac:dyDescent="0.25">
      <c r="A64298" s="10">
        <v>45530.327777777777</v>
      </c>
      <c r="B64298" t="s">
        <v>14</v>
      </c>
      <c r="C64298">
        <v>31.5290909090909</v>
      </c>
      <c r="D64298">
        <v>6</v>
      </c>
      <c r="E64298" s="9">
        <v>1226.6463118975801</v>
      </c>
      <c r="F64298">
        <v>203.988729066985</v>
      </c>
      <c r="G64298">
        <v>33.9981215111642</v>
      </c>
      <c r="H64298">
        <v>0</v>
      </c>
      <c r="I64298">
        <v>430.63504096456097</v>
      </c>
      <c r="J64298">
        <v>7.3796351999999903</v>
      </c>
      <c r="K64298">
        <v>21</v>
      </c>
      <c r="L64298" s="9">
        <f t="shared" si="1004"/>
        <v>0</v>
      </c>
      <c r="O64298" s="8">
        <v>45530</v>
      </c>
      <c r="P64298" s="7">
        <v>0.32777777777777778</v>
      </c>
    </row>
    <row r="64299" spans="1:16" x14ac:dyDescent="0.25">
      <c r="A64299" s="10">
        <v>45530.328472222223</v>
      </c>
      <c r="B64299" t="s">
        <v>14</v>
      </c>
      <c r="C64299">
        <v>28.0616666666666</v>
      </c>
      <c r="D64299">
        <v>7</v>
      </c>
      <c r="E64299" s="9">
        <v>1198.5846452309099</v>
      </c>
      <c r="F64299">
        <v>232.05039573365201</v>
      </c>
      <c r="G64299">
        <v>33.150056533378901</v>
      </c>
      <c r="H64299">
        <v>0</v>
      </c>
      <c r="I64299">
        <v>430.63504096456097</v>
      </c>
      <c r="J64299">
        <v>7.62264099999999</v>
      </c>
      <c r="K64299">
        <v>21</v>
      </c>
      <c r="L64299" s="9">
        <f t="shared" si="1004"/>
        <v>0</v>
      </c>
      <c r="O64299" s="8">
        <v>45530</v>
      </c>
      <c r="P64299" s="7">
        <v>0.32847222222222222</v>
      </c>
    </row>
    <row r="64300" spans="1:16" x14ac:dyDescent="0.25">
      <c r="A64300" s="10">
        <v>45530.32916666667</v>
      </c>
      <c r="B64300" t="s">
        <v>14</v>
      </c>
      <c r="C64300">
        <v>26.864444444444398</v>
      </c>
      <c r="D64300">
        <v>8</v>
      </c>
      <c r="E64300" s="9">
        <v>1171.7202007864601</v>
      </c>
      <c r="F64300">
        <v>258.91484017809597</v>
      </c>
      <c r="G64300">
        <v>32.364355022261996</v>
      </c>
      <c r="H64300">
        <v>0</v>
      </c>
      <c r="I64300">
        <v>430.63504096456097</v>
      </c>
      <c r="J64300">
        <v>7.2021255999999996</v>
      </c>
      <c r="K64300">
        <v>21</v>
      </c>
      <c r="L64300" s="9">
        <f t="shared" si="1004"/>
        <v>0</v>
      </c>
      <c r="O64300" s="8">
        <v>45530</v>
      </c>
      <c r="P64300" s="7">
        <v>0.32916666666666666</v>
      </c>
    </row>
    <row r="64301" spans="1:16" x14ac:dyDescent="0.25">
      <c r="A64301" s="10">
        <v>45530.329861111109</v>
      </c>
      <c r="B64301" t="s">
        <v>14</v>
      </c>
      <c r="C64301">
        <v>30.756363636363599</v>
      </c>
      <c r="D64301">
        <v>9</v>
      </c>
      <c r="E64301" s="9">
        <v>1140.9638371501001</v>
      </c>
      <c r="F64301">
        <v>289.67120381446</v>
      </c>
      <c r="G64301">
        <v>32.185689312717798</v>
      </c>
      <c r="H64301">
        <v>0</v>
      </c>
      <c r="I64301">
        <v>430.63504096456097</v>
      </c>
      <c r="J64301">
        <v>9.8446629999999899</v>
      </c>
      <c r="K64301">
        <v>21</v>
      </c>
      <c r="L64301" s="9">
        <f t="shared" si="1004"/>
        <v>0</v>
      </c>
      <c r="O64301" s="8">
        <v>45530</v>
      </c>
      <c r="P64301" s="7">
        <v>0.3298611111111111</v>
      </c>
    </row>
    <row r="64302" spans="1:16" x14ac:dyDescent="0.25">
      <c r="A64302" s="10">
        <v>45530.330555555556</v>
      </c>
      <c r="B64302" t="s">
        <v>14</v>
      </c>
      <c r="C64302">
        <v>28.254999999999999</v>
      </c>
      <c r="D64302">
        <v>10</v>
      </c>
      <c r="E64302" s="9">
        <v>1112.7088371501</v>
      </c>
      <c r="F64302">
        <v>317.92620381446</v>
      </c>
      <c r="G64302">
        <v>31.792620381446</v>
      </c>
      <c r="H64302">
        <v>0</v>
      </c>
      <c r="I64302">
        <v>430.63504096456097</v>
      </c>
      <c r="J64302">
        <v>8.3511539999999993</v>
      </c>
      <c r="K64302">
        <v>21</v>
      </c>
      <c r="L64302" s="9">
        <f t="shared" si="1004"/>
        <v>0</v>
      </c>
      <c r="O64302" s="8">
        <v>45530</v>
      </c>
      <c r="P64302" s="7">
        <v>0.33055555555555555</v>
      </c>
    </row>
    <row r="64303" spans="1:16" x14ac:dyDescent="0.25">
      <c r="A64303" s="10">
        <v>45530.331250000003</v>
      </c>
      <c r="B64303" t="s">
        <v>14</v>
      </c>
      <c r="C64303">
        <v>23.306666666666601</v>
      </c>
      <c r="D64303">
        <v>11</v>
      </c>
      <c r="E64303" s="9">
        <v>1089.4021704834299</v>
      </c>
      <c r="F64303">
        <v>341.23287048112701</v>
      </c>
      <c r="G64303">
        <v>31.021170043738799</v>
      </c>
      <c r="H64303">
        <v>0</v>
      </c>
      <c r="I64303">
        <v>430.63504096456097</v>
      </c>
      <c r="J64303">
        <v>1.4657006299999999</v>
      </c>
      <c r="K64303">
        <v>21</v>
      </c>
      <c r="L64303" s="9">
        <f t="shared" si="1004"/>
        <v>0</v>
      </c>
      <c r="O64303" s="8">
        <v>45530</v>
      </c>
      <c r="P64303" s="7">
        <v>0.33124999999999999</v>
      </c>
    </row>
    <row r="64304" spans="1:16" x14ac:dyDescent="0.25">
      <c r="A64304" s="10">
        <v>45530.331944444442</v>
      </c>
      <c r="B64304" t="s">
        <v>13</v>
      </c>
      <c r="C64304">
        <v>25.65</v>
      </c>
      <c r="D64304">
        <v>0</v>
      </c>
      <c r="E64304" s="9">
        <v>1371.55217048343</v>
      </c>
      <c r="F64304">
        <v>0</v>
      </c>
      <c r="G64304">
        <v>0</v>
      </c>
      <c r="H64304">
        <v>-59.082870481127003</v>
      </c>
      <c r="I64304">
        <v>371.552170483434</v>
      </c>
      <c r="J64304">
        <v>-0.25999046999999897</v>
      </c>
      <c r="K64304">
        <v>21</v>
      </c>
      <c r="L64304" s="9">
        <f t="shared" si="1004"/>
        <v>0</v>
      </c>
      <c r="O64304" s="8">
        <v>45530</v>
      </c>
      <c r="P64304" s="7">
        <v>0.33194444444444443</v>
      </c>
    </row>
    <row r="64305" spans="1:16" x14ac:dyDescent="0.25">
      <c r="A64305" s="10">
        <v>45530.332638888889</v>
      </c>
      <c r="B64305" t="s">
        <v>12</v>
      </c>
      <c r="C64305">
        <v>24.79</v>
      </c>
      <c r="D64305">
        <v>-1</v>
      </c>
      <c r="E64305" s="9">
        <v>1396.34217048343</v>
      </c>
      <c r="F64305">
        <v>-24.79</v>
      </c>
      <c r="G64305">
        <v>24.79</v>
      </c>
      <c r="H64305">
        <v>0</v>
      </c>
      <c r="I64305">
        <v>371.552170483434</v>
      </c>
      <c r="J64305">
        <v>-0.15200196999999699</v>
      </c>
      <c r="K64305">
        <v>21</v>
      </c>
      <c r="L64305" s="9">
        <f t="shared" si="1004"/>
        <v>0</v>
      </c>
      <c r="O64305" s="8">
        <v>45530</v>
      </c>
      <c r="P64305" s="7">
        <v>0.33263888888888887</v>
      </c>
    </row>
    <row r="64306" spans="1:16" x14ac:dyDescent="0.25">
      <c r="A64306" s="10">
        <v>45530.333333333336</v>
      </c>
      <c r="B64306" t="s">
        <v>12</v>
      </c>
      <c r="C64306">
        <v>25.512727272727201</v>
      </c>
      <c r="D64306">
        <v>-2</v>
      </c>
      <c r="E64306" s="9">
        <v>1421.85489775616</v>
      </c>
      <c r="F64306">
        <v>-50.302727272727203</v>
      </c>
      <c r="G64306">
        <v>25.151363636363602</v>
      </c>
      <c r="H64306">
        <v>0</v>
      </c>
      <c r="I64306">
        <v>371.552170483434</v>
      </c>
      <c r="J64306">
        <v>-2.8942679699999898</v>
      </c>
      <c r="K64306">
        <v>21</v>
      </c>
      <c r="L64306" s="9">
        <f t="shared" si="1004"/>
        <v>0</v>
      </c>
      <c r="O64306" s="8">
        <v>45530</v>
      </c>
      <c r="P64306" s="7">
        <v>0.33333333333333331</v>
      </c>
    </row>
    <row r="64307" spans="1:16" x14ac:dyDescent="0.25">
      <c r="A64307" s="10">
        <v>45530.334027777775</v>
      </c>
      <c r="B64307" t="s">
        <v>12</v>
      </c>
      <c r="C64307">
        <v>24.08</v>
      </c>
      <c r="D64307">
        <v>-3</v>
      </c>
      <c r="E64307" s="9">
        <v>1445.9348977561599</v>
      </c>
      <c r="F64307">
        <v>-74.382727272727195</v>
      </c>
      <c r="G64307">
        <v>24.794242424242402</v>
      </c>
      <c r="H64307">
        <v>0</v>
      </c>
      <c r="I64307">
        <v>371.552170483434</v>
      </c>
      <c r="J64307">
        <v>-3.3611569699999899</v>
      </c>
      <c r="K64307">
        <v>21</v>
      </c>
      <c r="L64307" s="9">
        <f t="shared" si="1004"/>
        <v>0</v>
      </c>
      <c r="O64307" s="8">
        <v>45530</v>
      </c>
      <c r="P64307" s="7">
        <v>0.33402777777777776</v>
      </c>
    </row>
    <row r="64308" spans="1:16" x14ac:dyDescent="0.25">
      <c r="A64308" s="10">
        <v>45530.334722222222</v>
      </c>
      <c r="B64308" t="s">
        <v>12</v>
      </c>
      <c r="C64308">
        <v>20.5305</v>
      </c>
      <c r="D64308">
        <v>-4</v>
      </c>
      <c r="E64308" s="9">
        <v>1466.46539775616</v>
      </c>
      <c r="F64308">
        <v>-94.913227272727198</v>
      </c>
      <c r="G64308">
        <v>23.7283068181818</v>
      </c>
      <c r="H64308">
        <v>0</v>
      </c>
      <c r="I64308">
        <v>371.552170483434</v>
      </c>
      <c r="J64308">
        <v>-1.4151799699999901</v>
      </c>
      <c r="K64308">
        <v>21</v>
      </c>
      <c r="L64308" s="9">
        <f t="shared" si="1004"/>
        <v>0</v>
      </c>
      <c r="O64308" s="8">
        <v>45530</v>
      </c>
      <c r="P64308" s="7">
        <v>0.3347222222222222</v>
      </c>
    </row>
    <row r="64309" spans="1:16" x14ac:dyDescent="0.25">
      <c r="A64309" s="10">
        <v>45530.335416666669</v>
      </c>
      <c r="B64309" t="s">
        <v>12</v>
      </c>
      <c r="C64309">
        <v>17.877037037036999</v>
      </c>
      <c r="D64309">
        <v>-5</v>
      </c>
      <c r="E64309" s="9">
        <v>1484.3424347932</v>
      </c>
      <c r="F64309">
        <v>-112.790264309764</v>
      </c>
      <c r="G64309">
        <v>22.558052861952799</v>
      </c>
      <c r="H64309">
        <v>0</v>
      </c>
      <c r="I64309">
        <v>371.552170483434</v>
      </c>
      <c r="J64309">
        <v>-1.5272695699999901</v>
      </c>
      <c r="K64309">
        <v>21</v>
      </c>
      <c r="L64309" s="9">
        <f t="shared" si="1004"/>
        <v>0</v>
      </c>
      <c r="O64309" s="8">
        <v>45530</v>
      </c>
      <c r="P64309" s="7">
        <v>0.33541666666666664</v>
      </c>
    </row>
    <row r="64310" spans="1:16" x14ac:dyDescent="0.25">
      <c r="A64310" s="10">
        <v>45530.336111111108</v>
      </c>
      <c r="B64310" t="s">
        <v>15</v>
      </c>
      <c r="C64310">
        <v>9.5138461538461492</v>
      </c>
      <c r="D64310">
        <v>0</v>
      </c>
      <c r="E64310" s="9">
        <v>1436.77320402397</v>
      </c>
      <c r="F64310">
        <v>0</v>
      </c>
      <c r="G64310">
        <v>0</v>
      </c>
      <c r="H64310">
        <v>65.221033540533497</v>
      </c>
      <c r="I64310">
        <v>436.77320402396703</v>
      </c>
      <c r="J64310">
        <v>-1.4231785699999899</v>
      </c>
      <c r="K64310">
        <v>21</v>
      </c>
      <c r="L64310" s="9">
        <f t="shared" si="1004"/>
        <v>0</v>
      </c>
      <c r="O64310" s="8">
        <v>45530</v>
      </c>
      <c r="P64310" s="7">
        <v>0.33611111111111114</v>
      </c>
    </row>
    <row r="64311" spans="1:16" x14ac:dyDescent="0.25">
      <c r="A64311" s="10">
        <v>45530.336111111108</v>
      </c>
      <c r="B64311" t="s">
        <v>16</v>
      </c>
      <c r="C64311">
        <v>9.5138461538461492</v>
      </c>
      <c r="D64311">
        <v>0</v>
      </c>
      <c r="E64311" s="9">
        <v>1436.77320402397</v>
      </c>
      <c r="F64311">
        <v>0</v>
      </c>
      <c r="G64311">
        <v>0</v>
      </c>
      <c r="H64311">
        <v>0</v>
      </c>
      <c r="I64311">
        <v>436.77320402396703</v>
      </c>
      <c r="J64311">
        <v>-1.4231785699999899</v>
      </c>
      <c r="K64311">
        <v>21</v>
      </c>
      <c r="L64311" s="9">
        <f t="shared" si="1004"/>
        <v>0</v>
      </c>
      <c r="O64311" s="8">
        <v>45530</v>
      </c>
      <c r="P64311" s="7">
        <v>0.33611111111111114</v>
      </c>
    </row>
    <row r="64312" spans="1:16" x14ac:dyDescent="0.25">
      <c r="A64312" s="10">
        <v>45530.336805555555</v>
      </c>
      <c r="B64312" t="s">
        <v>15</v>
      </c>
      <c r="C64312">
        <v>13.352857142857101</v>
      </c>
      <c r="D64312">
        <v>0</v>
      </c>
      <c r="E64312" s="9">
        <v>1436.77320402397</v>
      </c>
      <c r="F64312">
        <v>0</v>
      </c>
      <c r="G64312">
        <v>0</v>
      </c>
      <c r="H64312">
        <v>0</v>
      </c>
      <c r="I64312">
        <v>436.77320402396703</v>
      </c>
      <c r="J64312">
        <v>-1.92745216999999</v>
      </c>
      <c r="K64312">
        <v>21</v>
      </c>
      <c r="L64312" s="9">
        <f t="shared" si="1004"/>
        <v>0</v>
      </c>
      <c r="O64312" s="8">
        <v>45530</v>
      </c>
      <c r="P64312" s="7">
        <v>0.33680555555555558</v>
      </c>
    </row>
    <row r="64313" spans="1:16" x14ac:dyDescent="0.25">
      <c r="A64313" s="10">
        <v>45530.336805555555</v>
      </c>
      <c r="B64313" t="s">
        <v>16</v>
      </c>
      <c r="C64313">
        <v>13.352857142857101</v>
      </c>
      <c r="D64313">
        <v>0</v>
      </c>
      <c r="E64313" s="9">
        <v>1436.77320402397</v>
      </c>
      <c r="F64313">
        <v>0</v>
      </c>
      <c r="G64313">
        <v>0</v>
      </c>
      <c r="H64313">
        <v>0</v>
      </c>
      <c r="I64313">
        <v>436.77320402396703</v>
      </c>
      <c r="J64313">
        <v>-1.92745216999999</v>
      </c>
      <c r="K64313">
        <v>21</v>
      </c>
      <c r="L64313" s="9">
        <f t="shared" si="1004"/>
        <v>0</v>
      </c>
      <c r="O64313" s="8">
        <v>45530</v>
      </c>
      <c r="P64313" s="7">
        <v>0.33680555555555558</v>
      </c>
    </row>
    <row r="64314" spans="1:16" x14ac:dyDescent="0.25">
      <c r="A64314" s="10">
        <v>45530.337500000001</v>
      </c>
      <c r="B64314" t="s">
        <v>15</v>
      </c>
      <c r="C64314">
        <v>18.391818181818099</v>
      </c>
      <c r="D64314">
        <v>0</v>
      </c>
      <c r="E64314" s="9">
        <v>1436.77320402397</v>
      </c>
      <c r="F64314">
        <v>0</v>
      </c>
      <c r="G64314">
        <v>0</v>
      </c>
      <c r="H64314">
        <v>0</v>
      </c>
      <c r="I64314">
        <v>436.77320402396703</v>
      </c>
      <c r="J64314">
        <v>-0.81561916999999795</v>
      </c>
      <c r="K64314">
        <v>21</v>
      </c>
      <c r="L64314" s="9">
        <f t="shared" si="1004"/>
        <v>0</v>
      </c>
      <c r="O64314" s="8">
        <v>45530</v>
      </c>
      <c r="P64314" s="7">
        <v>0.33750000000000002</v>
      </c>
    </row>
    <row r="64315" spans="1:16" x14ac:dyDescent="0.25">
      <c r="A64315" s="10">
        <v>45530.337500000001</v>
      </c>
      <c r="B64315" t="s">
        <v>16</v>
      </c>
      <c r="C64315">
        <v>18.391818181818099</v>
      </c>
      <c r="D64315">
        <v>0</v>
      </c>
      <c r="E64315" s="9">
        <v>1436.77320402397</v>
      </c>
      <c r="F64315">
        <v>0</v>
      </c>
      <c r="G64315">
        <v>0</v>
      </c>
      <c r="H64315">
        <v>0</v>
      </c>
      <c r="I64315">
        <v>436.77320402396703</v>
      </c>
      <c r="J64315">
        <v>-0.81561916999999795</v>
      </c>
      <c r="K64315">
        <v>21</v>
      </c>
      <c r="L64315" s="9">
        <f t="shared" si="1004"/>
        <v>0</v>
      </c>
      <c r="O64315" s="8">
        <v>45530</v>
      </c>
      <c r="P64315" s="7">
        <v>0.33750000000000002</v>
      </c>
    </row>
    <row r="64316" spans="1:16" x14ac:dyDescent="0.25">
      <c r="A64316" s="10">
        <v>45530.338194444441</v>
      </c>
      <c r="B64316" t="s">
        <v>15</v>
      </c>
      <c r="C64316">
        <v>10</v>
      </c>
      <c r="D64316">
        <v>0</v>
      </c>
      <c r="E64316" s="9">
        <v>1436.77320402397</v>
      </c>
      <c r="F64316">
        <v>0</v>
      </c>
      <c r="G64316">
        <v>0</v>
      </c>
      <c r="H64316">
        <v>0</v>
      </c>
      <c r="I64316">
        <v>436.77320402396703</v>
      </c>
      <c r="J64316">
        <v>1.0486561999999999</v>
      </c>
      <c r="K64316">
        <v>21</v>
      </c>
      <c r="L64316" s="9">
        <f t="shared" si="1004"/>
        <v>0</v>
      </c>
      <c r="O64316" s="8">
        <v>45530</v>
      </c>
      <c r="P64316" s="7">
        <v>0.33819444444444446</v>
      </c>
    </row>
    <row r="64317" spans="1:16" x14ac:dyDescent="0.25">
      <c r="A64317" s="10">
        <v>45530.338194444441</v>
      </c>
      <c r="B64317" t="s">
        <v>16</v>
      </c>
      <c r="C64317">
        <v>10</v>
      </c>
      <c r="D64317">
        <v>0</v>
      </c>
      <c r="E64317" s="9">
        <v>1436.77320402397</v>
      </c>
      <c r="F64317">
        <v>0</v>
      </c>
      <c r="G64317">
        <v>0</v>
      </c>
      <c r="H64317">
        <v>0</v>
      </c>
      <c r="I64317">
        <v>436.77320402396703</v>
      </c>
      <c r="J64317">
        <v>1.0486561999999999</v>
      </c>
      <c r="K64317">
        <v>21</v>
      </c>
      <c r="L64317" s="9">
        <f t="shared" si="1004"/>
        <v>0</v>
      </c>
      <c r="O64317" s="8">
        <v>45530</v>
      </c>
      <c r="P64317" s="7">
        <v>0.33819444444444446</v>
      </c>
    </row>
    <row r="64318" spans="1:16" x14ac:dyDescent="0.25">
      <c r="A64318" s="10">
        <v>45530.338888888888</v>
      </c>
      <c r="B64318" t="s">
        <v>15</v>
      </c>
      <c r="C64318">
        <v>7.3191999999999897</v>
      </c>
      <c r="D64318">
        <v>0</v>
      </c>
      <c r="E64318" s="9">
        <v>1436.77320402397</v>
      </c>
      <c r="F64318">
        <v>0</v>
      </c>
      <c r="G64318">
        <v>0</v>
      </c>
      <c r="H64318">
        <v>0</v>
      </c>
      <c r="I64318">
        <v>436.77320402396703</v>
      </c>
      <c r="J64318">
        <v>3.2096374000000001</v>
      </c>
      <c r="K64318">
        <v>21</v>
      </c>
      <c r="L64318" s="9">
        <f t="shared" si="1004"/>
        <v>0</v>
      </c>
      <c r="O64318" s="8">
        <v>45530</v>
      </c>
      <c r="P64318" s="7">
        <v>0.33888888888888891</v>
      </c>
    </row>
    <row r="64319" spans="1:16" x14ac:dyDescent="0.25">
      <c r="A64319" s="10">
        <v>45530.338888888888</v>
      </c>
      <c r="B64319" t="s">
        <v>16</v>
      </c>
      <c r="C64319">
        <v>7.3191999999999897</v>
      </c>
      <c r="D64319">
        <v>0</v>
      </c>
      <c r="E64319" s="9">
        <v>1436.77320402397</v>
      </c>
      <c r="F64319">
        <v>0</v>
      </c>
      <c r="G64319">
        <v>0</v>
      </c>
      <c r="H64319">
        <v>0</v>
      </c>
      <c r="I64319">
        <v>436.77320402396703</v>
      </c>
      <c r="J64319">
        <v>3.2096374000000001</v>
      </c>
      <c r="K64319">
        <v>21</v>
      </c>
      <c r="L64319" s="9">
        <f t="shared" si="1004"/>
        <v>0</v>
      </c>
      <c r="O64319" s="8">
        <v>45530</v>
      </c>
      <c r="P64319" s="7">
        <v>0.33888888888888891</v>
      </c>
    </row>
    <row r="64320" spans="1:16" x14ac:dyDescent="0.25">
      <c r="A64320" s="10">
        <v>45530.339583333334</v>
      </c>
      <c r="B64320" t="s">
        <v>15</v>
      </c>
      <c r="C64320">
        <v>3.87</v>
      </c>
      <c r="D64320">
        <v>0</v>
      </c>
      <c r="E64320" s="9">
        <v>1436.77320402397</v>
      </c>
      <c r="F64320">
        <v>0</v>
      </c>
      <c r="G64320">
        <v>0</v>
      </c>
      <c r="H64320">
        <v>0</v>
      </c>
      <c r="I64320">
        <v>436.77320402396703</v>
      </c>
      <c r="J64320">
        <v>2.2190959000000001</v>
      </c>
      <c r="K64320">
        <v>21</v>
      </c>
      <c r="L64320" s="9">
        <f t="shared" si="1004"/>
        <v>0</v>
      </c>
      <c r="O64320" s="8">
        <v>45530</v>
      </c>
      <c r="P64320" s="7">
        <v>0.33958333333333335</v>
      </c>
    </row>
    <row r="64321" spans="1:16" x14ac:dyDescent="0.25">
      <c r="A64321" s="10">
        <v>45530.339583333334</v>
      </c>
      <c r="B64321" t="s">
        <v>16</v>
      </c>
      <c r="C64321">
        <v>3.87</v>
      </c>
      <c r="D64321">
        <v>0</v>
      </c>
      <c r="E64321" s="9">
        <v>1436.77320402397</v>
      </c>
      <c r="F64321">
        <v>0</v>
      </c>
      <c r="G64321">
        <v>0</v>
      </c>
      <c r="H64321">
        <v>0</v>
      </c>
      <c r="I64321">
        <v>436.77320402396703</v>
      </c>
      <c r="J64321">
        <v>2.2190959000000001</v>
      </c>
      <c r="K64321">
        <v>21</v>
      </c>
      <c r="L64321" s="9">
        <f t="shared" si="1004"/>
        <v>0</v>
      </c>
      <c r="O64321" s="8">
        <v>45530</v>
      </c>
      <c r="P64321" s="7">
        <v>0.33958333333333335</v>
      </c>
    </row>
    <row r="64322" spans="1:16" x14ac:dyDescent="0.25">
      <c r="A64322" s="10">
        <v>45530.340277777781</v>
      </c>
      <c r="B64322" t="s">
        <v>15</v>
      </c>
      <c r="C64322">
        <v>5.2630769230769197</v>
      </c>
      <c r="D64322">
        <v>0</v>
      </c>
      <c r="E64322" s="9">
        <v>1436.77320402397</v>
      </c>
      <c r="F64322">
        <v>0</v>
      </c>
      <c r="G64322">
        <v>0</v>
      </c>
      <c r="H64322">
        <v>0</v>
      </c>
      <c r="I64322">
        <v>436.77320402396703</v>
      </c>
      <c r="J64322">
        <v>2.8429619000000002</v>
      </c>
      <c r="K64322">
        <v>21</v>
      </c>
      <c r="L64322" s="9">
        <f t="shared" si="1004"/>
        <v>0</v>
      </c>
      <c r="O64322" s="8">
        <v>45530</v>
      </c>
      <c r="P64322" s="7">
        <v>0.34027777777777779</v>
      </c>
    </row>
    <row r="64323" spans="1:16" x14ac:dyDescent="0.25">
      <c r="A64323" s="10">
        <v>45530.340277777781</v>
      </c>
      <c r="B64323" t="s">
        <v>16</v>
      </c>
      <c r="C64323">
        <v>5.2630769230769197</v>
      </c>
      <c r="D64323">
        <v>0</v>
      </c>
      <c r="E64323" s="9">
        <v>1436.77320402397</v>
      </c>
      <c r="F64323">
        <v>0</v>
      </c>
      <c r="G64323">
        <v>0</v>
      </c>
      <c r="H64323">
        <v>0</v>
      </c>
      <c r="I64323">
        <v>436.77320402396703</v>
      </c>
      <c r="J64323">
        <v>2.8429619000000002</v>
      </c>
      <c r="K64323">
        <v>21</v>
      </c>
      <c r="L64323" s="9">
        <f t="shared" ref="L64323:L64386" si="1005">IF(DAY(O64323 &lt;&gt; O64324), 1, 0)</f>
        <v>0</v>
      </c>
      <c r="O64323" s="8">
        <v>45530</v>
      </c>
      <c r="P64323" s="7">
        <v>0.34027777777777779</v>
      </c>
    </row>
    <row r="64324" spans="1:16" x14ac:dyDescent="0.25">
      <c r="A64324" s="10">
        <v>45530.34097222222</v>
      </c>
      <c r="B64324" t="s">
        <v>15</v>
      </c>
      <c r="C64324">
        <v>2.8314285714285701</v>
      </c>
      <c r="D64324">
        <v>0</v>
      </c>
      <c r="E64324" s="9">
        <v>1436.77320402397</v>
      </c>
      <c r="F64324">
        <v>0</v>
      </c>
      <c r="G64324">
        <v>0</v>
      </c>
      <c r="H64324">
        <v>0</v>
      </c>
      <c r="I64324">
        <v>436.77320402396703</v>
      </c>
      <c r="J64324">
        <v>0.54099340000000096</v>
      </c>
      <c r="K64324">
        <v>21</v>
      </c>
      <c r="L64324" s="9">
        <f t="shared" si="1005"/>
        <v>0</v>
      </c>
      <c r="O64324" s="8">
        <v>45530</v>
      </c>
      <c r="P64324" s="7">
        <v>0.34097222222222223</v>
      </c>
    </row>
    <row r="64325" spans="1:16" x14ac:dyDescent="0.25">
      <c r="A64325" s="10">
        <v>45530.34097222222</v>
      </c>
      <c r="B64325" t="s">
        <v>16</v>
      </c>
      <c r="C64325">
        <v>2.8314285714285701</v>
      </c>
      <c r="D64325">
        <v>0</v>
      </c>
      <c r="E64325" s="9">
        <v>1436.77320402397</v>
      </c>
      <c r="F64325">
        <v>0</v>
      </c>
      <c r="G64325">
        <v>0</v>
      </c>
      <c r="H64325">
        <v>0</v>
      </c>
      <c r="I64325">
        <v>436.77320402396703</v>
      </c>
      <c r="J64325">
        <v>0.54099340000000096</v>
      </c>
      <c r="K64325">
        <v>21</v>
      </c>
      <c r="L64325" s="9">
        <f t="shared" si="1005"/>
        <v>0</v>
      </c>
      <c r="O64325" s="8">
        <v>45530</v>
      </c>
      <c r="P64325" s="7">
        <v>0.34097222222222223</v>
      </c>
    </row>
    <row r="64326" spans="1:16" x14ac:dyDescent="0.25">
      <c r="A64326" s="10">
        <v>45530.341666666667</v>
      </c>
      <c r="B64326" t="s">
        <v>14</v>
      </c>
      <c r="C64326">
        <v>3.0920000000000001</v>
      </c>
      <c r="D64326">
        <v>1</v>
      </c>
      <c r="E64326" s="9">
        <v>1433.6812040239699</v>
      </c>
      <c r="F64326">
        <v>3.0920000000000001</v>
      </c>
      <c r="G64326">
        <v>3.0920000000000001</v>
      </c>
      <c r="H64326">
        <v>0</v>
      </c>
      <c r="I64326">
        <v>436.77320402396703</v>
      </c>
      <c r="J64326">
        <v>2.8213585999999999</v>
      </c>
      <c r="K64326">
        <v>21</v>
      </c>
      <c r="L64326" s="9">
        <f t="shared" si="1005"/>
        <v>0</v>
      </c>
      <c r="O64326" s="8">
        <v>45530</v>
      </c>
      <c r="P64326" s="7">
        <v>0.34166666666666667</v>
      </c>
    </row>
    <row r="64327" spans="1:16" x14ac:dyDescent="0.25">
      <c r="A64327" s="10">
        <v>45530.342361111114</v>
      </c>
      <c r="B64327" t="s">
        <v>15</v>
      </c>
      <c r="C64327">
        <v>3.8</v>
      </c>
      <c r="D64327">
        <v>0</v>
      </c>
      <c r="E64327" s="9">
        <v>1437.4812040239699</v>
      </c>
      <c r="F64327">
        <v>0</v>
      </c>
      <c r="G64327">
        <v>0</v>
      </c>
      <c r="H64327">
        <v>0.70799999999999896</v>
      </c>
      <c r="I64327">
        <v>437.481204023967</v>
      </c>
      <c r="J64327">
        <v>2.522996</v>
      </c>
      <c r="K64327">
        <v>21</v>
      </c>
      <c r="L64327" s="9">
        <f t="shared" si="1005"/>
        <v>0</v>
      </c>
      <c r="O64327" s="8">
        <v>45530</v>
      </c>
      <c r="P64327" s="7">
        <v>0.34236111111111112</v>
      </c>
    </row>
    <row r="64328" spans="1:16" x14ac:dyDescent="0.25">
      <c r="A64328" s="10">
        <v>45530.342361111114</v>
      </c>
      <c r="B64328" t="s">
        <v>16</v>
      </c>
      <c r="C64328">
        <v>3.8</v>
      </c>
      <c r="D64328">
        <v>0</v>
      </c>
      <c r="E64328" s="9">
        <v>1437.4812040239699</v>
      </c>
      <c r="F64328">
        <v>0</v>
      </c>
      <c r="G64328">
        <v>0</v>
      </c>
      <c r="H64328">
        <v>0</v>
      </c>
      <c r="I64328">
        <v>437.481204023967</v>
      </c>
      <c r="J64328">
        <v>2.522996</v>
      </c>
      <c r="K64328">
        <v>21</v>
      </c>
      <c r="L64328" s="9">
        <f t="shared" si="1005"/>
        <v>0</v>
      </c>
      <c r="O64328" s="8">
        <v>45530</v>
      </c>
      <c r="P64328" s="7">
        <v>0.34236111111111112</v>
      </c>
    </row>
    <row r="64329" spans="1:16" x14ac:dyDescent="0.25">
      <c r="A64329" s="10">
        <v>45530.343055555553</v>
      </c>
      <c r="B64329" t="s">
        <v>15</v>
      </c>
      <c r="C64329">
        <v>7.0814285714285701</v>
      </c>
      <c r="D64329">
        <v>0</v>
      </c>
      <c r="E64329" s="9">
        <v>1437.4812040239699</v>
      </c>
      <c r="F64329">
        <v>0</v>
      </c>
      <c r="G64329">
        <v>0</v>
      </c>
      <c r="H64329">
        <v>0</v>
      </c>
      <c r="I64329">
        <v>437.481204023967</v>
      </c>
      <c r="J64329">
        <v>2.6227225000000001</v>
      </c>
      <c r="K64329">
        <v>21</v>
      </c>
      <c r="L64329" s="9">
        <f t="shared" si="1005"/>
        <v>0</v>
      </c>
      <c r="O64329" s="8">
        <v>45530</v>
      </c>
      <c r="P64329" s="7">
        <v>0.34305555555555556</v>
      </c>
    </row>
    <row r="64330" spans="1:16" x14ac:dyDescent="0.25">
      <c r="A64330" s="10">
        <v>45530.343055555553</v>
      </c>
      <c r="B64330" t="s">
        <v>16</v>
      </c>
      <c r="C64330">
        <v>7.0814285714285701</v>
      </c>
      <c r="D64330">
        <v>0</v>
      </c>
      <c r="E64330" s="9">
        <v>1437.4812040239699</v>
      </c>
      <c r="F64330">
        <v>0</v>
      </c>
      <c r="G64330">
        <v>0</v>
      </c>
      <c r="H64330">
        <v>0</v>
      </c>
      <c r="I64330">
        <v>437.481204023967</v>
      </c>
      <c r="J64330">
        <v>2.6227225000000001</v>
      </c>
      <c r="K64330">
        <v>21</v>
      </c>
      <c r="L64330" s="9">
        <f t="shared" si="1005"/>
        <v>0</v>
      </c>
      <c r="O64330" s="8">
        <v>45530</v>
      </c>
      <c r="P64330" s="7">
        <v>0.34305555555555556</v>
      </c>
    </row>
    <row r="64331" spans="1:16" x14ac:dyDescent="0.25">
      <c r="A64331" s="10">
        <v>45530.34375</v>
      </c>
      <c r="B64331" t="s">
        <v>15</v>
      </c>
      <c r="C64331">
        <v>2.01444444444444</v>
      </c>
      <c r="D64331">
        <v>0</v>
      </c>
      <c r="E64331" s="9">
        <v>1437.4812040239699</v>
      </c>
      <c r="F64331">
        <v>0</v>
      </c>
      <c r="G64331">
        <v>0</v>
      </c>
      <c r="H64331">
        <v>0</v>
      </c>
      <c r="I64331">
        <v>437.481204023967</v>
      </c>
      <c r="J64331">
        <v>1.7997695</v>
      </c>
      <c r="K64331">
        <v>21</v>
      </c>
      <c r="L64331" s="9">
        <f t="shared" si="1005"/>
        <v>0</v>
      </c>
      <c r="O64331" s="8">
        <v>45530</v>
      </c>
      <c r="P64331" s="7">
        <v>0.34375</v>
      </c>
    </row>
    <row r="64332" spans="1:16" x14ac:dyDescent="0.25">
      <c r="A64332" s="10">
        <v>45530.34375</v>
      </c>
      <c r="B64332" t="s">
        <v>16</v>
      </c>
      <c r="C64332">
        <v>2.01444444444444</v>
      </c>
      <c r="D64332">
        <v>0</v>
      </c>
      <c r="E64332" s="9">
        <v>1437.4812040239699</v>
      </c>
      <c r="F64332">
        <v>0</v>
      </c>
      <c r="G64332">
        <v>0</v>
      </c>
      <c r="H64332">
        <v>0</v>
      </c>
      <c r="I64332">
        <v>437.481204023967</v>
      </c>
      <c r="J64332">
        <v>1.7997695</v>
      </c>
      <c r="K64332">
        <v>21</v>
      </c>
      <c r="L64332" s="9">
        <f t="shared" si="1005"/>
        <v>0</v>
      </c>
      <c r="O64332" s="8">
        <v>45530</v>
      </c>
      <c r="P64332" s="7">
        <v>0.34375</v>
      </c>
    </row>
    <row r="64333" spans="1:16" x14ac:dyDescent="0.25">
      <c r="A64333" s="10">
        <v>45530.344444444447</v>
      </c>
      <c r="B64333" t="s">
        <v>15</v>
      </c>
      <c r="C64333">
        <v>-4.53095238095238</v>
      </c>
      <c r="D64333">
        <v>0</v>
      </c>
      <c r="E64333" s="9">
        <v>1437.4812040239699</v>
      </c>
      <c r="F64333">
        <v>0</v>
      </c>
      <c r="G64333">
        <v>0</v>
      </c>
      <c r="H64333">
        <v>0</v>
      </c>
      <c r="I64333">
        <v>437.481204023967</v>
      </c>
      <c r="J64333">
        <v>-0.322105799999999</v>
      </c>
      <c r="K64333">
        <v>21</v>
      </c>
      <c r="L64333" s="9">
        <f t="shared" si="1005"/>
        <v>0</v>
      </c>
      <c r="O64333" s="8">
        <v>45530</v>
      </c>
      <c r="P64333" s="7">
        <v>0.34444444444444444</v>
      </c>
    </row>
    <row r="64334" spans="1:16" x14ac:dyDescent="0.25">
      <c r="A64334" s="10">
        <v>45530.344444444447</v>
      </c>
      <c r="B64334" t="s">
        <v>16</v>
      </c>
      <c r="C64334">
        <v>-4.53095238095238</v>
      </c>
      <c r="D64334">
        <v>0</v>
      </c>
      <c r="E64334" s="9">
        <v>1437.4812040239699</v>
      </c>
      <c r="F64334">
        <v>0</v>
      </c>
      <c r="G64334">
        <v>0</v>
      </c>
      <c r="H64334">
        <v>0</v>
      </c>
      <c r="I64334">
        <v>437.481204023967</v>
      </c>
      <c r="J64334">
        <v>-0.322105799999999</v>
      </c>
      <c r="K64334">
        <v>21</v>
      </c>
      <c r="L64334" s="9">
        <f t="shared" si="1005"/>
        <v>0</v>
      </c>
      <c r="O64334" s="8">
        <v>45530</v>
      </c>
      <c r="P64334" s="7">
        <v>0.34444444444444444</v>
      </c>
    </row>
    <row r="64335" spans="1:16" x14ac:dyDescent="0.25">
      <c r="A64335" s="10">
        <v>45530.345138888886</v>
      </c>
      <c r="B64335" t="s">
        <v>16</v>
      </c>
      <c r="C64335">
        <v>-4.1671428571428502</v>
      </c>
      <c r="D64335">
        <v>0</v>
      </c>
      <c r="E64335" s="9">
        <v>1437.4812040239699</v>
      </c>
      <c r="F64335">
        <v>0</v>
      </c>
      <c r="G64335">
        <v>0</v>
      </c>
      <c r="H64335">
        <v>0</v>
      </c>
      <c r="I64335">
        <v>437.481204023967</v>
      </c>
      <c r="J64335">
        <v>-0.17442059999999901</v>
      </c>
      <c r="K64335">
        <v>21</v>
      </c>
      <c r="L64335" s="9">
        <f t="shared" si="1005"/>
        <v>0</v>
      </c>
      <c r="O64335" s="8">
        <v>45530</v>
      </c>
      <c r="P64335" s="7">
        <v>0.34513888888888888</v>
      </c>
    </row>
    <row r="64336" spans="1:16" x14ac:dyDescent="0.25">
      <c r="A64336" s="10">
        <v>45530.345833333333</v>
      </c>
      <c r="B64336" t="s">
        <v>16</v>
      </c>
      <c r="C64336">
        <v>-6.5107692307692302</v>
      </c>
      <c r="D64336">
        <v>0</v>
      </c>
      <c r="E64336" s="9">
        <v>1437.4812040239699</v>
      </c>
      <c r="F64336">
        <v>0</v>
      </c>
      <c r="G64336">
        <v>0</v>
      </c>
      <c r="H64336">
        <v>0</v>
      </c>
      <c r="I64336">
        <v>437.481204023967</v>
      </c>
      <c r="J64336">
        <v>-0.76641279999999901</v>
      </c>
      <c r="K64336">
        <v>21</v>
      </c>
      <c r="L64336" s="9">
        <f t="shared" si="1005"/>
        <v>0</v>
      </c>
      <c r="O64336" s="8">
        <v>45530</v>
      </c>
      <c r="P64336" s="7">
        <v>0.34583333333333333</v>
      </c>
    </row>
    <row r="64337" spans="1:16" x14ac:dyDescent="0.25">
      <c r="A64337" s="10">
        <v>45530.347222222219</v>
      </c>
      <c r="B64337" t="s">
        <v>16</v>
      </c>
      <c r="C64337">
        <v>-3.9305263157894701</v>
      </c>
      <c r="D64337">
        <v>0</v>
      </c>
      <c r="E64337" s="9">
        <v>1437.4812040239699</v>
      </c>
      <c r="F64337">
        <v>0</v>
      </c>
      <c r="G64337">
        <v>0</v>
      </c>
      <c r="H64337">
        <v>0</v>
      </c>
      <c r="I64337">
        <v>437.481204023967</v>
      </c>
      <c r="J64337">
        <v>-2.5203042299999998</v>
      </c>
      <c r="K64337">
        <v>21</v>
      </c>
      <c r="L64337" s="9">
        <f t="shared" si="1005"/>
        <v>0</v>
      </c>
      <c r="O64337" s="8">
        <v>45530</v>
      </c>
      <c r="P64337" s="7">
        <v>0.34722222222222221</v>
      </c>
    </row>
    <row r="64338" spans="1:16" x14ac:dyDescent="0.25">
      <c r="A64338" s="10">
        <v>45530.347916666666</v>
      </c>
      <c r="B64338" t="s">
        <v>16</v>
      </c>
      <c r="C64338">
        <v>-2.4435714285714201</v>
      </c>
      <c r="D64338">
        <v>0</v>
      </c>
      <c r="E64338" s="9">
        <v>1437.4812040239699</v>
      </c>
      <c r="F64338">
        <v>0</v>
      </c>
      <c r="G64338">
        <v>0</v>
      </c>
      <c r="H64338">
        <v>0</v>
      </c>
      <c r="I64338">
        <v>437.481204023967</v>
      </c>
      <c r="J64338">
        <v>-1.85005262999999</v>
      </c>
      <c r="K64338">
        <v>21</v>
      </c>
      <c r="L64338" s="9">
        <f t="shared" si="1005"/>
        <v>0</v>
      </c>
      <c r="O64338" s="8">
        <v>45530</v>
      </c>
      <c r="P64338" s="7">
        <v>0.34791666666666665</v>
      </c>
    </row>
    <row r="64339" spans="1:16" x14ac:dyDescent="0.25">
      <c r="A64339" s="10">
        <v>45530.348611111112</v>
      </c>
      <c r="B64339" t="s">
        <v>16</v>
      </c>
      <c r="C64339">
        <v>-9.5220000000000002</v>
      </c>
      <c r="D64339">
        <v>0</v>
      </c>
      <c r="E64339" s="9">
        <v>1437.4812040239699</v>
      </c>
      <c r="F64339">
        <v>0</v>
      </c>
      <c r="G64339">
        <v>0</v>
      </c>
      <c r="H64339">
        <v>0</v>
      </c>
      <c r="I64339">
        <v>437.481204023967</v>
      </c>
      <c r="J64339">
        <v>-1.03478863</v>
      </c>
      <c r="K64339">
        <v>21</v>
      </c>
      <c r="L64339" s="9">
        <f t="shared" si="1005"/>
        <v>0</v>
      </c>
      <c r="O64339" s="8">
        <v>45530</v>
      </c>
      <c r="P64339" s="7">
        <v>0.34861111111111109</v>
      </c>
    </row>
    <row r="64340" spans="1:16" x14ac:dyDescent="0.25">
      <c r="A64340" s="10">
        <v>45530.349305555559</v>
      </c>
      <c r="B64340" t="s">
        <v>16</v>
      </c>
      <c r="C64340">
        <v>-7.4773684210526303</v>
      </c>
      <c r="D64340">
        <v>0</v>
      </c>
      <c r="E64340" s="9">
        <v>1437.4812040239699</v>
      </c>
      <c r="F64340">
        <v>0</v>
      </c>
      <c r="G64340">
        <v>0</v>
      </c>
      <c r="H64340">
        <v>0</v>
      </c>
      <c r="I64340">
        <v>437.481204023967</v>
      </c>
      <c r="J64340">
        <v>-3.9841734299999998</v>
      </c>
      <c r="K64340">
        <v>21</v>
      </c>
      <c r="L64340" s="9">
        <f t="shared" si="1005"/>
        <v>0</v>
      </c>
      <c r="O64340" s="8">
        <v>45530</v>
      </c>
      <c r="P64340" s="7">
        <v>0.34930555555555554</v>
      </c>
    </row>
    <row r="64341" spans="1:16" x14ac:dyDescent="0.25">
      <c r="A64341" s="10">
        <v>45530.35</v>
      </c>
      <c r="B64341" t="s">
        <v>16</v>
      </c>
      <c r="C64341">
        <v>-11.058571428571399</v>
      </c>
      <c r="D64341">
        <v>0</v>
      </c>
      <c r="E64341" s="9">
        <v>1437.4812040239699</v>
      </c>
      <c r="F64341">
        <v>0</v>
      </c>
      <c r="G64341">
        <v>0</v>
      </c>
      <c r="H64341">
        <v>0</v>
      </c>
      <c r="I64341">
        <v>437.481204023967</v>
      </c>
      <c r="J64341">
        <v>-5.59896393</v>
      </c>
      <c r="K64341">
        <v>21</v>
      </c>
      <c r="L64341" s="9">
        <f t="shared" si="1005"/>
        <v>0</v>
      </c>
      <c r="O64341" s="8">
        <v>45530</v>
      </c>
      <c r="P64341" s="7">
        <v>0.35</v>
      </c>
    </row>
    <row r="64342" spans="1:16" x14ac:dyDescent="0.25">
      <c r="A64342" s="10">
        <v>45530.350694444445</v>
      </c>
      <c r="B64342" t="s">
        <v>16</v>
      </c>
      <c r="C64342">
        <v>-13.2454545454545</v>
      </c>
      <c r="D64342">
        <v>0</v>
      </c>
      <c r="E64342" s="9">
        <v>1437.4812040239699</v>
      </c>
      <c r="F64342">
        <v>0</v>
      </c>
      <c r="G64342">
        <v>0</v>
      </c>
      <c r="H64342">
        <v>0</v>
      </c>
      <c r="I64342">
        <v>437.481204023967</v>
      </c>
      <c r="J64342">
        <v>-6.0579349300000001</v>
      </c>
      <c r="K64342">
        <v>21</v>
      </c>
      <c r="L64342" s="9">
        <f t="shared" si="1005"/>
        <v>0</v>
      </c>
      <c r="O64342" s="8">
        <v>45530</v>
      </c>
      <c r="P64342" s="7">
        <v>0.35069444444444442</v>
      </c>
    </row>
    <row r="64343" spans="1:16" x14ac:dyDescent="0.25">
      <c r="A64343" s="10">
        <v>45530.351388888892</v>
      </c>
      <c r="B64343" t="s">
        <v>16</v>
      </c>
      <c r="C64343">
        <v>-8.9947619047618996</v>
      </c>
      <c r="D64343">
        <v>0</v>
      </c>
      <c r="E64343" s="9">
        <v>1437.4812040239699</v>
      </c>
      <c r="F64343">
        <v>0</v>
      </c>
      <c r="G64343">
        <v>0</v>
      </c>
      <c r="H64343">
        <v>0</v>
      </c>
      <c r="I64343">
        <v>437.481204023967</v>
      </c>
      <c r="J64343">
        <v>-7.4674764299999996</v>
      </c>
      <c r="K64343">
        <v>21</v>
      </c>
      <c r="L64343" s="9">
        <f t="shared" si="1005"/>
        <v>0</v>
      </c>
      <c r="O64343" s="8">
        <v>45530</v>
      </c>
      <c r="P64343" s="7">
        <v>0.35138888888888886</v>
      </c>
    </row>
    <row r="64344" spans="1:16" x14ac:dyDescent="0.25">
      <c r="A64344" s="10">
        <v>45530.352083333331</v>
      </c>
      <c r="B64344" t="s">
        <v>16</v>
      </c>
      <c r="C64344">
        <v>-10.62</v>
      </c>
      <c r="D64344">
        <v>0</v>
      </c>
      <c r="E64344" s="9">
        <v>1437.4812040239699</v>
      </c>
      <c r="F64344">
        <v>0</v>
      </c>
      <c r="G64344">
        <v>0</v>
      </c>
      <c r="H64344">
        <v>0</v>
      </c>
      <c r="I64344">
        <v>437.481204023967</v>
      </c>
      <c r="J64344">
        <v>-6.5565421299999898</v>
      </c>
      <c r="K64344">
        <v>21</v>
      </c>
      <c r="L64344" s="9">
        <f t="shared" si="1005"/>
        <v>0</v>
      </c>
      <c r="O64344" s="8">
        <v>45530</v>
      </c>
      <c r="P64344" s="7">
        <v>0.35208333333333336</v>
      </c>
    </row>
    <row r="64345" spans="1:16" x14ac:dyDescent="0.25">
      <c r="A64345" s="10">
        <v>45530.352777777778</v>
      </c>
      <c r="B64345" t="s">
        <v>16</v>
      </c>
      <c r="C64345">
        <v>-10.345000000000001</v>
      </c>
      <c r="D64345">
        <v>0</v>
      </c>
      <c r="E64345" s="9">
        <v>1437.4812040239699</v>
      </c>
      <c r="F64345">
        <v>0</v>
      </c>
      <c r="G64345">
        <v>0</v>
      </c>
      <c r="H64345">
        <v>0</v>
      </c>
      <c r="I64345">
        <v>437.481204023967</v>
      </c>
      <c r="J64345">
        <v>-9.2897776699999994</v>
      </c>
      <c r="K64345">
        <v>21</v>
      </c>
      <c r="L64345" s="9">
        <f t="shared" si="1005"/>
        <v>0</v>
      </c>
      <c r="O64345" s="8">
        <v>45530</v>
      </c>
      <c r="P64345" s="7">
        <v>0.3527777777777778</v>
      </c>
    </row>
    <row r="64346" spans="1:16" x14ac:dyDescent="0.25">
      <c r="A64346" s="10">
        <v>45530.353472222225</v>
      </c>
      <c r="B64346" t="s">
        <v>16</v>
      </c>
      <c r="C64346">
        <v>-11.603999999999999</v>
      </c>
      <c r="D64346">
        <v>0</v>
      </c>
      <c r="E64346" s="9">
        <v>1437.4812040239699</v>
      </c>
      <c r="F64346">
        <v>0</v>
      </c>
      <c r="G64346">
        <v>0</v>
      </c>
      <c r="H64346">
        <v>0</v>
      </c>
      <c r="I64346">
        <v>437.481204023967</v>
      </c>
      <c r="J64346">
        <v>-11.1610136699999</v>
      </c>
      <c r="K64346">
        <v>21</v>
      </c>
      <c r="L64346" s="9">
        <f t="shared" si="1005"/>
        <v>0</v>
      </c>
      <c r="O64346" s="8">
        <v>45530</v>
      </c>
      <c r="P64346" s="7">
        <v>0.35347222222222224</v>
      </c>
    </row>
    <row r="64347" spans="1:16" x14ac:dyDescent="0.25">
      <c r="A64347" s="10">
        <v>45530.354166666664</v>
      </c>
      <c r="B64347" t="s">
        <v>16</v>
      </c>
      <c r="C64347">
        <v>-14.09</v>
      </c>
      <c r="D64347">
        <v>0</v>
      </c>
      <c r="E64347" s="9">
        <v>1437.4812040239699</v>
      </c>
      <c r="F64347">
        <v>0</v>
      </c>
      <c r="G64347">
        <v>0</v>
      </c>
      <c r="H64347">
        <v>0</v>
      </c>
      <c r="I64347">
        <v>437.481204023967</v>
      </c>
      <c r="J64347">
        <v>-6.7049932399999896</v>
      </c>
      <c r="K64347">
        <v>21</v>
      </c>
      <c r="L64347" s="9">
        <f t="shared" si="1005"/>
        <v>0</v>
      </c>
      <c r="O64347" s="8">
        <v>45530</v>
      </c>
      <c r="P64347" s="7">
        <v>0.35416666666666669</v>
      </c>
    </row>
    <row r="64348" spans="1:16" x14ac:dyDescent="0.25">
      <c r="A64348" s="10">
        <v>45530.354861111111</v>
      </c>
      <c r="B64348" t="s">
        <v>16</v>
      </c>
      <c r="C64348">
        <v>-16.684999999999999</v>
      </c>
      <c r="D64348">
        <v>0</v>
      </c>
      <c r="E64348" s="9">
        <v>1437.4812040239699</v>
      </c>
      <c r="F64348">
        <v>0</v>
      </c>
      <c r="G64348">
        <v>0</v>
      </c>
      <c r="H64348">
        <v>0</v>
      </c>
      <c r="I64348">
        <v>437.481204023967</v>
      </c>
      <c r="J64348">
        <v>-5.89247943999999</v>
      </c>
      <c r="K64348">
        <v>21</v>
      </c>
      <c r="L64348" s="9">
        <f t="shared" si="1005"/>
        <v>0</v>
      </c>
      <c r="O64348" s="8">
        <v>45530</v>
      </c>
      <c r="P64348" s="7">
        <v>0.35486111111111113</v>
      </c>
    </row>
    <row r="64349" spans="1:16" x14ac:dyDescent="0.25">
      <c r="A64349" s="10">
        <v>45530.355555555558</v>
      </c>
      <c r="B64349" t="s">
        <v>16</v>
      </c>
      <c r="C64349">
        <v>-17.716249999999999</v>
      </c>
      <c r="D64349">
        <v>0</v>
      </c>
      <c r="E64349" s="9">
        <v>1437.4812040239699</v>
      </c>
      <c r="F64349">
        <v>0</v>
      </c>
      <c r="G64349">
        <v>0</v>
      </c>
      <c r="H64349">
        <v>0</v>
      </c>
      <c r="I64349">
        <v>437.481204023967</v>
      </c>
      <c r="J64349">
        <v>-4.7871088399999904</v>
      </c>
      <c r="K64349">
        <v>21</v>
      </c>
      <c r="L64349" s="9">
        <f t="shared" si="1005"/>
        <v>0</v>
      </c>
      <c r="O64349" s="8">
        <v>45530</v>
      </c>
      <c r="P64349" s="7">
        <v>0.35555555555555557</v>
      </c>
    </row>
    <row r="64350" spans="1:16" x14ac:dyDescent="0.25">
      <c r="A64350" s="10">
        <v>45530.356249999997</v>
      </c>
      <c r="B64350" t="s">
        <v>16</v>
      </c>
      <c r="C64350">
        <v>-18.903636363636299</v>
      </c>
      <c r="D64350">
        <v>0</v>
      </c>
      <c r="E64350" s="9">
        <v>1437.4812040239699</v>
      </c>
      <c r="F64350">
        <v>0</v>
      </c>
      <c r="G64350">
        <v>0</v>
      </c>
      <c r="H64350">
        <v>0</v>
      </c>
      <c r="I64350">
        <v>437.481204023967</v>
      </c>
      <c r="J64350">
        <v>-4.1891813400000002</v>
      </c>
      <c r="K64350">
        <v>21</v>
      </c>
      <c r="L64350" s="9">
        <f t="shared" si="1005"/>
        <v>0</v>
      </c>
      <c r="O64350" s="8">
        <v>45530</v>
      </c>
      <c r="P64350" s="7">
        <v>0.35625000000000001</v>
      </c>
    </row>
    <row r="64351" spans="1:16" x14ac:dyDescent="0.25">
      <c r="A64351" s="10">
        <v>45530.356944444444</v>
      </c>
      <c r="B64351" t="s">
        <v>16</v>
      </c>
      <c r="C64351">
        <v>-18.354027777777699</v>
      </c>
      <c r="D64351">
        <v>0</v>
      </c>
      <c r="E64351" s="9">
        <v>1437.4812040239699</v>
      </c>
      <c r="F64351">
        <v>0</v>
      </c>
      <c r="G64351">
        <v>0</v>
      </c>
      <c r="H64351">
        <v>0</v>
      </c>
      <c r="I64351">
        <v>437.481204023967</v>
      </c>
      <c r="J64351">
        <v>-2.87521644</v>
      </c>
      <c r="K64351">
        <v>21</v>
      </c>
      <c r="L64351" s="9">
        <f t="shared" si="1005"/>
        <v>0</v>
      </c>
      <c r="O64351" s="8">
        <v>45530</v>
      </c>
      <c r="P64351" s="7">
        <v>0.35694444444444445</v>
      </c>
    </row>
    <row r="64352" spans="1:16" x14ac:dyDescent="0.25">
      <c r="A64352" s="10">
        <v>45530.357638888891</v>
      </c>
      <c r="B64352" t="s">
        <v>16</v>
      </c>
      <c r="C64352">
        <v>-17.9658333333333</v>
      </c>
      <c r="D64352">
        <v>0</v>
      </c>
      <c r="E64352" s="9">
        <v>1437.4812040239699</v>
      </c>
      <c r="F64352">
        <v>0</v>
      </c>
      <c r="G64352">
        <v>0</v>
      </c>
      <c r="H64352">
        <v>0</v>
      </c>
      <c r="I64352">
        <v>437.481204023967</v>
      </c>
      <c r="J64352">
        <v>-4.1618244400000002</v>
      </c>
      <c r="K64352">
        <v>21</v>
      </c>
      <c r="L64352" s="9">
        <f t="shared" si="1005"/>
        <v>0</v>
      </c>
      <c r="O64352" s="8">
        <v>45530</v>
      </c>
      <c r="P64352" s="7">
        <v>0.3576388888888889</v>
      </c>
    </row>
    <row r="64353" spans="1:16" x14ac:dyDescent="0.25">
      <c r="A64353" s="10">
        <v>45530.35833333333</v>
      </c>
      <c r="B64353" t="s">
        <v>16</v>
      </c>
      <c r="C64353">
        <v>-17.62</v>
      </c>
      <c r="D64353">
        <v>0</v>
      </c>
      <c r="E64353" s="9">
        <v>1437.4812040239699</v>
      </c>
      <c r="F64353">
        <v>0</v>
      </c>
      <c r="G64353">
        <v>0</v>
      </c>
      <c r="H64353">
        <v>0</v>
      </c>
      <c r="I64353">
        <v>437.481204023967</v>
      </c>
      <c r="J64353">
        <v>-1.20675094</v>
      </c>
      <c r="K64353">
        <v>21</v>
      </c>
      <c r="L64353" s="9">
        <f t="shared" si="1005"/>
        <v>0</v>
      </c>
      <c r="O64353" s="8">
        <v>45530</v>
      </c>
      <c r="P64353" s="7">
        <v>0.35833333333333334</v>
      </c>
    </row>
    <row r="64354" spans="1:16" x14ac:dyDescent="0.25">
      <c r="A64354" s="10">
        <v>45530.359027777777</v>
      </c>
      <c r="B64354" t="s">
        <v>16</v>
      </c>
      <c r="C64354">
        <v>-18.3577272727272</v>
      </c>
      <c r="D64354">
        <v>0</v>
      </c>
      <c r="E64354" s="9">
        <v>1437.4812040239699</v>
      </c>
      <c r="F64354">
        <v>0</v>
      </c>
      <c r="G64354">
        <v>0</v>
      </c>
      <c r="H64354">
        <v>0</v>
      </c>
      <c r="I64354">
        <v>437.481204023967</v>
      </c>
      <c r="J64354">
        <v>-4.2597779400000002</v>
      </c>
      <c r="K64354">
        <v>21</v>
      </c>
      <c r="L64354" s="9">
        <f t="shared" si="1005"/>
        <v>0</v>
      </c>
      <c r="O64354" s="8">
        <v>45530</v>
      </c>
      <c r="P64354" s="7">
        <v>0.35902777777777778</v>
      </c>
    </row>
    <row r="64355" spans="1:16" x14ac:dyDescent="0.25">
      <c r="A64355" s="10">
        <v>45530.359722222223</v>
      </c>
      <c r="B64355" t="s">
        <v>16</v>
      </c>
      <c r="C64355">
        <v>-16.62</v>
      </c>
      <c r="D64355">
        <v>0</v>
      </c>
      <c r="E64355" s="9">
        <v>1437.4812040239699</v>
      </c>
      <c r="F64355">
        <v>0</v>
      </c>
      <c r="G64355">
        <v>0</v>
      </c>
      <c r="H64355">
        <v>0</v>
      </c>
      <c r="I64355">
        <v>437.481204023967</v>
      </c>
      <c r="J64355">
        <v>0.46274939999999998</v>
      </c>
      <c r="K64355">
        <v>21</v>
      </c>
      <c r="L64355" s="9">
        <f t="shared" si="1005"/>
        <v>0</v>
      </c>
      <c r="O64355" s="8">
        <v>45530</v>
      </c>
      <c r="P64355" s="7">
        <v>0.35972222222222222</v>
      </c>
    </row>
    <row r="64356" spans="1:16" x14ac:dyDescent="0.25">
      <c r="A64356" s="10">
        <v>45530.36041666667</v>
      </c>
      <c r="B64356" t="s">
        <v>16</v>
      </c>
      <c r="C64356">
        <v>-15.005000000000001</v>
      </c>
      <c r="D64356">
        <v>0</v>
      </c>
      <c r="E64356" s="9">
        <v>1437.4812040239699</v>
      </c>
      <c r="F64356">
        <v>0</v>
      </c>
      <c r="G64356">
        <v>0</v>
      </c>
      <c r="H64356">
        <v>0</v>
      </c>
      <c r="I64356">
        <v>437.481204023967</v>
      </c>
      <c r="J64356">
        <v>3.2015175999999999</v>
      </c>
      <c r="K64356">
        <v>21</v>
      </c>
      <c r="L64356" s="9">
        <f t="shared" si="1005"/>
        <v>0</v>
      </c>
      <c r="O64356" s="8">
        <v>45530</v>
      </c>
      <c r="P64356" s="7">
        <v>0.36041666666666666</v>
      </c>
    </row>
    <row r="64357" spans="1:16" x14ac:dyDescent="0.25">
      <c r="A64357" s="10">
        <v>45530.361111111109</v>
      </c>
      <c r="B64357" t="s">
        <v>16</v>
      </c>
      <c r="C64357">
        <v>-12.931666666666599</v>
      </c>
      <c r="D64357">
        <v>0</v>
      </c>
      <c r="E64357" s="9">
        <v>1437.4812040239699</v>
      </c>
      <c r="F64357">
        <v>0</v>
      </c>
      <c r="G64357">
        <v>0</v>
      </c>
      <c r="H64357">
        <v>0</v>
      </c>
      <c r="I64357">
        <v>437.481204023967</v>
      </c>
      <c r="J64357">
        <v>1.80857274999999</v>
      </c>
      <c r="K64357">
        <v>21</v>
      </c>
      <c r="L64357" s="9">
        <f t="shared" si="1005"/>
        <v>0</v>
      </c>
      <c r="O64357" s="8">
        <v>45530</v>
      </c>
      <c r="P64357" s="7">
        <v>0.3611111111111111</v>
      </c>
    </row>
    <row r="64358" spans="1:16" x14ac:dyDescent="0.25">
      <c r="A64358" s="10">
        <v>45530.361805555556</v>
      </c>
      <c r="B64358" t="s">
        <v>16</v>
      </c>
      <c r="C64358">
        <v>-9.9009999999999998</v>
      </c>
      <c r="D64358">
        <v>0</v>
      </c>
      <c r="E64358" s="9">
        <v>1437.4812040239699</v>
      </c>
      <c r="F64358">
        <v>0</v>
      </c>
      <c r="G64358">
        <v>0</v>
      </c>
      <c r="H64358">
        <v>0</v>
      </c>
      <c r="I64358">
        <v>437.481204023967</v>
      </c>
      <c r="J64358">
        <v>-1.31232905</v>
      </c>
      <c r="K64358">
        <v>21</v>
      </c>
      <c r="L64358" s="9">
        <f t="shared" si="1005"/>
        <v>0</v>
      </c>
      <c r="O64358" s="8">
        <v>45530</v>
      </c>
      <c r="P64358" s="7">
        <v>0.36180555555555555</v>
      </c>
    </row>
    <row r="64359" spans="1:16" x14ac:dyDescent="0.25">
      <c r="A64359" s="10">
        <v>45530.362500000003</v>
      </c>
      <c r="B64359" t="s">
        <v>16</v>
      </c>
      <c r="C64359">
        <v>-8.0849999999999902</v>
      </c>
      <c r="D64359">
        <v>0</v>
      </c>
      <c r="E64359" s="9">
        <v>1437.4812040239699</v>
      </c>
      <c r="F64359">
        <v>0</v>
      </c>
      <c r="G64359">
        <v>0</v>
      </c>
      <c r="H64359">
        <v>0</v>
      </c>
      <c r="I64359">
        <v>437.481204023967</v>
      </c>
      <c r="J64359">
        <v>-1.0863006499999901</v>
      </c>
      <c r="K64359">
        <v>21</v>
      </c>
      <c r="L64359" s="9">
        <f t="shared" si="1005"/>
        <v>0</v>
      </c>
      <c r="O64359" s="8">
        <v>45530</v>
      </c>
      <c r="P64359" s="7">
        <v>0.36249999999999999</v>
      </c>
    </row>
    <row r="64360" spans="1:16" x14ac:dyDescent="0.25">
      <c r="A64360" s="10">
        <v>45530.363194444442</v>
      </c>
      <c r="B64360" t="s">
        <v>16</v>
      </c>
      <c r="C64360">
        <v>-3.609</v>
      </c>
      <c r="D64360">
        <v>0</v>
      </c>
      <c r="E64360" s="9">
        <v>1437.4812040239699</v>
      </c>
      <c r="F64360">
        <v>0</v>
      </c>
      <c r="G64360">
        <v>0</v>
      </c>
      <c r="H64360">
        <v>0</v>
      </c>
      <c r="I64360">
        <v>437.481204023967</v>
      </c>
      <c r="J64360">
        <v>-0.47215914999999697</v>
      </c>
      <c r="K64360">
        <v>21</v>
      </c>
      <c r="L64360" s="9">
        <f t="shared" si="1005"/>
        <v>0</v>
      </c>
      <c r="O64360" s="8">
        <v>45530</v>
      </c>
      <c r="P64360" s="7">
        <v>0.36319444444444443</v>
      </c>
    </row>
    <row r="64361" spans="1:16" x14ac:dyDescent="0.25">
      <c r="A64361" s="10">
        <v>45530.363888888889</v>
      </c>
      <c r="B64361" t="s">
        <v>16</v>
      </c>
      <c r="C64361">
        <v>-3.9911111111111102</v>
      </c>
      <c r="D64361">
        <v>0</v>
      </c>
      <c r="E64361" s="9">
        <v>1437.4812040239699</v>
      </c>
      <c r="F64361">
        <v>0</v>
      </c>
      <c r="G64361">
        <v>0</v>
      </c>
      <c r="H64361">
        <v>0</v>
      </c>
      <c r="I64361">
        <v>437.481204023967</v>
      </c>
      <c r="J64361">
        <v>0.33481845000000099</v>
      </c>
      <c r="K64361">
        <v>21</v>
      </c>
      <c r="L64361" s="9">
        <f t="shared" si="1005"/>
        <v>1</v>
      </c>
      <c r="O64361" s="8">
        <v>45530</v>
      </c>
      <c r="P64361" s="7">
        <v>0.36388888888888887</v>
      </c>
    </row>
    <row r="64362" spans="1:16" x14ac:dyDescent="0.25">
      <c r="A64362" s="10">
        <v>45531.086111111108</v>
      </c>
      <c r="B64362" t="s">
        <v>11</v>
      </c>
      <c r="C64362">
        <v>29.052173913043401</v>
      </c>
      <c r="D64362">
        <v>0</v>
      </c>
      <c r="E64362" s="9">
        <v>1437.4812040239699</v>
      </c>
      <c r="F64362">
        <v>0</v>
      </c>
      <c r="G64362">
        <v>0</v>
      </c>
      <c r="H64362">
        <v>0</v>
      </c>
      <c r="I64362">
        <v>437.481204023967</v>
      </c>
      <c r="J64362">
        <v>8.1571299999999898</v>
      </c>
      <c r="K64362">
        <v>21</v>
      </c>
      <c r="L64362" s="9">
        <f t="shared" si="1005"/>
        <v>0</v>
      </c>
      <c r="O64362" s="8">
        <v>45531</v>
      </c>
      <c r="P64362" s="7">
        <v>8.611111111111111E-2</v>
      </c>
    </row>
    <row r="64363" spans="1:16" x14ac:dyDescent="0.25">
      <c r="A64363" s="10">
        <v>45531.087500000001</v>
      </c>
      <c r="B64363" t="s">
        <v>14</v>
      </c>
      <c r="C64363">
        <v>25</v>
      </c>
      <c r="D64363">
        <v>1</v>
      </c>
      <c r="E64363" s="9">
        <v>1412.4812040239699</v>
      </c>
      <c r="F64363">
        <v>25</v>
      </c>
      <c r="G64363">
        <v>25</v>
      </c>
      <c r="H64363">
        <v>0</v>
      </c>
      <c r="I64363">
        <v>437.481204023967</v>
      </c>
      <c r="J64363">
        <v>16.198403999999901</v>
      </c>
      <c r="K64363">
        <v>21</v>
      </c>
      <c r="L64363" s="9">
        <f t="shared" si="1005"/>
        <v>0</v>
      </c>
      <c r="O64363" s="8">
        <v>45531</v>
      </c>
      <c r="P64363" s="7">
        <v>8.7499999999999994E-2</v>
      </c>
    </row>
    <row r="64364" spans="1:16" x14ac:dyDescent="0.25">
      <c r="A64364" s="10">
        <v>45531.088194444441</v>
      </c>
      <c r="B64364" t="s">
        <v>14</v>
      </c>
      <c r="C64364">
        <v>24.99</v>
      </c>
      <c r="D64364">
        <v>2</v>
      </c>
      <c r="E64364" s="9">
        <v>1387.4912040239701</v>
      </c>
      <c r="F64364">
        <v>49.989999999999903</v>
      </c>
      <c r="G64364">
        <v>24.994999999999902</v>
      </c>
      <c r="H64364">
        <v>0</v>
      </c>
      <c r="I64364">
        <v>437.481204023967</v>
      </c>
      <c r="J64364">
        <v>13.904009333333301</v>
      </c>
      <c r="K64364">
        <v>21</v>
      </c>
      <c r="L64364" s="9">
        <f t="shared" si="1005"/>
        <v>0</v>
      </c>
      <c r="O64364" s="8">
        <v>45531</v>
      </c>
      <c r="P64364" s="7">
        <v>8.819444444444445E-2</v>
      </c>
    </row>
    <row r="64365" spans="1:16" x14ac:dyDescent="0.25">
      <c r="A64365" s="10">
        <v>45531.098611111112</v>
      </c>
      <c r="B64365" t="s">
        <v>14</v>
      </c>
      <c r="C64365">
        <v>24.89</v>
      </c>
      <c r="D64365">
        <v>3</v>
      </c>
      <c r="E64365" s="9">
        <v>1362.60120402397</v>
      </c>
      <c r="F64365">
        <v>74.88</v>
      </c>
      <c r="G64365">
        <v>24.959999999999901</v>
      </c>
      <c r="H64365">
        <v>0</v>
      </c>
      <c r="I64365">
        <v>437.481204023967</v>
      </c>
      <c r="J64365">
        <v>14.816026999999901</v>
      </c>
      <c r="K64365">
        <v>21</v>
      </c>
      <c r="L64365" s="9">
        <f t="shared" si="1005"/>
        <v>0</v>
      </c>
      <c r="O64365" s="8">
        <v>45531</v>
      </c>
      <c r="P64365" s="7">
        <v>9.8611111111111108E-2</v>
      </c>
    </row>
    <row r="64366" spans="1:16" x14ac:dyDescent="0.25">
      <c r="A64366" s="10">
        <v>45531.102777777778</v>
      </c>
      <c r="B64366" t="s">
        <v>14</v>
      </c>
      <c r="C64366">
        <v>25.706</v>
      </c>
      <c r="D64366">
        <v>4</v>
      </c>
      <c r="E64366" s="9">
        <v>1336.8952040239701</v>
      </c>
      <c r="F64366">
        <v>100.586</v>
      </c>
      <c r="G64366">
        <v>25.1465</v>
      </c>
      <c r="H64366">
        <v>0</v>
      </c>
      <c r="I64366">
        <v>437.481204023967</v>
      </c>
      <c r="J64366">
        <v>15.7628541999999</v>
      </c>
      <c r="K64366">
        <v>21</v>
      </c>
      <c r="L64366" s="9">
        <f t="shared" si="1005"/>
        <v>0</v>
      </c>
      <c r="O64366" s="8">
        <v>45531</v>
      </c>
      <c r="P64366" s="7">
        <v>0.10277777777777777</v>
      </c>
    </row>
    <row r="64367" spans="1:16" x14ac:dyDescent="0.25">
      <c r="A64367" s="10">
        <v>45531.113888888889</v>
      </c>
      <c r="B64367" t="s">
        <v>14</v>
      </c>
      <c r="C64367">
        <v>24.59</v>
      </c>
      <c r="D64367">
        <v>5</v>
      </c>
      <c r="E64367" s="9">
        <v>1312.30520402397</v>
      </c>
      <c r="F64367">
        <v>125.176</v>
      </c>
      <c r="G64367">
        <v>25.0352</v>
      </c>
      <c r="H64367">
        <v>0</v>
      </c>
      <c r="I64367">
        <v>437.481204023967</v>
      </c>
      <c r="J64367">
        <v>14.7380849999999</v>
      </c>
      <c r="K64367">
        <v>21</v>
      </c>
      <c r="L64367" s="9">
        <f t="shared" si="1005"/>
        <v>0</v>
      </c>
      <c r="O64367" s="8">
        <v>45531</v>
      </c>
      <c r="P64367" s="7">
        <v>0.11388888888888889</v>
      </c>
    </row>
    <row r="64368" spans="1:16" x14ac:dyDescent="0.25">
      <c r="A64368" s="10">
        <v>45531.115972222222</v>
      </c>
      <c r="B64368" t="s">
        <v>14</v>
      </c>
      <c r="C64368">
        <v>24.59</v>
      </c>
      <c r="D64368">
        <v>6</v>
      </c>
      <c r="E64368" s="9">
        <v>1287.71520402397</v>
      </c>
      <c r="F64368">
        <v>149.76599999999999</v>
      </c>
      <c r="G64368">
        <v>24.960999999999999</v>
      </c>
      <c r="H64368">
        <v>0</v>
      </c>
      <c r="I64368">
        <v>437.481204023967</v>
      </c>
      <c r="J64368">
        <v>11.3983485714285</v>
      </c>
      <c r="K64368">
        <v>21</v>
      </c>
      <c r="L64368" s="9">
        <f t="shared" si="1005"/>
        <v>0</v>
      </c>
      <c r="O64368" s="8">
        <v>45531</v>
      </c>
      <c r="P64368" s="7">
        <v>0.11597222222222223</v>
      </c>
    </row>
    <row r="64369" spans="1:16" x14ac:dyDescent="0.25">
      <c r="A64369" s="10">
        <v>45531.116666666669</v>
      </c>
      <c r="B64369" t="s">
        <v>14</v>
      </c>
      <c r="C64369">
        <v>24.59</v>
      </c>
      <c r="D64369">
        <v>7</v>
      </c>
      <c r="E64369" s="9">
        <v>1263.1252040239699</v>
      </c>
      <c r="F64369">
        <v>174.35599999999999</v>
      </c>
      <c r="G64369">
        <v>24.907999999999902</v>
      </c>
      <c r="H64369">
        <v>0</v>
      </c>
      <c r="I64369">
        <v>437.481204023967</v>
      </c>
      <c r="J64369">
        <v>9.8090657499999896</v>
      </c>
      <c r="K64369">
        <v>21</v>
      </c>
      <c r="L64369" s="9">
        <f t="shared" si="1005"/>
        <v>0</v>
      </c>
      <c r="O64369" s="8">
        <v>45531</v>
      </c>
      <c r="P64369" s="7">
        <v>0.11666666666666667</v>
      </c>
    </row>
    <row r="64370" spans="1:16" x14ac:dyDescent="0.25">
      <c r="A64370" s="10">
        <v>45531.120138888888</v>
      </c>
      <c r="B64370" t="s">
        <v>14</v>
      </c>
      <c r="C64370">
        <v>24.105</v>
      </c>
      <c r="D64370">
        <v>8</v>
      </c>
      <c r="E64370" s="9">
        <v>1239.0202040239701</v>
      </c>
      <c r="F64370">
        <v>198.46099999999899</v>
      </c>
      <c r="G64370">
        <v>24.807624999999899</v>
      </c>
      <c r="H64370">
        <v>0</v>
      </c>
      <c r="I64370">
        <v>437.481204023967</v>
      </c>
      <c r="J64370">
        <v>10.0777417777777</v>
      </c>
      <c r="K64370">
        <v>21</v>
      </c>
      <c r="L64370" s="9">
        <f t="shared" si="1005"/>
        <v>0</v>
      </c>
      <c r="O64370" s="8">
        <v>45531</v>
      </c>
      <c r="P64370" s="7">
        <v>0.12013888888888889</v>
      </c>
    </row>
    <row r="64371" spans="1:16" x14ac:dyDescent="0.25">
      <c r="A64371" s="10">
        <v>45531.129861111112</v>
      </c>
      <c r="B64371" t="s">
        <v>14</v>
      </c>
      <c r="C64371">
        <v>24.957083333333301</v>
      </c>
      <c r="D64371">
        <v>9</v>
      </c>
      <c r="E64371" s="9">
        <v>1214.0631206906301</v>
      </c>
      <c r="F64371">
        <v>223.41808333333299</v>
      </c>
      <c r="G64371">
        <v>24.824231481481402</v>
      </c>
      <c r="H64371">
        <v>0</v>
      </c>
      <c r="I64371">
        <v>437.481204023967</v>
      </c>
      <c r="J64371">
        <v>9.88900679999999</v>
      </c>
      <c r="K64371">
        <v>21</v>
      </c>
      <c r="L64371" s="9">
        <f t="shared" si="1005"/>
        <v>0</v>
      </c>
      <c r="O64371" s="8">
        <v>45531</v>
      </c>
      <c r="P64371" s="7">
        <v>0.12986111111111112</v>
      </c>
    </row>
    <row r="64372" spans="1:16" x14ac:dyDescent="0.25">
      <c r="A64372" s="10">
        <v>45531.130555555559</v>
      </c>
      <c r="B64372" t="s">
        <v>14</v>
      </c>
      <c r="C64372">
        <v>25.12</v>
      </c>
      <c r="D64372">
        <v>10</v>
      </c>
      <c r="E64372" s="9">
        <v>1188.9431206906299</v>
      </c>
      <c r="F64372">
        <v>248.53808333333299</v>
      </c>
      <c r="G64372">
        <v>24.853808333333301</v>
      </c>
      <c r="H64372">
        <v>0</v>
      </c>
      <c r="I64372">
        <v>437.481204023967</v>
      </c>
      <c r="J64372">
        <v>8.4356831999999997</v>
      </c>
      <c r="K64372">
        <v>21</v>
      </c>
      <c r="L64372" s="9">
        <f t="shared" si="1005"/>
        <v>0</v>
      </c>
      <c r="O64372" s="8">
        <v>45531</v>
      </c>
      <c r="P64372" s="7">
        <v>0.13055555555555556</v>
      </c>
    </row>
    <row r="64373" spans="1:16" x14ac:dyDescent="0.25">
      <c r="A64373" s="10">
        <v>45531.149305555555</v>
      </c>
      <c r="B64373" t="s">
        <v>14</v>
      </c>
      <c r="C64373">
        <v>27.998000000000001</v>
      </c>
      <c r="D64373">
        <v>11</v>
      </c>
      <c r="E64373" s="9">
        <v>1160.9451206906299</v>
      </c>
      <c r="F64373">
        <v>276.53608333333301</v>
      </c>
      <c r="G64373">
        <v>25.139643939393899</v>
      </c>
      <c r="H64373">
        <v>0</v>
      </c>
      <c r="I64373">
        <v>437.481204023967</v>
      </c>
      <c r="J64373">
        <v>6.4340093999999999</v>
      </c>
      <c r="K64373">
        <v>21</v>
      </c>
      <c r="L64373" s="9">
        <f t="shared" si="1005"/>
        <v>0</v>
      </c>
      <c r="O64373" s="8">
        <v>45531</v>
      </c>
      <c r="P64373" s="7">
        <v>0.14930555555555555</v>
      </c>
    </row>
    <row r="64374" spans="1:16" x14ac:dyDescent="0.25">
      <c r="A64374" s="10">
        <v>45531.150694444441</v>
      </c>
      <c r="B64374" t="s">
        <v>14</v>
      </c>
      <c r="C64374">
        <v>25.66</v>
      </c>
      <c r="D64374">
        <v>12</v>
      </c>
      <c r="E64374" s="9">
        <v>1135.28512069063</v>
      </c>
      <c r="F64374">
        <v>302.19608333333298</v>
      </c>
      <c r="G64374">
        <v>25.183006944444401</v>
      </c>
      <c r="H64374">
        <v>0</v>
      </c>
      <c r="I64374">
        <v>437.481204023967</v>
      </c>
      <c r="J64374">
        <v>5.5693114000000001</v>
      </c>
      <c r="K64374">
        <v>21</v>
      </c>
      <c r="L64374" s="9">
        <f t="shared" si="1005"/>
        <v>0</v>
      </c>
      <c r="O64374" s="8">
        <v>45531</v>
      </c>
      <c r="P64374" s="7">
        <v>0.15069444444444444</v>
      </c>
    </row>
    <row r="64375" spans="1:16" x14ac:dyDescent="0.25">
      <c r="A64375" s="10">
        <v>45531.152083333334</v>
      </c>
      <c r="B64375" t="s">
        <v>14</v>
      </c>
      <c r="C64375">
        <v>26.453333333333301</v>
      </c>
      <c r="D64375">
        <v>13</v>
      </c>
      <c r="E64375" s="9">
        <v>1108.8317873573001</v>
      </c>
      <c r="F64375">
        <v>328.64941666666601</v>
      </c>
      <c r="G64375">
        <v>25.2807243589743</v>
      </c>
      <c r="H64375">
        <v>0</v>
      </c>
      <c r="I64375">
        <v>437.481204023967</v>
      </c>
      <c r="J64375">
        <v>1.8632077</v>
      </c>
      <c r="K64375">
        <v>21</v>
      </c>
      <c r="L64375" s="9">
        <f t="shared" si="1005"/>
        <v>0</v>
      </c>
      <c r="O64375" s="8">
        <v>45531</v>
      </c>
      <c r="P64375" s="7">
        <v>0.15208333333333332</v>
      </c>
    </row>
    <row r="64376" spans="1:16" x14ac:dyDescent="0.25">
      <c r="A64376" s="10">
        <v>45531.154166666667</v>
      </c>
      <c r="B64376" t="s">
        <v>14</v>
      </c>
      <c r="C64376">
        <v>26.063888888888801</v>
      </c>
      <c r="D64376">
        <v>14</v>
      </c>
      <c r="E64376" s="9">
        <v>1082.7678984684101</v>
      </c>
      <c r="F64376">
        <v>354.713305555555</v>
      </c>
      <c r="G64376">
        <v>25.336664682539599</v>
      </c>
      <c r="H64376">
        <v>0</v>
      </c>
      <c r="I64376">
        <v>437.481204023967</v>
      </c>
      <c r="J64376">
        <v>1.1990904</v>
      </c>
      <c r="K64376">
        <v>21</v>
      </c>
      <c r="L64376" s="9">
        <f t="shared" si="1005"/>
        <v>0</v>
      </c>
      <c r="O64376" s="8">
        <v>45531</v>
      </c>
      <c r="P64376" s="7">
        <v>0.15416666666666667</v>
      </c>
    </row>
    <row r="64377" spans="1:16" x14ac:dyDescent="0.25">
      <c r="A64377" s="10">
        <v>45531.154861111114</v>
      </c>
      <c r="B64377" t="s">
        <v>13</v>
      </c>
      <c r="C64377">
        <v>25.087272727272701</v>
      </c>
      <c r="D64377">
        <v>0</v>
      </c>
      <c r="E64377" s="9">
        <v>1433.9897166502301</v>
      </c>
      <c r="F64377">
        <v>0</v>
      </c>
      <c r="G64377">
        <v>0</v>
      </c>
      <c r="H64377">
        <v>-3.4914873737373502</v>
      </c>
      <c r="I64377">
        <v>433.98971665022998</v>
      </c>
      <c r="J64377">
        <v>-0.185591699999998</v>
      </c>
      <c r="K64377">
        <v>21</v>
      </c>
      <c r="L64377" s="9">
        <f t="shared" si="1005"/>
        <v>0</v>
      </c>
      <c r="O64377" s="8">
        <v>45531</v>
      </c>
      <c r="P64377" s="7">
        <v>0.15486111111111112</v>
      </c>
    </row>
    <row r="64378" spans="1:16" x14ac:dyDescent="0.25">
      <c r="A64378" s="10">
        <v>45531.155555555553</v>
      </c>
      <c r="B64378" t="s">
        <v>12</v>
      </c>
      <c r="C64378">
        <v>25.071666666666601</v>
      </c>
      <c r="D64378">
        <v>-1</v>
      </c>
      <c r="E64378" s="9">
        <v>1459.0613833169</v>
      </c>
      <c r="F64378">
        <v>-25.071666666666601</v>
      </c>
      <c r="G64378">
        <v>25.071666666666601</v>
      </c>
      <c r="H64378">
        <v>0</v>
      </c>
      <c r="I64378">
        <v>433.98971665022998</v>
      </c>
      <c r="J64378">
        <v>-2.0657916999999899</v>
      </c>
      <c r="K64378">
        <v>21</v>
      </c>
      <c r="L64378" s="9">
        <f t="shared" si="1005"/>
        <v>0</v>
      </c>
      <c r="O64378" s="8">
        <v>45531</v>
      </c>
      <c r="P64378" s="7">
        <v>0.15555555555555556</v>
      </c>
    </row>
    <row r="64379" spans="1:16" x14ac:dyDescent="0.25">
      <c r="A64379" s="10">
        <v>45531.15625</v>
      </c>
      <c r="B64379" t="s">
        <v>13</v>
      </c>
      <c r="C64379">
        <v>25.065000000000001</v>
      </c>
      <c r="D64379">
        <v>0</v>
      </c>
      <c r="E64379" s="9">
        <v>1433.9963833168999</v>
      </c>
      <c r="F64379">
        <v>0</v>
      </c>
      <c r="G64379">
        <v>0</v>
      </c>
      <c r="H64379">
        <v>6.6666666666677001E-3</v>
      </c>
      <c r="I64379">
        <v>433.99638331689698</v>
      </c>
      <c r="J64379">
        <v>3.3846400999999999</v>
      </c>
      <c r="K64379">
        <v>21</v>
      </c>
      <c r="L64379" s="9">
        <f t="shared" si="1005"/>
        <v>0</v>
      </c>
      <c r="O64379" s="8">
        <v>45531</v>
      </c>
      <c r="P64379" s="7">
        <v>0.15625</v>
      </c>
    </row>
    <row r="64380" spans="1:16" x14ac:dyDescent="0.25">
      <c r="A64380" s="10">
        <v>45531.165277777778</v>
      </c>
      <c r="B64380" t="s">
        <v>14</v>
      </c>
      <c r="C64380">
        <v>24.22</v>
      </c>
      <c r="D64380">
        <v>1</v>
      </c>
      <c r="E64380" s="9">
        <v>1409.7763833168999</v>
      </c>
      <c r="F64380">
        <v>24.22</v>
      </c>
      <c r="G64380">
        <v>24.22</v>
      </c>
      <c r="H64380">
        <v>0</v>
      </c>
      <c r="I64380">
        <v>433.99638331689698</v>
      </c>
      <c r="J64380">
        <v>0.19063350000000101</v>
      </c>
      <c r="K64380">
        <v>21</v>
      </c>
      <c r="L64380" s="9">
        <f t="shared" si="1005"/>
        <v>0</v>
      </c>
      <c r="O64380" s="8">
        <v>45531</v>
      </c>
      <c r="P64380" s="7">
        <v>0.16527777777777777</v>
      </c>
    </row>
    <row r="64381" spans="1:16" x14ac:dyDescent="0.25">
      <c r="A64381" s="10">
        <v>45531.171527777777</v>
      </c>
      <c r="B64381" t="s">
        <v>13</v>
      </c>
      <c r="C64381">
        <v>22.911428571428502</v>
      </c>
      <c r="D64381">
        <v>0</v>
      </c>
      <c r="E64381" s="9">
        <v>1432.6878118883301</v>
      </c>
      <c r="F64381">
        <v>0</v>
      </c>
      <c r="G64381">
        <v>0</v>
      </c>
      <c r="H64381">
        <v>-1.3085714285714201</v>
      </c>
      <c r="I64381">
        <v>432.68781188832497</v>
      </c>
      <c r="J64381">
        <v>-4.0026162999999899</v>
      </c>
      <c r="K64381">
        <v>21</v>
      </c>
      <c r="L64381" s="9">
        <f t="shared" si="1005"/>
        <v>0</v>
      </c>
      <c r="O64381" s="8">
        <v>45531</v>
      </c>
      <c r="P64381" s="7">
        <v>0.17152777777777778</v>
      </c>
    </row>
    <row r="64382" spans="1:16" x14ac:dyDescent="0.25">
      <c r="A64382" s="10">
        <v>45531.17291666667</v>
      </c>
      <c r="B64382" t="s">
        <v>15</v>
      </c>
      <c r="C64382">
        <v>15.726666666666601</v>
      </c>
      <c r="D64382">
        <v>0</v>
      </c>
      <c r="E64382" s="9">
        <v>1432.6878118883301</v>
      </c>
      <c r="F64382">
        <v>0</v>
      </c>
      <c r="G64382">
        <v>0</v>
      </c>
      <c r="H64382">
        <v>0</v>
      </c>
      <c r="I64382">
        <v>432.68781188832497</v>
      </c>
      <c r="J64382">
        <v>-1.82753369999999</v>
      </c>
      <c r="K64382">
        <v>21</v>
      </c>
      <c r="L64382" s="9">
        <f t="shared" si="1005"/>
        <v>0</v>
      </c>
      <c r="O64382" s="8">
        <v>45531</v>
      </c>
      <c r="P64382" s="7">
        <v>0.17291666666666666</v>
      </c>
    </row>
    <row r="64383" spans="1:16" x14ac:dyDescent="0.25">
      <c r="A64383" s="10">
        <v>45531.17291666667</v>
      </c>
      <c r="B64383" t="s">
        <v>16</v>
      </c>
      <c r="C64383">
        <v>15.726666666666601</v>
      </c>
      <c r="D64383">
        <v>0</v>
      </c>
      <c r="E64383" s="9">
        <v>1432.6878118883301</v>
      </c>
      <c r="F64383">
        <v>0</v>
      </c>
      <c r="G64383">
        <v>0</v>
      </c>
      <c r="H64383">
        <v>0</v>
      </c>
      <c r="I64383">
        <v>432.68781188832497</v>
      </c>
      <c r="J64383">
        <v>-1.82753369999999</v>
      </c>
      <c r="K64383">
        <v>21</v>
      </c>
      <c r="L64383" s="9">
        <f t="shared" si="1005"/>
        <v>0</v>
      </c>
      <c r="O64383" s="8">
        <v>45531</v>
      </c>
      <c r="P64383" s="7">
        <v>0.17291666666666666</v>
      </c>
    </row>
    <row r="64384" spans="1:16" x14ac:dyDescent="0.25">
      <c r="A64384" s="10">
        <v>45531.174305555556</v>
      </c>
      <c r="B64384" t="s">
        <v>15</v>
      </c>
      <c r="C64384">
        <v>19.190000000000001</v>
      </c>
      <c r="D64384">
        <v>0</v>
      </c>
      <c r="E64384" s="9">
        <v>1432.6878118883301</v>
      </c>
      <c r="F64384">
        <v>0</v>
      </c>
      <c r="G64384">
        <v>0</v>
      </c>
      <c r="H64384">
        <v>0</v>
      </c>
      <c r="I64384">
        <v>432.68781188832497</v>
      </c>
      <c r="J64384">
        <v>-1.7218712</v>
      </c>
      <c r="K64384">
        <v>21</v>
      </c>
      <c r="L64384" s="9">
        <f t="shared" si="1005"/>
        <v>0</v>
      </c>
      <c r="O64384" s="8">
        <v>45531</v>
      </c>
      <c r="P64384" s="7">
        <v>0.17430555555555555</v>
      </c>
    </row>
    <row r="64385" spans="1:16" x14ac:dyDescent="0.25">
      <c r="A64385" s="10">
        <v>45531.174305555556</v>
      </c>
      <c r="B64385" t="s">
        <v>16</v>
      </c>
      <c r="C64385">
        <v>19.190000000000001</v>
      </c>
      <c r="D64385">
        <v>0</v>
      </c>
      <c r="E64385" s="9">
        <v>1432.6878118883301</v>
      </c>
      <c r="F64385">
        <v>0</v>
      </c>
      <c r="G64385">
        <v>0</v>
      </c>
      <c r="H64385">
        <v>0</v>
      </c>
      <c r="I64385">
        <v>432.68781188832497</v>
      </c>
      <c r="J64385">
        <v>-1.7218712</v>
      </c>
      <c r="K64385">
        <v>21</v>
      </c>
      <c r="L64385" s="9">
        <f t="shared" si="1005"/>
        <v>0</v>
      </c>
      <c r="O64385" s="8">
        <v>45531</v>
      </c>
      <c r="P64385" s="7">
        <v>0.17430555555555555</v>
      </c>
    </row>
    <row r="64386" spans="1:16" x14ac:dyDescent="0.25">
      <c r="A64386" s="10">
        <v>45531.192361111112</v>
      </c>
      <c r="B64386" t="s">
        <v>12</v>
      </c>
      <c r="C64386">
        <v>21.25</v>
      </c>
      <c r="D64386">
        <v>-1</v>
      </c>
      <c r="E64386" s="9">
        <v>1453.9378118883301</v>
      </c>
      <c r="F64386">
        <v>-21.25</v>
      </c>
      <c r="G64386">
        <v>21.25</v>
      </c>
      <c r="H64386">
        <v>0</v>
      </c>
      <c r="I64386">
        <v>432.68781188832497</v>
      </c>
      <c r="J64386">
        <v>-1.5249822</v>
      </c>
      <c r="K64386">
        <v>21</v>
      </c>
      <c r="L64386" s="9">
        <f t="shared" si="1005"/>
        <v>0</v>
      </c>
      <c r="O64386" s="8">
        <v>45531</v>
      </c>
      <c r="P64386" s="7">
        <v>0.19236111111111112</v>
      </c>
    </row>
    <row r="64387" spans="1:16" x14ac:dyDescent="0.25">
      <c r="A64387" s="10">
        <v>45531.193055555559</v>
      </c>
      <c r="B64387" t="s">
        <v>12</v>
      </c>
      <c r="C64387">
        <v>24.976428571428499</v>
      </c>
      <c r="D64387">
        <v>-2</v>
      </c>
      <c r="E64387" s="9">
        <v>1478.9142404597501</v>
      </c>
      <c r="F64387">
        <v>-46.226428571428499</v>
      </c>
      <c r="G64387">
        <v>23.1132142857142</v>
      </c>
      <c r="H64387">
        <v>0</v>
      </c>
      <c r="I64387">
        <v>432.68781188832497</v>
      </c>
      <c r="J64387">
        <v>-0.84182199999999896</v>
      </c>
      <c r="K64387">
        <v>21</v>
      </c>
      <c r="L64387" s="9">
        <f t="shared" ref="L64387:L64450" si="1006">IF(DAY(O64387 &lt;&gt; O64388), 1, 0)</f>
        <v>0</v>
      </c>
      <c r="O64387" s="8">
        <v>45531</v>
      </c>
      <c r="P64387" s="7">
        <v>0.19305555555555556</v>
      </c>
    </row>
    <row r="64388" spans="1:16" x14ac:dyDescent="0.25">
      <c r="A64388" s="10">
        <v>45531.199305555558</v>
      </c>
      <c r="B64388" t="s">
        <v>12</v>
      </c>
      <c r="C64388">
        <v>26.562666666666601</v>
      </c>
      <c r="D64388">
        <v>-3</v>
      </c>
      <c r="E64388" s="9">
        <v>1505.47690712642</v>
      </c>
      <c r="F64388">
        <v>-72.7890952380952</v>
      </c>
      <c r="G64388">
        <v>24.2630317460317</v>
      </c>
      <c r="H64388">
        <v>0</v>
      </c>
      <c r="I64388">
        <v>432.68781188832497</v>
      </c>
      <c r="J64388">
        <v>-1.948515</v>
      </c>
      <c r="K64388">
        <v>21</v>
      </c>
      <c r="L64388" s="9">
        <f t="shared" si="1006"/>
        <v>0</v>
      </c>
      <c r="O64388" s="8">
        <v>45531</v>
      </c>
      <c r="P64388" s="7">
        <v>0.19930555555555557</v>
      </c>
    </row>
    <row r="64389" spans="1:16" x14ac:dyDescent="0.25">
      <c r="A64389" s="10">
        <v>45531.199999999997</v>
      </c>
      <c r="B64389" t="s">
        <v>12</v>
      </c>
      <c r="C64389">
        <v>25.387499999999999</v>
      </c>
      <c r="D64389">
        <v>-4</v>
      </c>
      <c r="E64389" s="9">
        <v>1530.86440712642</v>
      </c>
      <c r="F64389">
        <v>-98.176595238095203</v>
      </c>
      <c r="G64389">
        <v>24.544148809523801</v>
      </c>
      <c r="H64389">
        <v>0</v>
      </c>
      <c r="I64389">
        <v>432.68781188832497</v>
      </c>
      <c r="J64389">
        <v>-3.1570419300000001</v>
      </c>
      <c r="K64389">
        <v>21</v>
      </c>
      <c r="L64389" s="9">
        <f t="shared" si="1006"/>
        <v>0</v>
      </c>
      <c r="O64389" s="8">
        <v>45531</v>
      </c>
      <c r="P64389" s="7">
        <v>0.2</v>
      </c>
    </row>
    <row r="64390" spans="1:16" x14ac:dyDescent="0.25">
      <c r="A64390" s="10">
        <v>45531.200694444444</v>
      </c>
      <c r="B64390" t="s">
        <v>13</v>
      </c>
      <c r="C64390">
        <v>24.48</v>
      </c>
      <c r="D64390">
        <v>0</v>
      </c>
      <c r="E64390" s="9">
        <v>1432.9444071264199</v>
      </c>
      <c r="F64390">
        <v>0</v>
      </c>
      <c r="G64390">
        <v>0</v>
      </c>
      <c r="H64390">
        <v>0.25659523809522899</v>
      </c>
      <c r="I64390">
        <v>432.94440712642</v>
      </c>
      <c r="J64390">
        <v>0.14328806999999999</v>
      </c>
      <c r="K64390">
        <v>21</v>
      </c>
      <c r="L64390" s="9">
        <f t="shared" si="1006"/>
        <v>0</v>
      </c>
      <c r="O64390" s="8">
        <v>45531</v>
      </c>
      <c r="P64390" s="7">
        <v>0.20069444444444445</v>
      </c>
    </row>
    <row r="64391" spans="1:16" x14ac:dyDescent="0.25">
      <c r="A64391" s="10">
        <v>45531.202777777777</v>
      </c>
      <c r="B64391" t="s">
        <v>15</v>
      </c>
      <c r="C64391">
        <v>29.96</v>
      </c>
      <c r="D64391">
        <v>0</v>
      </c>
      <c r="E64391" s="9">
        <v>1432.9444071264199</v>
      </c>
      <c r="F64391">
        <v>0</v>
      </c>
      <c r="G64391">
        <v>0</v>
      </c>
      <c r="H64391">
        <v>0</v>
      </c>
      <c r="I64391">
        <v>432.94440712642</v>
      </c>
      <c r="J64391">
        <v>-7.8720627299999997</v>
      </c>
      <c r="K64391">
        <v>21</v>
      </c>
      <c r="L64391" s="9">
        <f t="shared" si="1006"/>
        <v>0</v>
      </c>
      <c r="O64391" s="8">
        <v>45531</v>
      </c>
      <c r="P64391" s="7">
        <v>0.20277777777777778</v>
      </c>
    </row>
    <row r="64392" spans="1:16" x14ac:dyDescent="0.25">
      <c r="A64392" s="10">
        <v>45531.202777777777</v>
      </c>
      <c r="B64392" t="s">
        <v>16</v>
      </c>
      <c r="C64392">
        <v>29.96</v>
      </c>
      <c r="D64392">
        <v>0</v>
      </c>
      <c r="E64392" s="9">
        <v>1432.9444071264199</v>
      </c>
      <c r="F64392">
        <v>0</v>
      </c>
      <c r="G64392">
        <v>0</v>
      </c>
      <c r="H64392">
        <v>0</v>
      </c>
      <c r="I64392">
        <v>432.94440712642</v>
      </c>
      <c r="J64392">
        <v>-7.8720627299999997</v>
      </c>
      <c r="K64392">
        <v>21</v>
      </c>
      <c r="L64392" s="9">
        <f t="shared" si="1006"/>
        <v>0</v>
      </c>
      <c r="O64392" s="8">
        <v>45531</v>
      </c>
      <c r="P64392" s="7">
        <v>0.20277777777777778</v>
      </c>
    </row>
    <row r="64393" spans="1:16" x14ac:dyDescent="0.25">
      <c r="A64393" s="10">
        <v>45531.203472222223</v>
      </c>
      <c r="B64393" t="s">
        <v>12</v>
      </c>
      <c r="C64393">
        <v>24.725999999999999</v>
      </c>
      <c r="D64393">
        <v>-1</v>
      </c>
      <c r="E64393" s="9">
        <v>1457.6704071264201</v>
      </c>
      <c r="F64393">
        <v>-24.725999999999999</v>
      </c>
      <c r="G64393">
        <v>24.725999999999999</v>
      </c>
      <c r="H64393">
        <v>0</v>
      </c>
      <c r="I64393">
        <v>432.94440712642</v>
      </c>
      <c r="J64393">
        <v>-6.5847681299999996</v>
      </c>
      <c r="K64393">
        <v>21</v>
      </c>
      <c r="L64393" s="9">
        <f t="shared" si="1006"/>
        <v>0</v>
      </c>
      <c r="O64393" s="8">
        <v>45531</v>
      </c>
      <c r="P64393" s="7">
        <v>0.20347222222222222</v>
      </c>
    </row>
    <row r="64394" spans="1:16" x14ac:dyDescent="0.25">
      <c r="A64394" s="10">
        <v>45531.204861111109</v>
      </c>
      <c r="B64394" t="s">
        <v>12</v>
      </c>
      <c r="C64394">
        <v>24.638571428571399</v>
      </c>
      <c r="D64394">
        <v>-2</v>
      </c>
      <c r="E64394" s="9">
        <v>1482.3089785549901</v>
      </c>
      <c r="F64394">
        <v>-49.364571428571402</v>
      </c>
      <c r="G64394">
        <v>24.682285714285701</v>
      </c>
      <c r="H64394">
        <v>0</v>
      </c>
      <c r="I64394">
        <v>432.94440712642</v>
      </c>
      <c r="J64394">
        <v>-5.3660341299999903</v>
      </c>
      <c r="K64394">
        <v>21</v>
      </c>
      <c r="L64394" s="9">
        <f t="shared" si="1006"/>
        <v>0</v>
      </c>
      <c r="O64394" s="8">
        <v>45531</v>
      </c>
      <c r="P64394" s="7">
        <v>0.2048611111111111</v>
      </c>
    </row>
    <row r="64395" spans="1:16" x14ac:dyDescent="0.25">
      <c r="A64395" s="10">
        <v>45531.205555555556</v>
      </c>
      <c r="B64395" t="s">
        <v>15</v>
      </c>
      <c r="C64395">
        <v>29.948499999999999</v>
      </c>
      <c r="D64395">
        <v>0</v>
      </c>
      <c r="E64395" s="9">
        <v>1422.4119785549899</v>
      </c>
      <c r="F64395">
        <v>0</v>
      </c>
      <c r="G64395">
        <v>0</v>
      </c>
      <c r="H64395">
        <v>-10.5324285714285</v>
      </c>
      <c r="I64395">
        <v>422.411978554992</v>
      </c>
      <c r="J64395">
        <v>-6.9074671299999899</v>
      </c>
      <c r="K64395">
        <v>21</v>
      </c>
      <c r="L64395" s="9">
        <f t="shared" si="1006"/>
        <v>0</v>
      </c>
      <c r="O64395" s="8">
        <v>45531</v>
      </c>
      <c r="P64395" s="7">
        <v>0.20555555555555555</v>
      </c>
    </row>
    <row r="64396" spans="1:16" x14ac:dyDescent="0.25">
      <c r="A64396" s="10">
        <v>45531.205555555556</v>
      </c>
      <c r="B64396" t="s">
        <v>16</v>
      </c>
      <c r="C64396">
        <v>29.948499999999999</v>
      </c>
      <c r="D64396">
        <v>0</v>
      </c>
      <c r="E64396" s="9">
        <v>1422.4119785549899</v>
      </c>
      <c r="F64396">
        <v>0</v>
      </c>
      <c r="G64396">
        <v>0</v>
      </c>
      <c r="H64396">
        <v>0</v>
      </c>
      <c r="I64396">
        <v>422.411978554992</v>
      </c>
      <c r="J64396">
        <v>-6.9074671299999899</v>
      </c>
      <c r="K64396">
        <v>21</v>
      </c>
      <c r="L64396" s="9">
        <f t="shared" si="1006"/>
        <v>0</v>
      </c>
      <c r="O64396" s="8">
        <v>45531</v>
      </c>
      <c r="P64396" s="7">
        <v>0.20555555555555555</v>
      </c>
    </row>
    <row r="64397" spans="1:16" x14ac:dyDescent="0.25">
      <c r="A64397" s="10">
        <v>45531.206250000003</v>
      </c>
      <c r="B64397" t="s">
        <v>12</v>
      </c>
      <c r="C64397">
        <v>23.98</v>
      </c>
      <c r="D64397">
        <v>-1</v>
      </c>
      <c r="E64397" s="9">
        <v>1446.3919785549899</v>
      </c>
      <c r="F64397">
        <v>-23.98</v>
      </c>
      <c r="G64397">
        <v>23.98</v>
      </c>
      <c r="H64397">
        <v>0</v>
      </c>
      <c r="I64397">
        <v>422.411978554992</v>
      </c>
      <c r="J64397">
        <v>-6.64303522999999</v>
      </c>
      <c r="K64397">
        <v>21</v>
      </c>
      <c r="L64397" s="9">
        <f t="shared" si="1006"/>
        <v>0</v>
      </c>
      <c r="O64397" s="8">
        <v>45531</v>
      </c>
      <c r="P64397" s="7">
        <v>0.20624999999999999</v>
      </c>
    </row>
    <row r="64398" spans="1:16" x14ac:dyDescent="0.25">
      <c r="A64398" s="10">
        <v>45531.209027777775</v>
      </c>
      <c r="B64398" t="s">
        <v>12</v>
      </c>
      <c r="C64398">
        <v>21.6525</v>
      </c>
      <c r="D64398">
        <v>-2</v>
      </c>
      <c r="E64398" s="9">
        <v>1468.0444785549901</v>
      </c>
      <c r="F64398">
        <v>-45.6325</v>
      </c>
      <c r="G64398">
        <v>22.81625</v>
      </c>
      <c r="H64398">
        <v>0</v>
      </c>
      <c r="I64398">
        <v>422.411978554992</v>
      </c>
      <c r="J64398">
        <v>-9.29313932999999</v>
      </c>
      <c r="K64398">
        <v>21</v>
      </c>
      <c r="L64398" s="9">
        <f t="shared" si="1006"/>
        <v>0</v>
      </c>
      <c r="O64398" s="8">
        <v>45531</v>
      </c>
      <c r="P64398" s="7">
        <v>0.20902777777777778</v>
      </c>
    </row>
    <row r="64399" spans="1:16" x14ac:dyDescent="0.25">
      <c r="A64399" s="10">
        <v>45531.209722222222</v>
      </c>
      <c r="B64399" t="s">
        <v>12</v>
      </c>
      <c r="C64399">
        <v>22.1933333333333</v>
      </c>
      <c r="D64399">
        <v>-3</v>
      </c>
      <c r="E64399" s="9">
        <v>1490.23781188833</v>
      </c>
      <c r="F64399">
        <v>-67.825833333333307</v>
      </c>
      <c r="G64399">
        <v>22.608611111111099</v>
      </c>
      <c r="H64399">
        <v>0</v>
      </c>
      <c r="I64399">
        <v>422.411978554992</v>
      </c>
      <c r="J64399">
        <v>-9.17017392999999</v>
      </c>
      <c r="K64399">
        <v>21</v>
      </c>
      <c r="L64399" s="9">
        <f t="shared" si="1006"/>
        <v>0</v>
      </c>
      <c r="O64399" s="8">
        <v>45531</v>
      </c>
      <c r="P64399" s="7">
        <v>0.20972222222222223</v>
      </c>
    </row>
    <row r="64400" spans="1:16" x14ac:dyDescent="0.25">
      <c r="A64400" s="10">
        <v>45531.211805555555</v>
      </c>
      <c r="B64400" t="s">
        <v>12</v>
      </c>
      <c r="C64400">
        <v>20.425000000000001</v>
      </c>
      <c r="D64400">
        <v>-4</v>
      </c>
      <c r="E64400" s="9">
        <v>1510.66281188833</v>
      </c>
      <c r="F64400">
        <v>-88.250833333333304</v>
      </c>
      <c r="G64400">
        <v>22.062708333333301</v>
      </c>
      <c r="H64400">
        <v>0</v>
      </c>
      <c r="I64400">
        <v>422.411978554992</v>
      </c>
      <c r="J64400">
        <v>-9.0514985299999999</v>
      </c>
      <c r="K64400">
        <v>21</v>
      </c>
      <c r="L64400" s="9">
        <f t="shared" si="1006"/>
        <v>0</v>
      </c>
      <c r="O64400" s="8">
        <v>45531</v>
      </c>
      <c r="P64400" s="7">
        <v>0.21180555555555555</v>
      </c>
    </row>
    <row r="64401" spans="1:16" x14ac:dyDescent="0.25">
      <c r="A64401" s="10">
        <v>45531.213194444441</v>
      </c>
      <c r="B64401" t="s">
        <v>12</v>
      </c>
      <c r="C64401">
        <v>21.708749999999998</v>
      </c>
      <c r="D64401">
        <v>-5</v>
      </c>
      <c r="E64401" s="9">
        <v>1532.37156188833</v>
      </c>
      <c r="F64401">
        <v>-109.959583333333</v>
      </c>
      <c r="G64401">
        <v>21.991916666666601</v>
      </c>
      <c r="H64401">
        <v>0</v>
      </c>
      <c r="I64401">
        <v>422.411978554992</v>
      </c>
      <c r="J64401">
        <v>-7.3753809999999902</v>
      </c>
      <c r="K64401">
        <v>21</v>
      </c>
      <c r="L64401" s="9">
        <f t="shared" si="1006"/>
        <v>0</v>
      </c>
      <c r="O64401" s="8">
        <v>45531</v>
      </c>
      <c r="P64401" s="7">
        <v>0.21319444444444444</v>
      </c>
    </row>
    <row r="64402" spans="1:16" x14ac:dyDescent="0.25">
      <c r="A64402" s="10">
        <v>45531.214583333334</v>
      </c>
      <c r="B64402" t="s">
        <v>12</v>
      </c>
      <c r="C64402">
        <v>17.71</v>
      </c>
      <c r="D64402">
        <v>-6</v>
      </c>
      <c r="E64402" s="9">
        <v>1550.08156188833</v>
      </c>
      <c r="F64402">
        <v>-127.66958333333299</v>
      </c>
      <c r="G64402">
        <v>21.278263888888802</v>
      </c>
      <c r="H64402">
        <v>0</v>
      </c>
      <c r="I64402">
        <v>422.411978554992</v>
      </c>
      <c r="J64402">
        <v>-7.2068919999999901</v>
      </c>
      <c r="K64402">
        <v>21</v>
      </c>
      <c r="L64402" s="9">
        <f t="shared" si="1006"/>
        <v>0</v>
      </c>
      <c r="O64402" s="8">
        <v>45531</v>
      </c>
      <c r="P64402" s="7">
        <v>0.21458333333333332</v>
      </c>
    </row>
    <row r="64403" spans="1:16" x14ac:dyDescent="0.25">
      <c r="A64403" s="10">
        <v>45531.21597222222</v>
      </c>
      <c r="B64403" t="s">
        <v>12</v>
      </c>
      <c r="C64403">
        <v>20.8</v>
      </c>
      <c r="D64403">
        <v>-7</v>
      </c>
      <c r="E64403" s="9">
        <v>1570.88156188833</v>
      </c>
      <c r="F64403">
        <v>-148.46958333333299</v>
      </c>
      <c r="G64403">
        <v>21.2099404761904</v>
      </c>
      <c r="H64403">
        <v>0</v>
      </c>
      <c r="I64403">
        <v>422.411978554992</v>
      </c>
      <c r="J64403">
        <v>-3.6245225999999899</v>
      </c>
      <c r="K64403">
        <v>21</v>
      </c>
      <c r="L64403" s="9">
        <f t="shared" si="1006"/>
        <v>0</v>
      </c>
      <c r="O64403" s="8">
        <v>45531</v>
      </c>
      <c r="P64403" s="7">
        <v>0.21597222222222223</v>
      </c>
    </row>
    <row r="64404" spans="1:16" x14ac:dyDescent="0.25">
      <c r="A64404" s="10">
        <v>45531.217361111114</v>
      </c>
      <c r="B64404" t="s">
        <v>12</v>
      </c>
      <c r="C64404">
        <v>17.79</v>
      </c>
      <c r="D64404">
        <v>-8</v>
      </c>
      <c r="E64404" s="9">
        <v>1588.67156188833</v>
      </c>
      <c r="F64404">
        <v>-166.25958333333301</v>
      </c>
      <c r="G64404">
        <v>20.782447916666602</v>
      </c>
      <c r="H64404">
        <v>0</v>
      </c>
      <c r="I64404">
        <v>422.411978554992</v>
      </c>
      <c r="J64404">
        <v>-4.1594700999999903</v>
      </c>
      <c r="K64404">
        <v>21</v>
      </c>
      <c r="L64404" s="9">
        <f t="shared" si="1006"/>
        <v>0</v>
      </c>
      <c r="O64404" s="8">
        <v>45531</v>
      </c>
      <c r="P64404" s="7">
        <v>0.21736111111111112</v>
      </c>
    </row>
    <row r="64405" spans="1:16" x14ac:dyDescent="0.25">
      <c r="A64405" s="10">
        <v>45531.220138888886</v>
      </c>
      <c r="B64405" t="s">
        <v>12</v>
      </c>
      <c r="C64405">
        <v>20.0281818181818</v>
      </c>
      <c r="D64405">
        <v>-9</v>
      </c>
      <c r="E64405" s="9">
        <v>1608.6997437065099</v>
      </c>
      <c r="F64405">
        <v>-186.287765151515</v>
      </c>
      <c r="G64405">
        <v>20.698640572390499</v>
      </c>
      <c r="H64405">
        <v>0</v>
      </c>
      <c r="I64405">
        <v>422.411978554992</v>
      </c>
      <c r="J64405">
        <v>-1.0733836999999899</v>
      </c>
      <c r="K64405">
        <v>21</v>
      </c>
      <c r="L64405" s="9">
        <f t="shared" si="1006"/>
        <v>0</v>
      </c>
      <c r="O64405" s="8">
        <v>45531</v>
      </c>
      <c r="P64405" s="7">
        <v>0.22013888888888888</v>
      </c>
    </row>
    <row r="64406" spans="1:16" x14ac:dyDescent="0.25">
      <c r="A64406" s="10">
        <v>45531.220833333333</v>
      </c>
      <c r="B64406" t="s">
        <v>12</v>
      </c>
      <c r="C64406">
        <v>20</v>
      </c>
      <c r="D64406">
        <v>-10</v>
      </c>
      <c r="E64406" s="9">
        <v>1628.6997437065099</v>
      </c>
      <c r="F64406">
        <v>-206.287765151515</v>
      </c>
      <c r="G64406">
        <v>20.6287765151515</v>
      </c>
      <c r="H64406">
        <v>0</v>
      </c>
      <c r="I64406">
        <v>422.411978554992</v>
      </c>
      <c r="J64406">
        <v>-3.1747554999999901</v>
      </c>
      <c r="K64406">
        <v>21</v>
      </c>
      <c r="L64406" s="9">
        <f t="shared" si="1006"/>
        <v>0</v>
      </c>
      <c r="O64406" s="8">
        <v>45531</v>
      </c>
      <c r="P64406" s="7">
        <v>0.22083333333333333</v>
      </c>
    </row>
    <row r="64407" spans="1:16" x14ac:dyDescent="0.25">
      <c r="A64407" s="10">
        <v>45531.22152777778</v>
      </c>
      <c r="B64407" t="s">
        <v>12</v>
      </c>
      <c r="C64407">
        <v>21.058</v>
      </c>
      <c r="D64407">
        <v>-11</v>
      </c>
      <c r="E64407" s="9">
        <v>1649.7577437065099</v>
      </c>
      <c r="F64407">
        <v>-227.345765151515</v>
      </c>
      <c r="G64407">
        <v>20.667796831955901</v>
      </c>
      <c r="H64407">
        <v>0</v>
      </c>
      <c r="I64407">
        <v>422.411978554992</v>
      </c>
      <c r="J64407">
        <v>-4.3763803999999897</v>
      </c>
      <c r="K64407">
        <v>21</v>
      </c>
      <c r="L64407" s="9">
        <f t="shared" si="1006"/>
        <v>0</v>
      </c>
      <c r="O64407" s="8">
        <v>45531</v>
      </c>
      <c r="P64407" s="7">
        <v>0.22152777777777777</v>
      </c>
    </row>
    <row r="64408" spans="1:16" x14ac:dyDescent="0.25">
      <c r="A64408" s="10">
        <v>45531.222916666666</v>
      </c>
      <c r="B64408" t="s">
        <v>12</v>
      </c>
      <c r="C64408">
        <v>21.064</v>
      </c>
      <c r="D64408">
        <v>-12</v>
      </c>
      <c r="E64408" s="9">
        <v>1670.82174370651</v>
      </c>
      <c r="F64408">
        <v>-248.40976515151499</v>
      </c>
      <c r="G64408">
        <v>20.700813762626201</v>
      </c>
      <c r="H64408">
        <v>0</v>
      </c>
      <c r="I64408">
        <v>422.411978554992</v>
      </c>
      <c r="J64408">
        <v>-3.51017449999999</v>
      </c>
      <c r="K64408">
        <v>21</v>
      </c>
      <c r="L64408" s="9">
        <f t="shared" si="1006"/>
        <v>0</v>
      </c>
      <c r="O64408" s="8">
        <v>45531</v>
      </c>
      <c r="P64408" s="7">
        <v>0.22291666666666668</v>
      </c>
    </row>
    <row r="64409" spans="1:16" x14ac:dyDescent="0.25">
      <c r="A64409" s="10">
        <v>45531.223611111112</v>
      </c>
      <c r="B64409" t="s">
        <v>12</v>
      </c>
      <c r="C64409">
        <v>21.6525</v>
      </c>
      <c r="D64409">
        <v>-13</v>
      </c>
      <c r="E64409" s="9">
        <v>1692.4742437065099</v>
      </c>
      <c r="F64409">
        <v>-270.06226515151502</v>
      </c>
      <c r="G64409">
        <v>20.774020396270299</v>
      </c>
      <c r="H64409">
        <v>0</v>
      </c>
      <c r="I64409">
        <v>422.411978554992</v>
      </c>
      <c r="J64409">
        <v>-1.10375499999999</v>
      </c>
      <c r="K64409">
        <v>21</v>
      </c>
      <c r="L64409" s="9">
        <f t="shared" si="1006"/>
        <v>0</v>
      </c>
      <c r="O64409" s="8">
        <v>45531</v>
      </c>
      <c r="P64409" s="7">
        <v>0.22361111111111112</v>
      </c>
    </row>
    <row r="64410" spans="1:16" x14ac:dyDescent="0.25">
      <c r="A64410" s="10">
        <v>45531.224305555559</v>
      </c>
      <c r="B64410" t="s">
        <v>13</v>
      </c>
      <c r="C64410">
        <v>20.656086956521701</v>
      </c>
      <c r="D64410">
        <v>0</v>
      </c>
      <c r="E64410" s="9">
        <v>1423.9451132717199</v>
      </c>
      <c r="F64410">
        <v>0</v>
      </c>
      <c r="G64410">
        <v>0</v>
      </c>
      <c r="H64410">
        <v>1.53313471673249</v>
      </c>
      <c r="I64410">
        <v>423.94511327172398</v>
      </c>
      <c r="J64410">
        <v>2.0076390000000002</v>
      </c>
      <c r="K64410">
        <v>21</v>
      </c>
      <c r="L64410" s="9">
        <f t="shared" si="1006"/>
        <v>0</v>
      </c>
      <c r="O64410" s="8">
        <v>45531</v>
      </c>
      <c r="P64410" s="7">
        <v>0.22430555555555556</v>
      </c>
    </row>
    <row r="64411" spans="1:16" x14ac:dyDescent="0.25">
      <c r="A64411" s="10">
        <v>45531.224999999999</v>
      </c>
      <c r="B64411" t="s">
        <v>14</v>
      </c>
      <c r="C64411">
        <v>20.14</v>
      </c>
      <c r="D64411">
        <v>1</v>
      </c>
      <c r="E64411" s="9">
        <v>1403.8051132717201</v>
      </c>
      <c r="F64411">
        <v>20.14</v>
      </c>
      <c r="G64411">
        <v>20.14</v>
      </c>
      <c r="H64411">
        <v>0</v>
      </c>
      <c r="I64411">
        <v>423.94511327172398</v>
      </c>
      <c r="J64411">
        <v>1.8636520999999999</v>
      </c>
      <c r="K64411">
        <v>21</v>
      </c>
      <c r="L64411" s="9">
        <f t="shared" si="1006"/>
        <v>0</v>
      </c>
      <c r="O64411" s="8">
        <v>45531</v>
      </c>
      <c r="P64411" s="7">
        <v>0.22500000000000001</v>
      </c>
    </row>
    <row r="64412" spans="1:16" x14ac:dyDescent="0.25">
      <c r="A64412" s="10">
        <v>45531.226388888892</v>
      </c>
      <c r="B64412" t="s">
        <v>13</v>
      </c>
      <c r="C64412">
        <v>21.082857142857101</v>
      </c>
      <c r="D64412">
        <v>0</v>
      </c>
      <c r="E64412" s="9">
        <v>1424.88797041458</v>
      </c>
      <c r="F64412">
        <v>0</v>
      </c>
      <c r="G64412">
        <v>0</v>
      </c>
      <c r="H64412">
        <v>0.94285714285713895</v>
      </c>
      <c r="I64412">
        <v>424.88797041458201</v>
      </c>
      <c r="J64412">
        <v>-2.7763936999999901</v>
      </c>
      <c r="K64412">
        <v>21</v>
      </c>
      <c r="L64412" s="9">
        <f t="shared" si="1006"/>
        <v>0</v>
      </c>
      <c r="O64412" s="8">
        <v>45531</v>
      </c>
      <c r="P64412" s="7">
        <v>0.22638888888888889</v>
      </c>
    </row>
    <row r="64413" spans="1:16" x14ac:dyDescent="0.25">
      <c r="A64413" s="10">
        <v>45531.227777777778</v>
      </c>
      <c r="B64413" t="s">
        <v>12</v>
      </c>
      <c r="C64413">
        <v>20.85</v>
      </c>
      <c r="D64413">
        <v>-1</v>
      </c>
      <c r="E64413" s="9">
        <v>1445.7379704145801</v>
      </c>
      <c r="F64413">
        <v>-20.85</v>
      </c>
      <c r="G64413">
        <v>20.85</v>
      </c>
      <c r="H64413">
        <v>0</v>
      </c>
      <c r="I64413">
        <v>424.88797041458201</v>
      </c>
      <c r="J64413">
        <v>-4.9705446999999996</v>
      </c>
      <c r="K64413">
        <v>21</v>
      </c>
      <c r="L64413" s="9">
        <f t="shared" si="1006"/>
        <v>0</v>
      </c>
      <c r="O64413" s="8">
        <v>45531</v>
      </c>
      <c r="P64413" s="7">
        <v>0.22777777777777777</v>
      </c>
    </row>
    <row r="64414" spans="1:16" x14ac:dyDescent="0.25">
      <c r="A64414" s="10">
        <v>45531.228472222225</v>
      </c>
      <c r="B64414" t="s">
        <v>12</v>
      </c>
      <c r="C64414">
        <v>20.95</v>
      </c>
      <c r="D64414">
        <v>-2</v>
      </c>
      <c r="E64414" s="9">
        <v>1466.6879704145799</v>
      </c>
      <c r="F64414">
        <v>-41.8</v>
      </c>
      <c r="G64414">
        <v>20.9</v>
      </c>
      <c r="H64414">
        <v>0</v>
      </c>
      <c r="I64414">
        <v>424.88797041458201</v>
      </c>
      <c r="J64414">
        <v>-7.1343444999999903</v>
      </c>
      <c r="K64414">
        <v>21</v>
      </c>
      <c r="L64414" s="9">
        <f t="shared" si="1006"/>
        <v>0</v>
      </c>
      <c r="O64414" s="8">
        <v>45531</v>
      </c>
      <c r="P64414" s="7">
        <v>0.22847222222222222</v>
      </c>
    </row>
    <row r="64415" spans="1:16" x14ac:dyDescent="0.25">
      <c r="A64415" s="10">
        <v>45531.229861111111</v>
      </c>
      <c r="B64415" t="s">
        <v>12</v>
      </c>
      <c r="C64415">
        <v>20.556451612903199</v>
      </c>
      <c r="D64415">
        <v>-3</v>
      </c>
      <c r="E64415" s="9">
        <v>1487.2444220274799</v>
      </c>
      <c r="F64415">
        <v>-62.3564516129032</v>
      </c>
      <c r="G64415">
        <v>20.785483870967699</v>
      </c>
      <c r="H64415">
        <v>0</v>
      </c>
      <c r="I64415">
        <v>424.88797041458201</v>
      </c>
      <c r="J64415">
        <v>-10.844753600000001</v>
      </c>
      <c r="K64415">
        <v>21</v>
      </c>
      <c r="L64415" s="9">
        <f t="shared" si="1006"/>
        <v>0</v>
      </c>
      <c r="O64415" s="8">
        <v>45531</v>
      </c>
      <c r="P64415" s="7">
        <v>0.2298611111111111</v>
      </c>
    </row>
    <row r="64416" spans="1:16" x14ac:dyDescent="0.25">
      <c r="A64416" s="10">
        <v>45531.230555555558</v>
      </c>
      <c r="B64416" t="s">
        <v>15</v>
      </c>
      <c r="C64416">
        <v>16.097000000000001</v>
      </c>
      <c r="D64416">
        <v>0</v>
      </c>
      <c r="E64416" s="9">
        <v>1438.95342202748</v>
      </c>
      <c r="F64416">
        <v>0</v>
      </c>
      <c r="G64416">
        <v>0</v>
      </c>
      <c r="H64416">
        <v>14.0654516129032</v>
      </c>
      <c r="I64416">
        <v>438.95342202748498</v>
      </c>
      <c r="J64416">
        <v>-9.9964557999999997</v>
      </c>
      <c r="K64416">
        <v>21</v>
      </c>
      <c r="L64416" s="9">
        <f t="shared" si="1006"/>
        <v>0</v>
      </c>
      <c r="O64416" s="8">
        <v>45531</v>
      </c>
      <c r="P64416" s="7">
        <v>0.23055555555555557</v>
      </c>
    </row>
    <row r="64417" spans="1:16" x14ac:dyDescent="0.25">
      <c r="A64417" s="10">
        <v>45531.230555555558</v>
      </c>
      <c r="B64417" t="s">
        <v>16</v>
      </c>
      <c r="C64417">
        <v>16.097000000000001</v>
      </c>
      <c r="D64417">
        <v>0</v>
      </c>
      <c r="E64417" s="9">
        <v>1438.95342202748</v>
      </c>
      <c r="F64417">
        <v>0</v>
      </c>
      <c r="G64417">
        <v>0</v>
      </c>
      <c r="H64417">
        <v>0</v>
      </c>
      <c r="I64417">
        <v>438.95342202748498</v>
      </c>
      <c r="J64417">
        <v>-9.9964557999999997</v>
      </c>
      <c r="K64417">
        <v>21</v>
      </c>
      <c r="L64417" s="9">
        <f t="shared" si="1006"/>
        <v>0</v>
      </c>
      <c r="O64417" s="8">
        <v>45531</v>
      </c>
      <c r="P64417" s="7">
        <v>0.23055555555555557</v>
      </c>
    </row>
    <row r="64418" spans="1:16" x14ac:dyDescent="0.25">
      <c r="A64418" s="10">
        <v>45531.231249999997</v>
      </c>
      <c r="B64418" t="s">
        <v>12</v>
      </c>
      <c r="C64418">
        <v>17.3466666666666</v>
      </c>
      <c r="D64418">
        <v>-1</v>
      </c>
      <c r="E64418" s="9">
        <v>1456.30008869415</v>
      </c>
      <c r="F64418">
        <v>-17.3466666666666</v>
      </c>
      <c r="G64418">
        <v>17.3466666666666</v>
      </c>
      <c r="H64418">
        <v>0</v>
      </c>
      <c r="I64418">
        <v>438.95342202748498</v>
      </c>
      <c r="J64418">
        <v>-9.3367352999999902</v>
      </c>
      <c r="K64418">
        <v>21</v>
      </c>
      <c r="L64418" s="9">
        <f t="shared" si="1006"/>
        <v>0</v>
      </c>
      <c r="O64418" s="8">
        <v>45531</v>
      </c>
      <c r="P64418" s="7">
        <v>0.23125000000000001</v>
      </c>
    </row>
    <row r="64419" spans="1:16" x14ac:dyDescent="0.25">
      <c r="A64419" s="10">
        <v>45531.232638888891</v>
      </c>
      <c r="B64419" t="s">
        <v>12</v>
      </c>
      <c r="C64419">
        <v>15.031428571428499</v>
      </c>
      <c r="D64419">
        <v>-2</v>
      </c>
      <c r="E64419" s="9">
        <v>1471.33151726558</v>
      </c>
      <c r="F64419">
        <v>-32.378095238095199</v>
      </c>
      <c r="G64419">
        <v>16.189047619047599</v>
      </c>
      <c r="H64419">
        <v>0</v>
      </c>
      <c r="I64419">
        <v>438.95342202748498</v>
      </c>
      <c r="J64419">
        <v>-4.6967170999999901</v>
      </c>
      <c r="K64419">
        <v>21</v>
      </c>
      <c r="L64419" s="9">
        <f t="shared" si="1006"/>
        <v>0</v>
      </c>
      <c r="O64419" s="8">
        <v>45531</v>
      </c>
      <c r="P64419" s="7">
        <v>0.2326388888888889</v>
      </c>
    </row>
    <row r="64420" spans="1:16" x14ac:dyDescent="0.25">
      <c r="A64420" s="10">
        <v>45531.234027777777</v>
      </c>
      <c r="B64420" t="s">
        <v>12</v>
      </c>
      <c r="C64420">
        <v>17.204999999999998</v>
      </c>
      <c r="D64420">
        <v>-3</v>
      </c>
      <c r="E64420" s="9">
        <v>1488.53651726558</v>
      </c>
      <c r="F64420">
        <v>-49.583095238095197</v>
      </c>
      <c r="G64420">
        <v>16.527698412698399</v>
      </c>
      <c r="H64420">
        <v>0</v>
      </c>
      <c r="I64420">
        <v>438.95342202748498</v>
      </c>
      <c r="J64420">
        <v>-5.4785809999999904</v>
      </c>
      <c r="K64420">
        <v>21</v>
      </c>
      <c r="L64420" s="9">
        <f t="shared" si="1006"/>
        <v>0</v>
      </c>
      <c r="O64420" s="8">
        <v>45531</v>
      </c>
      <c r="P64420" s="7">
        <v>0.23402777777777778</v>
      </c>
    </row>
    <row r="64421" spans="1:16" x14ac:dyDescent="0.25">
      <c r="A64421" s="10">
        <v>45531.234722222223</v>
      </c>
      <c r="B64421" t="s">
        <v>12</v>
      </c>
      <c r="C64421">
        <v>16.38</v>
      </c>
      <c r="D64421">
        <v>-4</v>
      </c>
      <c r="E64421" s="9">
        <v>1504.9165172655801</v>
      </c>
      <c r="F64421">
        <v>-65.963095238095207</v>
      </c>
      <c r="G64421">
        <v>16.490773809523802</v>
      </c>
      <c r="H64421">
        <v>0</v>
      </c>
      <c r="I64421">
        <v>438.95342202748498</v>
      </c>
      <c r="J64421">
        <v>-9.6817008999999992</v>
      </c>
      <c r="K64421">
        <v>21</v>
      </c>
      <c r="L64421" s="9">
        <f t="shared" si="1006"/>
        <v>0</v>
      </c>
      <c r="O64421" s="8">
        <v>45531</v>
      </c>
      <c r="P64421" s="7">
        <v>0.23472222222222222</v>
      </c>
    </row>
    <row r="64422" spans="1:16" x14ac:dyDescent="0.25">
      <c r="A64422" s="10">
        <v>45531.236805555556</v>
      </c>
      <c r="B64422" t="s">
        <v>12</v>
      </c>
      <c r="C64422">
        <v>15.41</v>
      </c>
      <c r="D64422">
        <v>-5</v>
      </c>
      <c r="E64422" s="9">
        <v>1520.3265172655799</v>
      </c>
      <c r="F64422">
        <v>-81.373095238095203</v>
      </c>
      <c r="G64422">
        <v>16.274619047619002</v>
      </c>
      <c r="H64422">
        <v>0</v>
      </c>
      <c r="I64422">
        <v>438.95342202748498</v>
      </c>
      <c r="J64422">
        <v>-8.8843039999999895</v>
      </c>
      <c r="K64422">
        <v>21</v>
      </c>
      <c r="L64422" s="9">
        <f t="shared" si="1006"/>
        <v>0</v>
      </c>
      <c r="O64422" s="8">
        <v>45531</v>
      </c>
      <c r="P64422" s="7">
        <v>0.23680555555555555</v>
      </c>
    </row>
    <row r="64423" spans="1:16" x14ac:dyDescent="0.25">
      <c r="A64423" s="10">
        <v>45531.237500000003</v>
      </c>
      <c r="B64423" t="s">
        <v>12</v>
      </c>
      <c r="C64423">
        <v>15.42</v>
      </c>
      <c r="D64423">
        <v>-6</v>
      </c>
      <c r="E64423" s="9">
        <v>1535.74651726558</v>
      </c>
      <c r="F64423">
        <v>-96.793095238095205</v>
      </c>
      <c r="G64423">
        <v>16.1321825396825</v>
      </c>
      <c r="H64423">
        <v>0</v>
      </c>
      <c r="I64423">
        <v>438.95342202748498</v>
      </c>
      <c r="J64423">
        <v>-3.2764502000000002</v>
      </c>
      <c r="K64423">
        <v>21</v>
      </c>
      <c r="L64423" s="9">
        <f t="shared" si="1006"/>
        <v>0</v>
      </c>
      <c r="O64423" s="8">
        <v>45531</v>
      </c>
      <c r="P64423" s="7">
        <v>0.23749999999999999</v>
      </c>
    </row>
    <row r="64424" spans="1:16" x14ac:dyDescent="0.25">
      <c r="A64424" s="10">
        <v>45531.239583333336</v>
      </c>
      <c r="B64424" t="s">
        <v>12</v>
      </c>
      <c r="C64424">
        <v>18.3675</v>
      </c>
      <c r="D64424">
        <v>-7</v>
      </c>
      <c r="E64424" s="9">
        <v>1554.1140172655801</v>
      </c>
      <c r="F64424">
        <v>-115.160595238095</v>
      </c>
      <c r="G64424">
        <v>16.451513605442099</v>
      </c>
      <c r="H64424">
        <v>0</v>
      </c>
      <c r="I64424">
        <v>438.95342202748498</v>
      </c>
      <c r="J64424">
        <v>-1.0204977</v>
      </c>
      <c r="K64424">
        <v>21</v>
      </c>
      <c r="L64424" s="9">
        <f t="shared" si="1006"/>
        <v>0</v>
      </c>
      <c r="O64424" s="8">
        <v>45531</v>
      </c>
      <c r="P64424" s="7">
        <v>0.23958333333333334</v>
      </c>
    </row>
    <row r="64425" spans="1:16" x14ac:dyDescent="0.25">
      <c r="A64425" s="10">
        <v>45531.241666666669</v>
      </c>
      <c r="B64425" t="s">
        <v>13</v>
      </c>
      <c r="C64425">
        <v>17</v>
      </c>
      <c r="D64425">
        <v>0</v>
      </c>
      <c r="E64425" s="9">
        <v>1435.1140172655801</v>
      </c>
      <c r="F64425">
        <v>0</v>
      </c>
      <c r="G64425">
        <v>0</v>
      </c>
      <c r="H64425">
        <v>-3.83940476190477</v>
      </c>
      <c r="I64425">
        <v>435.11401726558</v>
      </c>
      <c r="J64425">
        <v>1.5118517999999901</v>
      </c>
      <c r="K64425">
        <v>21</v>
      </c>
      <c r="L64425" s="9">
        <f t="shared" si="1006"/>
        <v>0</v>
      </c>
      <c r="O64425" s="8">
        <v>45531</v>
      </c>
      <c r="P64425" s="7">
        <v>0.24166666666666667</v>
      </c>
    </row>
    <row r="64426" spans="1:16" x14ac:dyDescent="0.25">
      <c r="A64426" s="10">
        <v>45531.244444444441</v>
      </c>
      <c r="B64426" t="s">
        <v>14</v>
      </c>
      <c r="C64426">
        <v>17.29</v>
      </c>
      <c r="D64426">
        <v>1</v>
      </c>
      <c r="E64426" s="9">
        <v>1417.8240172655801</v>
      </c>
      <c r="F64426">
        <v>17.29</v>
      </c>
      <c r="G64426">
        <v>17.29</v>
      </c>
      <c r="H64426">
        <v>0</v>
      </c>
      <c r="I64426">
        <v>435.11401726558</v>
      </c>
      <c r="J64426">
        <v>2.3290320000000002</v>
      </c>
      <c r="K64426">
        <v>21</v>
      </c>
      <c r="L64426" s="9">
        <f t="shared" si="1006"/>
        <v>0</v>
      </c>
      <c r="O64426" s="8">
        <v>45531</v>
      </c>
      <c r="P64426" s="7">
        <v>0.24444444444444444</v>
      </c>
    </row>
    <row r="64427" spans="1:16" x14ac:dyDescent="0.25">
      <c r="A64427" s="10">
        <v>45531.24722222222</v>
      </c>
      <c r="B64427" t="s">
        <v>14</v>
      </c>
      <c r="C64427">
        <v>15.26</v>
      </c>
      <c r="D64427">
        <v>2</v>
      </c>
      <c r="E64427" s="9">
        <v>1402.5640172655801</v>
      </c>
      <c r="F64427">
        <v>32.549999999999997</v>
      </c>
      <c r="G64427">
        <v>16.274999999999999</v>
      </c>
      <c r="H64427">
        <v>0</v>
      </c>
      <c r="I64427">
        <v>435.11401726558</v>
      </c>
      <c r="J64427">
        <v>4.2332809999999998</v>
      </c>
      <c r="K64427">
        <v>21</v>
      </c>
      <c r="L64427" s="9">
        <f t="shared" si="1006"/>
        <v>0</v>
      </c>
      <c r="O64427" s="8">
        <v>45531</v>
      </c>
      <c r="P64427" s="7">
        <v>0.24722222222222223</v>
      </c>
    </row>
    <row r="64428" spans="1:16" x14ac:dyDescent="0.25">
      <c r="A64428" s="10">
        <v>45531.25</v>
      </c>
      <c r="B64428" t="s">
        <v>14</v>
      </c>
      <c r="C64428">
        <v>15.5</v>
      </c>
      <c r="D64428">
        <v>3</v>
      </c>
      <c r="E64428" s="9">
        <v>1387.0640172655801</v>
      </c>
      <c r="F64428">
        <v>48.05</v>
      </c>
      <c r="G64428">
        <v>16.016666666666602</v>
      </c>
      <c r="H64428">
        <v>0</v>
      </c>
      <c r="I64428">
        <v>435.11401726558</v>
      </c>
      <c r="J64428">
        <v>2.934536</v>
      </c>
      <c r="K64428">
        <v>21</v>
      </c>
      <c r="L64428" s="9">
        <f t="shared" si="1006"/>
        <v>0</v>
      </c>
      <c r="O64428" s="8">
        <v>45531</v>
      </c>
      <c r="P64428" s="7">
        <v>0.25</v>
      </c>
    </row>
    <row r="64429" spans="1:16" x14ac:dyDescent="0.25">
      <c r="A64429" s="10">
        <v>45531.250694444447</v>
      </c>
      <c r="B64429" t="s">
        <v>14</v>
      </c>
      <c r="C64429">
        <v>16.265000000000001</v>
      </c>
      <c r="D64429">
        <v>4</v>
      </c>
      <c r="E64429" s="9">
        <v>1370.79901726558</v>
      </c>
      <c r="F64429">
        <v>64.314999999999998</v>
      </c>
      <c r="G64429">
        <v>16.078749999999999</v>
      </c>
      <c r="H64429">
        <v>0</v>
      </c>
      <c r="I64429">
        <v>435.11401726558</v>
      </c>
      <c r="J64429">
        <v>0.207396999999999</v>
      </c>
      <c r="K64429">
        <v>21</v>
      </c>
      <c r="L64429" s="9">
        <f t="shared" si="1006"/>
        <v>0</v>
      </c>
      <c r="O64429" s="8">
        <v>45531</v>
      </c>
      <c r="P64429" s="7">
        <v>0.25069444444444444</v>
      </c>
    </row>
    <row r="64430" spans="1:16" x14ac:dyDescent="0.25">
      <c r="A64430" s="10">
        <v>45531.252083333333</v>
      </c>
      <c r="B64430" t="s">
        <v>13</v>
      </c>
      <c r="C64430">
        <v>15.5</v>
      </c>
      <c r="D64430">
        <v>0</v>
      </c>
      <c r="E64430" s="9">
        <v>1432.79901726558</v>
      </c>
      <c r="F64430">
        <v>0</v>
      </c>
      <c r="G64430">
        <v>0</v>
      </c>
      <c r="H64430">
        <v>-2.3149999999999902</v>
      </c>
      <c r="I64430">
        <v>432.79901726558001</v>
      </c>
      <c r="J64430">
        <v>-0.26468049999999999</v>
      </c>
      <c r="K64430">
        <v>21</v>
      </c>
      <c r="L64430" s="9">
        <f t="shared" si="1006"/>
        <v>0</v>
      </c>
      <c r="O64430" s="8">
        <v>45531</v>
      </c>
      <c r="P64430" s="7">
        <v>0.25208333333333333</v>
      </c>
    </row>
    <row r="64431" spans="1:16" x14ac:dyDescent="0.25">
      <c r="A64431" s="10">
        <v>45531.254166666666</v>
      </c>
      <c r="B64431" t="s">
        <v>12</v>
      </c>
      <c r="C64431">
        <v>16.591999999999999</v>
      </c>
      <c r="D64431">
        <v>-1</v>
      </c>
      <c r="E64431" s="9">
        <v>1449.3910172655801</v>
      </c>
      <c r="F64431">
        <v>-16.591999999999999</v>
      </c>
      <c r="G64431">
        <v>16.591999999999999</v>
      </c>
      <c r="H64431">
        <v>0</v>
      </c>
      <c r="I64431">
        <v>432.79901726558001</v>
      </c>
      <c r="J64431">
        <v>-3.0381724000000001</v>
      </c>
      <c r="K64431">
        <v>21</v>
      </c>
      <c r="L64431" s="9">
        <f t="shared" si="1006"/>
        <v>0</v>
      </c>
      <c r="O64431" s="8">
        <v>45531</v>
      </c>
      <c r="P64431" s="7">
        <v>0.25416666666666665</v>
      </c>
    </row>
    <row r="64432" spans="1:16" x14ac:dyDescent="0.25">
      <c r="A64432" s="10">
        <v>45531.254861111112</v>
      </c>
      <c r="B64432" t="s">
        <v>12</v>
      </c>
      <c r="C64432">
        <v>16.628</v>
      </c>
      <c r="D64432">
        <v>-2</v>
      </c>
      <c r="E64432" s="9">
        <v>1466.01901726558</v>
      </c>
      <c r="F64432">
        <v>-33.22</v>
      </c>
      <c r="G64432">
        <v>16.61</v>
      </c>
      <c r="H64432">
        <v>0</v>
      </c>
      <c r="I64432">
        <v>432.79901726558001</v>
      </c>
      <c r="J64432">
        <v>-3.6052203</v>
      </c>
      <c r="K64432">
        <v>21</v>
      </c>
      <c r="L64432" s="9">
        <f t="shared" si="1006"/>
        <v>0</v>
      </c>
      <c r="O64432" s="8">
        <v>45531</v>
      </c>
      <c r="P64432" s="7">
        <v>0.25486111111111109</v>
      </c>
    </row>
    <row r="64433" spans="1:16" x14ac:dyDescent="0.25">
      <c r="A64433" s="10">
        <v>45531.256249999999</v>
      </c>
      <c r="B64433" t="s">
        <v>12</v>
      </c>
      <c r="C64433">
        <v>16.762499999999999</v>
      </c>
      <c r="D64433">
        <v>-3</v>
      </c>
      <c r="E64433" s="9">
        <v>1482.7815172655801</v>
      </c>
      <c r="F64433">
        <v>-49.982500000000002</v>
      </c>
      <c r="G64433">
        <v>16.660833333333301</v>
      </c>
      <c r="H64433">
        <v>0</v>
      </c>
      <c r="I64433">
        <v>432.79901726558001</v>
      </c>
      <c r="J64433">
        <v>-3.7008174999999999</v>
      </c>
      <c r="K64433">
        <v>21</v>
      </c>
      <c r="L64433" s="9">
        <f t="shared" si="1006"/>
        <v>0</v>
      </c>
      <c r="O64433" s="8">
        <v>45531</v>
      </c>
      <c r="P64433" s="7">
        <v>0.25624999999999998</v>
      </c>
    </row>
    <row r="64434" spans="1:16" x14ac:dyDescent="0.25">
      <c r="A64434" s="10">
        <v>45531.257638888892</v>
      </c>
      <c r="B64434" t="s">
        <v>12</v>
      </c>
      <c r="C64434">
        <v>16</v>
      </c>
      <c r="D64434">
        <v>-4</v>
      </c>
      <c r="E64434" s="9">
        <v>1498.7815172655801</v>
      </c>
      <c r="F64434">
        <v>-65.982500000000002</v>
      </c>
      <c r="G64434">
        <v>16.495625</v>
      </c>
      <c r="H64434">
        <v>0</v>
      </c>
      <c r="I64434">
        <v>432.79901726558001</v>
      </c>
      <c r="J64434">
        <v>-7.0524138000000001</v>
      </c>
      <c r="K64434">
        <v>21</v>
      </c>
      <c r="L64434" s="9">
        <f t="shared" si="1006"/>
        <v>0</v>
      </c>
      <c r="O64434" s="8">
        <v>45531</v>
      </c>
      <c r="P64434" s="7">
        <v>0.25763888888888886</v>
      </c>
    </row>
    <row r="64435" spans="1:16" x14ac:dyDescent="0.25">
      <c r="A64435" s="10">
        <v>45531.259722222225</v>
      </c>
      <c r="B64435" t="s">
        <v>12</v>
      </c>
      <c r="C64435">
        <v>15.828571428571401</v>
      </c>
      <c r="D64435">
        <v>-5</v>
      </c>
      <c r="E64435" s="9">
        <v>1514.6100886941499</v>
      </c>
      <c r="F64435">
        <v>-81.811071428571395</v>
      </c>
      <c r="G64435">
        <v>16.362214285714199</v>
      </c>
      <c r="H64435">
        <v>0</v>
      </c>
      <c r="I64435">
        <v>432.79901726558001</v>
      </c>
      <c r="J64435">
        <v>-8.826829</v>
      </c>
      <c r="K64435">
        <v>21</v>
      </c>
      <c r="L64435" s="9">
        <f t="shared" si="1006"/>
        <v>0</v>
      </c>
      <c r="O64435" s="8">
        <v>45531</v>
      </c>
      <c r="P64435" s="7">
        <v>0.25972222222222224</v>
      </c>
    </row>
    <row r="64436" spans="1:16" x14ac:dyDescent="0.25">
      <c r="A64436" s="10">
        <v>45531.260416666664</v>
      </c>
      <c r="B64436" t="s">
        <v>12</v>
      </c>
      <c r="C64436">
        <v>16.678333333333299</v>
      </c>
      <c r="D64436">
        <v>-6</v>
      </c>
      <c r="E64436" s="9">
        <v>1531.28842202748</v>
      </c>
      <c r="F64436">
        <v>-98.489404761904694</v>
      </c>
      <c r="G64436">
        <v>16.414900793650698</v>
      </c>
      <c r="H64436">
        <v>0</v>
      </c>
      <c r="I64436">
        <v>432.79901726558001</v>
      </c>
      <c r="J64436">
        <v>-2.6452304</v>
      </c>
      <c r="K64436">
        <v>21</v>
      </c>
      <c r="L64436" s="9">
        <f t="shared" si="1006"/>
        <v>0</v>
      </c>
      <c r="O64436" s="8">
        <v>45531</v>
      </c>
      <c r="P64436" s="7">
        <v>0.26041666666666669</v>
      </c>
    </row>
    <row r="64437" spans="1:16" x14ac:dyDescent="0.25">
      <c r="A64437" s="10">
        <v>45531.261111111111</v>
      </c>
      <c r="B64437" t="s">
        <v>12</v>
      </c>
      <c r="C64437">
        <v>15.56</v>
      </c>
      <c r="D64437">
        <v>-7</v>
      </c>
      <c r="E64437" s="9">
        <v>1546.84842202748</v>
      </c>
      <c r="F64437">
        <v>-114.049404761904</v>
      </c>
      <c r="G64437">
        <v>16.292772108843501</v>
      </c>
      <c r="H64437">
        <v>0</v>
      </c>
      <c r="I64437">
        <v>432.79901726558001</v>
      </c>
      <c r="J64437">
        <v>-3.3116250999999899</v>
      </c>
      <c r="K64437">
        <v>21</v>
      </c>
      <c r="L64437" s="9">
        <f t="shared" si="1006"/>
        <v>0</v>
      </c>
      <c r="O64437" s="8">
        <v>45531</v>
      </c>
      <c r="P64437" s="7">
        <v>0.26111111111111113</v>
      </c>
    </row>
    <row r="64438" spans="1:16" x14ac:dyDescent="0.25">
      <c r="A64438" s="10">
        <v>45531.261805555558</v>
      </c>
      <c r="B64438" t="s">
        <v>12</v>
      </c>
      <c r="C64438">
        <v>15.4125</v>
      </c>
      <c r="D64438">
        <v>-8</v>
      </c>
      <c r="E64438" s="9">
        <v>1562.2609220274801</v>
      </c>
      <c r="F64438">
        <v>-129.46190476190401</v>
      </c>
      <c r="G64438">
        <v>16.182738095238001</v>
      </c>
      <c r="H64438">
        <v>0</v>
      </c>
      <c r="I64438">
        <v>432.79901726558001</v>
      </c>
      <c r="J64438">
        <v>-6.6682490999999997</v>
      </c>
      <c r="K64438">
        <v>21</v>
      </c>
      <c r="L64438" s="9">
        <f t="shared" si="1006"/>
        <v>0</v>
      </c>
      <c r="O64438" s="8">
        <v>45531</v>
      </c>
      <c r="P64438" s="7">
        <v>0.26180555555555557</v>
      </c>
    </row>
    <row r="64439" spans="1:16" x14ac:dyDescent="0.25">
      <c r="A64439" s="10">
        <v>45531.263194444444</v>
      </c>
      <c r="B64439" t="s">
        <v>12</v>
      </c>
      <c r="C64439">
        <v>16.47625</v>
      </c>
      <c r="D64439">
        <v>-9</v>
      </c>
      <c r="E64439" s="9">
        <v>1578.73717202748</v>
      </c>
      <c r="F64439">
        <v>-145.938154761904</v>
      </c>
      <c r="G64439">
        <v>16.215350529100501</v>
      </c>
      <c r="H64439">
        <v>0</v>
      </c>
      <c r="I64439">
        <v>432.79901726558001</v>
      </c>
      <c r="J64439">
        <v>-9.4274795999999998</v>
      </c>
      <c r="K64439">
        <v>21</v>
      </c>
      <c r="L64439" s="9">
        <f t="shared" si="1006"/>
        <v>0</v>
      </c>
      <c r="O64439" s="8">
        <v>45531</v>
      </c>
      <c r="P64439" s="7">
        <v>0.26319444444444445</v>
      </c>
    </row>
    <row r="64440" spans="1:16" x14ac:dyDescent="0.25">
      <c r="A64440" s="10">
        <v>45531.26458333333</v>
      </c>
      <c r="B64440" t="s">
        <v>12</v>
      </c>
      <c r="C64440">
        <v>14.36</v>
      </c>
      <c r="D64440">
        <v>-10</v>
      </c>
      <c r="E64440" s="9">
        <v>1593.0971720274799</v>
      </c>
      <c r="F64440">
        <v>-160.29815476190399</v>
      </c>
      <c r="G64440">
        <v>16.0298154761904</v>
      </c>
      <c r="H64440">
        <v>0</v>
      </c>
      <c r="I64440">
        <v>432.79901726558001</v>
      </c>
      <c r="J64440">
        <v>-7.6686115999999904</v>
      </c>
      <c r="K64440">
        <v>21</v>
      </c>
      <c r="L64440" s="9">
        <f t="shared" si="1006"/>
        <v>0</v>
      </c>
      <c r="O64440" s="8">
        <v>45531</v>
      </c>
      <c r="P64440" s="7">
        <v>0.26458333333333334</v>
      </c>
    </row>
    <row r="64441" spans="1:16" x14ac:dyDescent="0.25">
      <c r="A64441" s="10">
        <v>45531.265972222223</v>
      </c>
      <c r="B64441" t="s">
        <v>12</v>
      </c>
      <c r="C64441">
        <v>14.284375000000001</v>
      </c>
      <c r="D64441">
        <v>-11</v>
      </c>
      <c r="E64441" s="9">
        <v>1607.3815470274801</v>
      </c>
      <c r="F64441">
        <v>-174.582529761904</v>
      </c>
      <c r="G64441">
        <v>15.871139069264</v>
      </c>
      <c r="H64441">
        <v>0</v>
      </c>
      <c r="I64441">
        <v>432.79901726558001</v>
      </c>
      <c r="J64441">
        <v>-6.7738105999999902</v>
      </c>
      <c r="K64441">
        <v>21</v>
      </c>
      <c r="L64441" s="9">
        <f t="shared" si="1006"/>
        <v>0</v>
      </c>
      <c r="O64441" s="8">
        <v>45531</v>
      </c>
      <c r="P64441" s="7">
        <v>0.26597222222222222</v>
      </c>
    </row>
    <row r="64442" spans="1:16" x14ac:dyDescent="0.25">
      <c r="A64442" s="10">
        <v>45531.26666666667</v>
      </c>
      <c r="B64442" t="s">
        <v>12</v>
      </c>
      <c r="C64442">
        <v>12.32</v>
      </c>
      <c r="D64442">
        <v>-12</v>
      </c>
      <c r="E64442" s="9">
        <v>1619.70154702748</v>
      </c>
      <c r="F64442">
        <v>-186.90252976190399</v>
      </c>
      <c r="G64442">
        <v>15.575210813491999</v>
      </c>
      <c r="H64442">
        <v>0</v>
      </c>
      <c r="I64442">
        <v>432.79901726558001</v>
      </c>
      <c r="J64442">
        <v>-7.4609053999999899</v>
      </c>
      <c r="K64442">
        <v>21</v>
      </c>
      <c r="L64442" s="9">
        <f t="shared" si="1006"/>
        <v>0</v>
      </c>
      <c r="O64442" s="8">
        <v>45531</v>
      </c>
      <c r="P64442" s="7">
        <v>0.26666666666666666</v>
      </c>
    </row>
    <row r="64443" spans="1:16" x14ac:dyDescent="0.25">
      <c r="A64443" s="10">
        <v>45531.267361111109</v>
      </c>
      <c r="B64443" t="s">
        <v>12</v>
      </c>
      <c r="C64443">
        <v>14.717499999999999</v>
      </c>
      <c r="D64443">
        <v>-13</v>
      </c>
      <c r="E64443" s="9">
        <v>1634.41904702748</v>
      </c>
      <c r="F64443">
        <v>-201.62002976190399</v>
      </c>
      <c r="G64443">
        <v>15.509233058608</v>
      </c>
      <c r="H64443">
        <v>0</v>
      </c>
      <c r="I64443">
        <v>432.79901726558001</v>
      </c>
      <c r="J64443">
        <v>-9.3698416999999896</v>
      </c>
      <c r="K64443">
        <v>21</v>
      </c>
      <c r="L64443" s="9">
        <f t="shared" si="1006"/>
        <v>0</v>
      </c>
      <c r="O64443" s="8">
        <v>45531</v>
      </c>
      <c r="P64443" s="7">
        <v>0.2673611111111111</v>
      </c>
    </row>
    <row r="64444" spans="1:16" x14ac:dyDescent="0.25">
      <c r="A64444" s="10">
        <v>45531.268750000003</v>
      </c>
      <c r="B64444" t="s">
        <v>12</v>
      </c>
      <c r="C64444">
        <v>15.431666666666599</v>
      </c>
      <c r="D64444">
        <v>-14</v>
      </c>
      <c r="E64444" s="9">
        <v>1649.85071369415</v>
      </c>
      <c r="F64444">
        <v>-217.05169642857101</v>
      </c>
      <c r="G64444">
        <v>15.5036926020408</v>
      </c>
      <c r="H64444">
        <v>0</v>
      </c>
      <c r="I64444">
        <v>432.79901726558001</v>
      </c>
      <c r="J64444">
        <v>-10.323524599999899</v>
      </c>
      <c r="K64444">
        <v>21</v>
      </c>
      <c r="L64444" s="9">
        <f t="shared" si="1006"/>
        <v>0</v>
      </c>
      <c r="O64444" s="8">
        <v>45531</v>
      </c>
      <c r="P64444" s="7">
        <v>0.26874999999999999</v>
      </c>
    </row>
    <row r="64445" spans="1:16" x14ac:dyDescent="0.25">
      <c r="A64445" s="10">
        <v>45531.269444444442</v>
      </c>
      <c r="B64445" t="s">
        <v>12</v>
      </c>
      <c r="C64445">
        <v>13.1609999999999</v>
      </c>
      <c r="D64445">
        <v>-15</v>
      </c>
      <c r="E64445" s="9">
        <v>1663.0117136941501</v>
      </c>
      <c r="F64445">
        <v>-230.21269642857101</v>
      </c>
      <c r="G64445">
        <v>15.347513095238</v>
      </c>
      <c r="H64445">
        <v>0</v>
      </c>
      <c r="I64445">
        <v>432.79901726558001</v>
      </c>
      <c r="J64445">
        <v>-7.6223279499999901</v>
      </c>
      <c r="K64445">
        <v>21</v>
      </c>
      <c r="L64445" s="9">
        <f t="shared" si="1006"/>
        <v>0</v>
      </c>
      <c r="O64445" s="8">
        <v>45531</v>
      </c>
      <c r="P64445" s="7">
        <v>0.26944444444444443</v>
      </c>
    </row>
    <row r="64446" spans="1:16" x14ac:dyDescent="0.25">
      <c r="A64446" s="10">
        <v>45531.270138888889</v>
      </c>
      <c r="B64446" t="s">
        <v>12</v>
      </c>
      <c r="C64446">
        <v>12.97</v>
      </c>
      <c r="D64446">
        <v>-16</v>
      </c>
      <c r="E64446" s="9">
        <v>1675.9817136941499</v>
      </c>
      <c r="F64446">
        <v>-243.18269642857101</v>
      </c>
      <c r="G64446">
        <v>15.1989185267857</v>
      </c>
      <c r="H64446">
        <v>0</v>
      </c>
      <c r="I64446">
        <v>432.79901726558001</v>
      </c>
      <c r="J64446">
        <v>-12.9991590499999</v>
      </c>
      <c r="K64446">
        <v>21</v>
      </c>
      <c r="L64446" s="9">
        <f t="shared" si="1006"/>
        <v>0</v>
      </c>
      <c r="O64446" s="8">
        <v>45531</v>
      </c>
      <c r="P64446" s="7">
        <v>0.27013888888888887</v>
      </c>
    </row>
    <row r="64447" spans="1:16" x14ac:dyDescent="0.25">
      <c r="A64447" s="10">
        <v>45531.270833333336</v>
      </c>
      <c r="B64447" t="s">
        <v>12</v>
      </c>
      <c r="C64447">
        <v>13.103571428571399</v>
      </c>
      <c r="D64447">
        <v>-17</v>
      </c>
      <c r="E64447" s="9">
        <v>1689.0852851227201</v>
      </c>
      <c r="F64447">
        <v>-256.28626785714198</v>
      </c>
      <c r="G64447">
        <v>15.075662815126</v>
      </c>
      <c r="H64447">
        <v>0</v>
      </c>
      <c r="I64447">
        <v>432.79901726558001</v>
      </c>
      <c r="J64447">
        <v>-12.423473349999901</v>
      </c>
      <c r="K64447">
        <v>21</v>
      </c>
      <c r="L64447" s="9">
        <f t="shared" si="1006"/>
        <v>0</v>
      </c>
      <c r="O64447" s="8">
        <v>45531</v>
      </c>
      <c r="P64447" s="7">
        <v>0.27083333333333331</v>
      </c>
    </row>
    <row r="64448" spans="1:16" x14ac:dyDescent="0.25">
      <c r="A64448" s="10">
        <v>45531.271527777775</v>
      </c>
      <c r="B64448" t="s">
        <v>12</v>
      </c>
      <c r="C64448">
        <v>14.1999999999999</v>
      </c>
      <c r="D64448">
        <v>-18</v>
      </c>
      <c r="E64448" s="9">
        <v>1703.2852851227201</v>
      </c>
      <c r="F64448">
        <v>-270.48626785714202</v>
      </c>
      <c r="G64448">
        <v>15.027014880952301</v>
      </c>
      <c r="H64448">
        <v>0</v>
      </c>
      <c r="I64448">
        <v>432.79901726558001</v>
      </c>
      <c r="J64448">
        <v>-6.6398393499999999</v>
      </c>
      <c r="K64448">
        <v>21</v>
      </c>
      <c r="L64448" s="9">
        <f t="shared" si="1006"/>
        <v>0</v>
      </c>
      <c r="O64448" s="8">
        <v>45531</v>
      </c>
      <c r="P64448" s="7">
        <v>0.27152777777777776</v>
      </c>
    </row>
    <row r="64449" spans="1:16" x14ac:dyDescent="0.25">
      <c r="A64449" s="10">
        <v>45531.275694444441</v>
      </c>
      <c r="B64449" t="s">
        <v>15</v>
      </c>
      <c r="C64449">
        <v>11.27</v>
      </c>
      <c r="D64449">
        <v>0</v>
      </c>
      <c r="E64449" s="9">
        <v>1500.42528512272</v>
      </c>
      <c r="F64449">
        <v>0</v>
      </c>
      <c r="G64449">
        <v>0</v>
      </c>
      <c r="H64449">
        <v>67.626267857142807</v>
      </c>
      <c r="I64449">
        <v>500.42528512272298</v>
      </c>
      <c r="J64449">
        <v>-4.3817712499999999</v>
      </c>
      <c r="K64449">
        <v>21</v>
      </c>
      <c r="L64449" s="9">
        <f t="shared" si="1006"/>
        <v>0</v>
      </c>
      <c r="O64449" s="8">
        <v>45531</v>
      </c>
      <c r="P64449" s="7">
        <v>0.27569444444444446</v>
      </c>
    </row>
    <row r="64450" spans="1:16" x14ac:dyDescent="0.25">
      <c r="A64450" s="10">
        <v>45531.275694444441</v>
      </c>
      <c r="B64450" t="s">
        <v>16</v>
      </c>
      <c r="C64450">
        <v>11.27</v>
      </c>
      <c r="D64450">
        <v>0</v>
      </c>
      <c r="E64450" s="9">
        <v>1500.42528512272</v>
      </c>
      <c r="F64450">
        <v>0</v>
      </c>
      <c r="G64450">
        <v>0</v>
      </c>
      <c r="H64450">
        <v>0</v>
      </c>
      <c r="I64450">
        <v>500.42528512272298</v>
      </c>
      <c r="J64450">
        <v>-4.3817712499999999</v>
      </c>
      <c r="K64450">
        <v>21</v>
      </c>
      <c r="L64450" s="9">
        <f t="shared" si="1006"/>
        <v>0</v>
      </c>
      <c r="O64450" s="8">
        <v>45531</v>
      </c>
      <c r="P64450" s="7">
        <v>0.27569444444444446</v>
      </c>
    </row>
    <row r="64451" spans="1:16" x14ac:dyDescent="0.25">
      <c r="A64451" s="10">
        <v>45531.276388888888</v>
      </c>
      <c r="B64451" t="s">
        <v>12</v>
      </c>
      <c r="C64451">
        <v>11.02</v>
      </c>
      <c r="D64451">
        <v>-1</v>
      </c>
      <c r="E64451" s="9">
        <v>1511.44528512272</v>
      </c>
      <c r="F64451">
        <v>-11.02</v>
      </c>
      <c r="G64451">
        <v>11.02</v>
      </c>
      <c r="H64451">
        <v>0</v>
      </c>
      <c r="I64451">
        <v>500.42528512272298</v>
      </c>
      <c r="J64451">
        <v>-5.0930842499999898</v>
      </c>
      <c r="K64451">
        <v>21</v>
      </c>
      <c r="L64451" s="9">
        <f t="shared" ref="L64451:L64514" si="1007">IF(DAY(O64451 &lt;&gt; O64452), 1, 0)</f>
        <v>0</v>
      </c>
      <c r="O64451" s="8">
        <v>45531</v>
      </c>
      <c r="P64451" s="7">
        <v>0.27638888888888891</v>
      </c>
    </row>
    <row r="64452" spans="1:16" x14ac:dyDescent="0.25">
      <c r="A64452" s="10">
        <v>45531.277777777781</v>
      </c>
      <c r="B64452" t="s">
        <v>12</v>
      </c>
      <c r="C64452">
        <v>11</v>
      </c>
      <c r="D64452">
        <v>-2</v>
      </c>
      <c r="E64452" s="9">
        <v>1522.44528512272</v>
      </c>
      <c r="F64452">
        <v>-22.02</v>
      </c>
      <c r="G64452">
        <v>11.01</v>
      </c>
      <c r="H64452">
        <v>0</v>
      </c>
      <c r="I64452">
        <v>500.42528512272298</v>
      </c>
      <c r="J64452">
        <v>-3.2449694500000001</v>
      </c>
      <c r="K64452">
        <v>21</v>
      </c>
      <c r="L64452" s="9">
        <f t="shared" si="1007"/>
        <v>0</v>
      </c>
      <c r="O64452" s="8">
        <v>45531</v>
      </c>
      <c r="P64452" s="7">
        <v>0.27777777777777779</v>
      </c>
    </row>
    <row r="64453" spans="1:16" x14ac:dyDescent="0.25">
      <c r="A64453" s="10">
        <v>45531.27847222222</v>
      </c>
      <c r="B64453" t="s">
        <v>12</v>
      </c>
      <c r="C64453">
        <v>11</v>
      </c>
      <c r="D64453">
        <v>-3</v>
      </c>
      <c r="E64453" s="9">
        <v>1533.44528512272</v>
      </c>
      <c r="F64453">
        <v>-33.019999999999897</v>
      </c>
      <c r="G64453">
        <v>11.0066666666666</v>
      </c>
      <c r="H64453">
        <v>0</v>
      </c>
      <c r="I64453">
        <v>500.42528512272298</v>
      </c>
      <c r="J64453">
        <v>-1.32289035</v>
      </c>
      <c r="K64453">
        <v>21</v>
      </c>
      <c r="L64453" s="9">
        <f t="shared" si="1007"/>
        <v>0</v>
      </c>
      <c r="O64453" s="8">
        <v>45531</v>
      </c>
      <c r="P64453" s="7">
        <v>0.27847222222222223</v>
      </c>
    </row>
    <row r="64454" spans="1:16" x14ac:dyDescent="0.25">
      <c r="A64454" s="10">
        <v>45531.279166666667</v>
      </c>
      <c r="B64454" t="s">
        <v>12</v>
      </c>
      <c r="C64454">
        <v>11.564</v>
      </c>
      <c r="D64454">
        <v>-4</v>
      </c>
      <c r="E64454" s="9">
        <v>1545.00928512272</v>
      </c>
      <c r="F64454">
        <v>-44.583999999999897</v>
      </c>
      <c r="G64454">
        <v>11.1459999999999</v>
      </c>
      <c r="H64454">
        <v>0</v>
      </c>
      <c r="I64454">
        <v>500.42528512272298</v>
      </c>
      <c r="J64454">
        <v>-4.2677614500000001</v>
      </c>
      <c r="K64454">
        <v>21</v>
      </c>
      <c r="L64454" s="9">
        <f t="shared" si="1007"/>
        <v>0</v>
      </c>
      <c r="O64454" s="8">
        <v>45531</v>
      </c>
      <c r="P64454" s="7">
        <v>0.27916666666666667</v>
      </c>
    </row>
    <row r="64455" spans="1:16" x14ac:dyDescent="0.25">
      <c r="A64455" s="10">
        <v>45531.280555555553</v>
      </c>
      <c r="B64455" t="s">
        <v>12</v>
      </c>
      <c r="C64455">
        <v>12.4</v>
      </c>
      <c r="D64455">
        <v>-5</v>
      </c>
      <c r="E64455" s="9">
        <v>1557.4092851227199</v>
      </c>
      <c r="F64455">
        <v>-56.983999999999902</v>
      </c>
      <c r="G64455">
        <v>11.396799999999899</v>
      </c>
      <c r="H64455">
        <v>0</v>
      </c>
      <c r="I64455">
        <v>500.42528512272298</v>
      </c>
      <c r="J64455">
        <v>-1.62239925</v>
      </c>
      <c r="K64455">
        <v>21</v>
      </c>
      <c r="L64455" s="9">
        <f t="shared" si="1007"/>
        <v>0</v>
      </c>
      <c r="O64455" s="8">
        <v>45531</v>
      </c>
      <c r="P64455" s="7">
        <v>0.28055555555555556</v>
      </c>
    </row>
    <row r="64456" spans="1:16" x14ac:dyDescent="0.25">
      <c r="A64456" s="10">
        <v>45531.28125</v>
      </c>
      <c r="B64456" t="s">
        <v>12</v>
      </c>
      <c r="C64456">
        <v>12.4</v>
      </c>
      <c r="D64456">
        <v>-6</v>
      </c>
      <c r="E64456" s="9">
        <v>1569.80928512272</v>
      </c>
      <c r="F64456">
        <v>-69.384</v>
      </c>
      <c r="G64456">
        <v>11.564</v>
      </c>
      <c r="H64456">
        <v>0</v>
      </c>
      <c r="I64456">
        <v>500.42528512272298</v>
      </c>
      <c r="J64456">
        <v>-3.6043921000000001</v>
      </c>
      <c r="K64456">
        <v>21</v>
      </c>
      <c r="L64456" s="9">
        <f t="shared" si="1007"/>
        <v>0</v>
      </c>
      <c r="O64456" s="8">
        <v>45531</v>
      </c>
      <c r="P64456" s="7">
        <v>0.28125</v>
      </c>
    </row>
    <row r="64457" spans="1:16" x14ac:dyDescent="0.25">
      <c r="A64457" s="10">
        <v>45531.281944444447</v>
      </c>
      <c r="B64457" t="s">
        <v>12</v>
      </c>
      <c r="C64457">
        <v>12.4825</v>
      </c>
      <c r="D64457">
        <v>-7</v>
      </c>
      <c r="E64457" s="9">
        <v>1582.2917851227201</v>
      </c>
      <c r="F64457">
        <v>-81.866500000000002</v>
      </c>
      <c r="G64457">
        <v>11.695214285714201</v>
      </c>
      <c r="H64457">
        <v>0</v>
      </c>
      <c r="I64457">
        <v>500.42528512272298</v>
      </c>
      <c r="J64457">
        <v>-1.09460149999999</v>
      </c>
      <c r="K64457">
        <v>21</v>
      </c>
      <c r="L64457" s="9">
        <f t="shared" si="1007"/>
        <v>0</v>
      </c>
      <c r="O64457" s="8">
        <v>45531</v>
      </c>
      <c r="P64457" s="7">
        <v>0.28194444444444444</v>
      </c>
    </row>
    <row r="64458" spans="1:16" x14ac:dyDescent="0.25">
      <c r="A64458" s="10">
        <v>45531.282638888886</v>
      </c>
      <c r="B64458" t="s">
        <v>12</v>
      </c>
      <c r="C64458">
        <v>12.323529411764699</v>
      </c>
      <c r="D64458">
        <v>-8</v>
      </c>
      <c r="E64458" s="9">
        <v>1594.6153145344899</v>
      </c>
      <c r="F64458">
        <v>-94.190029411764698</v>
      </c>
      <c r="G64458">
        <v>11.7737536764705</v>
      </c>
      <c r="H64458">
        <v>0</v>
      </c>
      <c r="I64458">
        <v>500.42528512272298</v>
      </c>
      <c r="J64458">
        <v>-3.8105731</v>
      </c>
      <c r="K64458">
        <v>21</v>
      </c>
      <c r="L64458" s="9">
        <f t="shared" si="1007"/>
        <v>0</v>
      </c>
      <c r="O64458" s="8">
        <v>45531</v>
      </c>
      <c r="P64458" s="7">
        <v>0.28263888888888888</v>
      </c>
    </row>
    <row r="64459" spans="1:16" x14ac:dyDescent="0.25">
      <c r="A64459" s="10">
        <v>45531.283333333333</v>
      </c>
      <c r="B64459" t="s">
        <v>12</v>
      </c>
      <c r="C64459">
        <v>12.27</v>
      </c>
      <c r="D64459">
        <v>-9</v>
      </c>
      <c r="E64459" s="9">
        <v>1606.8853145344899</v>
      </c>
      <c r="F64459">
        <v>-106.460029411764</v>
      </c>
      <c r="G64459">
        <v>11.8288921568627</v>
      </c>
      <c r="H64459">
        <v>0</v>
      </c>
      <c r="I64459">
        <v>500.42528512272298</v>
      </c>
      <c r="J64459">
        <v>-5.7362947000000002</v>
      </c>
      <c r="K64459">
        <v>21</v>
      </c>
      <c r="L64459" s="9">
        <f t="shared" si="1007"/>
        <v>0</v>
      </c>
      <c r="O64459" s="8">
        <v>45531</v>
      </c>
      <c r="P64459" s="7">
        <v>0.28333333333333333</v>
      </c>
    </row>
    <row r="64460" spans="1:16" x14ac:dyDescent="0.25">
      <c r="A64460" s="10">
        <v>45531.284722222219</v>
      </c>
      <c r="B64460" t="s">
        <v>15</v>
      </c>
      <c r="C64460">
        <v>15.145689655172401</v>
      </c>
      <c r="D64460">
        <v>0</v>
      </c>
      <c r="E64460" s="9">
        <v>1470.57410763794</v>
      </c>
      <c r="F64460">
        <v>0</v>
      </c>
      <c r="G64460">
        <v>0</v>
      </c>
      <c r="H64460">
        <v>-29.851177484787002</v>
      </c>
      <c r="I64460">
        <v>470.57410763793598</v>
      </c>
      <c r="J64460">
        <v>-8.6953686000000001</v>
      </c>
      <c r="K64460">
        <v>21</v>
      </c>
      <c r="L64460" s="9">
        <f t="shared" si="1007"/>
        <v>0</v>
      </c>
      <c r="O64460" s="8">
        <v>45531</v>
      </c>
      <c r="P64460" s="7">
        <v>0.28472222222222221</v>
      </c>
    </row>
    <row r="64461" spans="1:16" x14ac:dyDescent="0.25">
      <c r="A64461" s="10">
        <v>45531.284722222219</v>
      </c>
      <c r="B64461" t="s">
        <v>16</v>
      </c>
      <c r="C64461">
        <v>15.145689655172401</v>
      </c>
      <c r="D64461">
        <v>0</v>
      </c>
      <c r="E64461" s="9">
        <v>1470.57410763794</v>
      </c>
      <c r="F64461">
        <v>0</v>
      </c>
      <c r="G64461">
        <v>0</v>
      </c>
      <c r="H64461">
        <v>0</v>
      </c>
      <c r="I64461">
        <v>470.57410763793598</v>
      </c>
      <c r="J64461">
        <v>-8.6953686000000001</v>
      </c>
      <c r="K64461">
        <v>21</v>
      </c>
      <c r="L64461" s="9">
        <f t="shared" si="1007"/>
        <v>0</v>
      </c>
      <c r="O64461" s="8">
        <v>45531</v>
      </c>
      <c r="P64461" s="7">
        <v>0.28472222222222221</v>
      </c>
    </row>
    <row r="64462" spans="1:16" x14ac:dyDescent="0.25">
      <c r="A64462" s="10">
        <v>45531.286111111112</v>
      </c>
      <c r="B64462" t="s">
        <v>12</v>
      </c>
      <c r="C64462">
        <v>17.223636363636299</v>
      </c>
      <c r="D64462">
        <v>-1</v>
      </c>
      <c r="E64462" s="9">
        <v>1487.79774400157</v>
      </c>
      <c r="F64462">
        <v>-17.223636363636299</v>
      </c>
      <c r="G64462">
        <v>17.223636363636299</v>
      </c>
      <c r="H64462">
        <v>0</v>
      </c>
      <c r="I64462">
        <v>470.57410763793598</v>
      </c>
      <c r="J64462">
        <v>-10.1461440999999</v>
      </c>
      <c r="K64462">
        <v>21</v>
      </c>
      <c r="L64462" s="9">
        <f t="shared" si="1007"/>
        <v>0</v>
      </c>
      <c r="O64462" s="8">
        <v>45531</v>
      </c>
      <c r="P64462" s="7">
        <v>0.28611111111111109</v>
      </c>
    </row>
    <row r="64463" spans="1:16" x14ac:dyDescent="0.25">
      <c r="A64463" s="10">
        <v>45531.286805555559</v>
      </c>
      <c r="B64463" t="s">
        <v>12</v>
      </c>
      <c r="C64463">
        <v>16.07</v>
      </c>
      <c r="D64463">
        <v>-2</v>
      </c>
      <c r="E64463" s="9">
        <v>1503.8677440015699</v>
      </c>
      <c r="F64463">
        <v>-33.293636363636303</v>
      </c>
      <c r="G64463">
        <v>16.646818181818102</v>
      </c>
      <c r="H64463">
        <v>0</v>
      </c>
      <c r="I64463">
        <v>470.57410763793598</v>
      </c>
      <c r="J64463">
        <v>-10.378486499999999</v>
      </c>
      <c r="K64463">
        <v>21</v>
      </c>
      <c r="L64463" s="9">
        <f t="shared" si="1007"/>
        <v>0</v>
      </c>
      <c r="O64463" s="8">
        <v>45531</v>
      </c>
      <c r="P64463" s="7">
        <v>0.28680555555555554</v>
      </c>
    </row>
    <row r="64464" spans="1:16" x14ac:dyDescent="0.25">
      <c r="A64464" s="10">
        <v>45531.287499999999</v>
      </c>
      <c r="B64464" t="s">
        <v>12</v>
      </c>
      <c r="C64464">
        <v>15.1</v>
      </c>
      <c r="D64464">
        <v>-3</v>
      </c>
      <c r="E64464" s="9">
        <v>1518.9677440015701</v>
      </c>
      <c r="F64464">
        <v>-48.393636363636297</v>
      </c>
      <c r="G64464">
        <v>16.131212121212101</v>
      </c>
      <c r="H64464">
        <v>0</v>
      </c>
      <c r="I64464">
        <v>470.57410763793598</v>
      </c>
      <c r="J64464">
        <v>-10.0733462</v>
      </c>
      <c r="K64464">
        <v>21</v>
      </c>
      <c r="L64464" s="9">
        <f t="shared" si="1007"/>
        <v>0</v>
      </c>
      <c r="O64464" s="8">
        <v>45531</v>
      </c>
      <c r="P64464" s="7">
        <v>0.28749999999999998</v>
      </c>
    </row>
    <row r="64465" spans="1:16" x14ac:dyDescent="0.25">
      <c r="A64465" s="10">
        <v>45531.288194444445</v>
      </c>
      <c r="B64465" t="s">
        <v>12</v>
      </c>
      <c r="C64465">
        <v>15.010338983050801</v>
      </c>
      <c r="D64465">
        <v>-4</v>
      </c>
      <c r="E64465" s="9">
        <v>1533.97808298462</v>
      </c>
      <c r="F64465">
        <v>-63.403975346687197</v>
      </c>
      <c r="G64465">
        <v>15.850993836671799</v>
      </c>
      <c r="H64465">
        <v>0</v>
      </c>
      <c r="I64465">
        <v>470.57410763793598</v>
      </c>
      <c r="J64465">
        <v>-7.6848978999999904</v>
      </c>
      <c r="K64465">
        <v>21</v>
      </c>
      <c r="L64465" s="9">
        <f t="shared" si="1007"/>
        <v>0</v>
      </c>
      <c r="O64465" s="8">
        <v>45531</v>
      </c>
      <c r="P64465" s="7">
        <v>0.28819444444444442</v>
      </c>
    </row>
    <row r="64466" spans="1:16" x14ac:dyDescent="0.25">
      <c r="A64466" s="10">
        <v>45531.288888888892</v>
      </c>
      <c r="B64466" t="s">
        <v>12</v>
      </c>
      <c r="C64466">
        <v>14.5033333333333</v>
      </c>
      <c r="D64466">
        <v>-5</v>
      </c>
      <c r="E64466" s="9">
        <v>1548.4814163179601</v>
      </c>
      <c r="F64466">
        <v>-77.907308680020506</v>
      </c>
      <c r="G64466">
        <v>15.581461736004099</v>
      </c>
      <c r="H64466">
        <v>0</v>
      </c>
      <c r="I64466">
        <v>470.57410763793598</v>
      </c>
      <c r="J64466">
        <v>-8.5683183999999901</v>
      </c>
      <c r="K64466">
        <v>21</v>
      </c>
      <c r="L64466" s="9">
        <f t="shared" si="1007"/>
        <v>0</v>
      </c>
      <c r="O64466" s="8">
        <v>45531</v>
      </c>
      <c r="P64466" s="7">
        <v>0.28888888888888886</v>
      </c>
    </row>
    <row r="64467" spans="1:16" x14ac:dyDescent="0.25">
      <c r="A64467" s="10">
        <v>45531.290277777778</v>
      </c>
      <c r="B64467" t="s">
        <v>12</v>
      </c>
      <c r="C64467">
        <v>13.1177777777777</v>
      </c>
      <c r="D64467">
        <v>-6</v>
      </c>
      <c r="E64467" s="9">
        <v>1561.5991940957299</v>
      </c>
      <c r="F64467">
        <v>-91.025086457798295</v>
      </c>
      <c r="G64467">
        <v>15.1708477429663</v>
      </c>
      <c r="H64467">
        <v>0</v>
      </c>
      <c r="I64467">
        <v>470.57410763793598</v>
      </c>
      <c r="J64467">
        <v>-3.3828521999999901</v>
      </c>
      <c r="K64467">
        <v>21</v>
      </c>
      <c r="L64467" s="9">
        <f t="shared" si="1007"/>
        <v>0</v>
      </c>
      <c r="O64467" s="8">
        <v>45531</v>
      </c>
      <c r="P64467" s="7">
        <v>0.2902777777777778</v>
      </c>
    </row>
    <row r="64468" spans="1:16" x14ac:dyDescent="0.25">
      <c r="A64468" s="10">
        <v>45531.291666666664</v>
      </c>
      <c r="B64468" t="s">
        <v>12</v>
      </c>
      <c r="C64468">
        <v>12.265000000000001</v>
      </c>
      <c r="D64468">
        <v>-7</v>
      </c>
      <c r="E64468" s="9">
        <v>1573.86419409573</v>
      </c>
      <c r="F64468">
        <v>-103.290086457798</v>
      </c>
      <c r="G64468">
        <v>14.7557266368283</v>
      </c>
      <c r="H64468">
        <v>0</v>
      </c>
      <c r="I64468">
        <v>470.57410763793598</v>
      </c>
      <c r="J64468">
        <v>-6.0681121060000001</v>
      </c>
      <c r="K64468">
        <v>21</v>
      </c>
      <c r="L64468" s="9">
        <f t="shared" si="1007"/>
        <v>0</v>
      </c>
      <c r="O64468" s="8">
        <v>45531</v>
      </c>
      <c r="P64468" s="7">
        <v>0.29166666666666669</v>
      </c>
    </row>
    <row r="64469" spans="1:16" x14ac:dyDescent="0.25">
      <c r="A64469" s="10">
        <v>45531.292361111111</v>
      </c>
      <c r="B64469" t="s">
        <v>15</v>
      </c>
      <c r="C64469">
        <v>15.34</v>
      </c>
      <c r="D64469">
        <v>0</v>
      </c>
      <c r="E64469" s="9">
        <v>1466.4841940957299</v>
      </c>
      <c r="F64469">
        <v>0</v>
      </c>
      <c r="G64469">
        <v>0</v>
      </c>
      <c r="H64469">
        <v>-4.0899135422016704</v>
      </c>
      <c r="I64469">
        <v>466.48419409573398</v>
      </c>
      <c r="J64469">
        <v>-2.03632850599999</v>
      </c>
      <c r="K64469">
        <v>21</v>
      </c>
      <c r="L64469" s="9">
        <f t="shared" si="1007"/>
        <v>0</v>
      </c>
      <c r="O64469" s="8">
        <v>45531</v>
      </c>
      <c r="P64469" s="7">
        <v>0.29236111111111113</v>
      </c>
    </row>
    <row r="64470" spans="1:16" x14ac:dyDescent="0.25">
      <c r="A64470" s="10">
        <v>45531.292361111111</v>
      </c>
      <c r="B64470" t="s">
        <v>16</v>
      </c>
      <c r="C64470">
        <v>15.34</v>
      </c>
      <c r="D64470">
        <v>0</v>
      </c>
      <c r="E64470" s="9">
        <v>1466.4841940957299</v>
      </c>
      <c r="F64470">
        <v>0</v>
      </c>
      <c r="G64470">
        <v>0</v>
      </c>
      <c r="H64470">
        <v>0</v>
      </c>
      <c r="I64470">
        <v>466.48419409573398</v>
      </c>
      <c r="J64470">
        <v>-2.03632850599999</v>
      </c>
      <c r="K64470">
        <v>21</v>
      </c>
      <c r="L64470" s="9">
        <f t="shared" si="1007"/>
        <v>0</v>
      </c>
      <c r="O64470" s="8">
        <v>45531</v>
      </c>
      <c r="P64470" s="7">
        <v>0.29236111111111113</v>
      </c>
    </row>
    <row r="64471" spans="1:16" x14ac:dyDescent="0.25">
      <c r="A64471" s="10">
        <v>45531.295138888891</v>
      </c>
      <c r="B64471" t="s">
        <v>12</v>
      </c>
      <c r="C64471">
        <v>13.8775</v>
      </c>
      <c r="D64471">
        <v>-1</v>
      </c>
      <c r="E64471" s="9">
        <v>1480.3616940957299</v>
      </c>
      <c r="F64471">
        <v>-13.8775</v>
      </c>
      <c r="G64471">
        <v>13.8775</v>
      </c>
      <c r="H64471">
        <v>0</v>
      </c>
      <c r="I64471">
        <v>466.48419409573398</v>
      </c>
      <c r="J64471">
        <v>-3.3307248059999899</v>
      </c>
      <c r="K64471">
        <v>21</v>
      </c>
      <c r="L64471" s="9">
        <f t="shared" si="1007"/>
        <v>0</v>
      </c>
      <c r="O64471" s="8">
        <v>45531</v>
      </c>
      <c r="P64471" s="7">
        <v>0.2951388888888889</v>
      </c>
    </row>
    <row r="64472" spans="1:16" x14ac:dyDescent="0.25">
      <c r="A64472" s="10">
        <v>45531.29583333333</v>
      </c>
      <c r="B64472" t="s">
        <v>12</v>
      </c>
      <c r="C64472">
        <v>15.2213888888888</v>
      </c>
      <c r="D64472">
        <v>-2</v>
      </c>
      <c r="E64472" s="9">
        <v>1495.58308298462</v>
      </c>
      <c r="F64472">
        <v>-29.098888888888801</v>
      </c>
      <c r="G64472">
        <v>14.549444444444401</v>
      </c>
      <c r="H64472">
        <v>0</v>
      </c>
      <c r="I64472">
        <v>466.48419409573398</v>
      </c>
      <c r="J64472">
        <v>-0.83023250599999898</v>
      </c>
      <c r="K64472">
        <v>21</v>
      </c>
      <c r="L64472" s="9">
        <f t="shared" si="1007"/>
        <v>0</v>
      </c>
      <c r="O64472" s="8">
        <v>45531</v>
      </c>
      <c r="P64472" s="7">
        <v>0.29583333333333334</v>
      </c>
    </row>
    <row r="64473" spans="1:16" x14ac:dyDescent="0.25">
      <c r="A64473" s="10">
        <v>45531.297222222223</v>
      </c>
      <c r="B64473" t="s">
        <v>12</v>
      </c>
      <c r="C64473">
        <v>12.523999999999999</v>
      </c>
      <c r="D64473">
        <v>-3</v>
      </c>
      <c r="E64473" s="9">
        <v>1508.1070829846201</v>
      </c>
      <c r="F64473">
        <v>-41.622888888888802</v>
      </c>
      <c r="G64473">
        <v>13.874296296296199</v>
      </c>
      <c r="H64473">
        <v>0</v>
      </c>
      <c r="I64473">
        <v>466.48419409573398</v>
      </c>
      <c r="J64473">
        <v>-1.06254740599999</v>
      </c>
      <c r="K64473">
        <v>21</v>
      </c>
      <c r="L64473" s="9">
        <f t="shared" si="1007"/>
        <v>0</v>
      </c>
      <c r="O64473" s="8">
        <v>45531</v>
      </c>
      <c r="P64473" s="7">
        <v>0.29722222222222222</v>
      </c>
    </row>
    <row r="64474" spans="1:16" x14ac:dyDescent="0.25">
      <c r="A64474" s="10">
        <v>45531.298611111109</v>
      </c>
      <c r="B64474" t="s">
        <v>15</v>
      </c>
      <c r="C64474">
        <v>16.6204545454545</v>
      </c>
      <c r="D64474">
        <v>0</v>
      </c>
      <c r="E64474" s="9">
        <v>1458.2457193482601</v>
      </c>
      <c r="F64474">
        <v>0</v>
      </c>
      <c r="G64474">
        <v>0</v>
      </c>
      <c r="H64474">
        <v>-8.23847474747474</v>
      </c>
      <c r="I64474">
        <v>458.245719348259</v>
      </c>
      <c r="J64474">
        <v>-2.26126240599999</v>
      </c>
      <c r="K64474">
        <v>21</v>
      </c>
      <c r="L64474" s="9">
        <f t="shared" si="1007"/>
        <v>0</v>
      </c>
      <c r="O64474" s="8">
        <v>45531</v>
      </c>
      <c r="P64474" s="7">
        <v>0.2986111111111111</v>
      </c>
    </row>
    <row r="64475" spans="1:16" x14ac:dyDescent="0.25">
      <c r="A64475" s="10">
        <v>45531.298611111109</v>
      </c>
      <c r="B64475" t="s">
        <v>16</v>
      </c>
      <c r="C64475">
        <v>16.6204545454545</v>
      </c>
      <c r="D64475">
        <v>0</v>
      </c>
      <c r="E64475" s="9">
        <v>1458.2457193482601</v>
      </c>
      <c r="F64475">
        <v>0</v>
      </c>
      <c r="G64475">
        <v>0</v>
      </c>
      <c r="H64475">
        <v>0</v>
      </c>
      <c r="I64475">
        <v>458.245719348259</v>
      </c>
      <c r="J64475">
        <v>-2.26126240599999</v>
      </c>
      <c r="K64475">
        <v>21</v>
      </c>
      <c r="L64475" s="9">
        <f t="shared" si="1007"/>
        <v>0</v>
      </c>
      <c r="O64475" s="8">
        <v>45531</v>
      </c>
      <c r="P64475" s="7">
        <v>0.2986111111111111</v>
      </c>
    </row>
    <row r="64476" spans="1:16" x14ac:dyDescent="0.25">
      <c r="A64476" s="10">
        <v>45531.299305555556</v>
      </c>
      <c r="B64476" t="s">
        <v>12</v>
      </c>
      <c r="C64476">
        <v>16.11</v>
      </c>
      <c r="D64476">
        <v>-1</v>
      </c>
      <c r="E64476" s="9">
        <v>1474.35571934826</v>
      </c>
      <c r="F64476">
        <v>-16.11</v>
      </c>
      <c r="G64476">
        <v>16.11</v>
      </c>
      <c r="H64476">
        <v>0</v>
      </c>
      <c r="I64476">
        <v>458.245719348259</v>
      </c>
      <c r="J64476">
        <v>-3.9065611059999998</v>
      </c>
      <c r="K64476">
        <v>21</v>
      </c>
      <c r="L64476" s="9">
        <f t="shared" si="1007"/>
        <v>0</v>
      </c>
      <c r="O64476" s="8">
        <v>45531</v>
      </c>
      <c r="P64476" s="7">
        <v>0.29930555555555555</v>
      </c>
    </row>
    <row r="64477" spans="1:16" x14ac:dyDescent="0.25">
      <c r="A64477" s="10">
        <v>45531.3</v>
      </c>
      <c r="B64477" t="s">
        <v>12</v>
      </c>
      <c r="C64477">
        <v>16.763529411764701</v>
      </c>
      <c r="D64477">
        <v>-2</v>
      </c>
      <c r="E64477" s="9">
        <v>1491.1192487600199</v>
      </c>
      <c r="F64477">
        <v>-32.8735294117647</v>
      </c>
      <c r="G64477">
        <v>16.4367647058823</v>
      </c>
      <c r="H64477">
        <v>0</v>
      </c>
      <c r="I64477">
        <v>458.245719348259</v>
      </c>
      <c r="J64477">
        <v>-4.5753940059999998</v>
      </c>
      <c r="K64477">
        <v>21</v>
      </c>
      <c r="L64477" s="9">
        <f t="shared" si="1007"/>
        <v>0</v>
      </c>
      <c r="O64477" s="8">
        <v>45531</v>
      </c>
      <c r="P64477" s="7">
        <v>0.3</v>
      </c>
    </row>
    <row r="64478" spans="1:16" x14ac:dyDescent="0.25">
      <c r="A64478" s="10">
        <v>45531.300694444442</v>
      </c>
      <c r="B64478" t="s">
        <v>12</v>
      </c>
      <c r="C64478">
        <v>16.155000000000001</v>
      </c>
      <c r="D64478">
        <v>-3</v>
      </c>
      <c r="E64478" s="9">
        <v>1507.2742487600201</v>
      </c>
      <c r="F64478">
        <v>-49.028529411764701</v>
      </c>
      <c r="G64478">
        <v>16.342843137254899</v>
      </c>
      <c r="H64478">
        <v>0</v>
      </c>
      <c r="I64478">
        <v>458.245719348259</v>
      </c>
      <c r="J64478">
        <v>-2.568263006</v>
      </c>
      <c r="K64478">
        <v>21</v>
      </c>
      <c r="L64478" s="9">
        <f t="shared" si="1007"/>
        <v>0</v>
      </c>
      <c r="O64478" s="8">
        <v>45531</v>
      </c>
      <c r="P64478" s="7">
        <v>0.30069444444444443</v>
      </c>
    </row>
    <row r="64479" spans="1:16" x14ac:dyDescent="0.25">
      <c r="A64479" s="10">
        <v>45531.301388888889</v>
      </c>
      <c r="B64479" t="s">
        <v>12</v>
      </c>
      <c r="C64479">
        <v>16.3851612903225</v>
      </c>
      <c r="D64479">
        <v>-4</v>
      </c>
      <c r="E64479" s="9">
        <v>1523.6594100503501</v>
      </c>
      <c r="F64479">
        <v>-65.413690702087294</v>
      </c>
      <c r="G64479">
        <v>16.353422675521799</v>
      </c>
      <c r="H64479">
        <v>0</v>
      </c>
      <c r="I64479">
        <v>458.245719348259</v>
      </c>
      <c r="J64479">
        <v>-4.37707900599999</v>
      </c>
      <c r="K64479">
        <v>21</v>
      </c>
      <c r="L64479" s="9">
        <f t="shared" si="1007"/>
        <v>0</v>
      </c>
      <c r="O64479" s="8">
        <v>45531</v>
      </c>
      <c r="P64479" s="7">
        <v>0.30138888888888887</v>
      </c>
    </row>
    <row r="64480" spans="1:16" x14ac:dyDescent="0.25">
      <c r="A64480" s="10">
        <v>45531.302083333336</v>
      </c>
      <c r="B64480" t="s">
        <v>12</v>
      </c>
      <c r="C64480">
        <v>16.998333333333299</v>
      </c>
      <c r="D64480">
        <v>-5</v>
      </c>
      <c r="E64480" s="9">
        <v>1540.6577433836801</v>
      </c>
      <c r="F64480">
        <v>-82.4120240354206</v>
      </c>
      <c r="G64480">
        <v>16.482404807084102</v>
      </c>
      <c r="H64480">
        <v>0</v>
      </c>
      <c r="I64480">
        <v>458.245719348259</v>
      </c>
      <c r="J64480">
        <v>-5.41235309999999</v>
      </c>
      <c r="K64480">
        <v>21</v>
      </c>
      <c r="L64480" s="9">
        <f t="shared" si="1007"/>
        <v>0</v>
      </c>
      <c r="O64480" s="8">
        <v>45531</v>
      </c>
      <c r="P64480" s="7">
        <v>0.30208333333333331</v>
      </c>
    </row>
    <row r="64481" spans="1:16" x14ac:dyDescent="0.25">
      <c r="A64481" s="10">
        <v>45531.302777777775</v>
      </c>
      <c r="B64481" t="s">
        <v>12</v>
      </c>
      <c r="C64481">
        <v>15.598999999999901</v>
      </c>
      <c r="D64481">
        <v>-6</v>
      </c>
      <c r="E64481" s="9">
        <v>1556.25674338368</v>
      </c>
      <c r="F64481">
        <v>-98.011024035420604</v>
      </c>
      <c r="G64481">
        <v>16.335170672570101</v>
      </c>
      <c r="H64481">
        <v>0</v>
      </c>
      <c r="I64481">
        <v>458.245719348259</v>
      </c>
      <c r="J64481">
        <v>-7.4273920999999996</v>
      </c>
      <c r="K64481">
        <v>21</v>
      </c>
      <c r="L64481" s="9">
        <f t="shared" si="1007"/>
        <v>0</v>
      </c>
      <c r="O64481" s="8">
        <v>45531</v>
      </c>
      <c r="P64481" s="7">
        <v>0.30277777777777776</v>
      </c>
    </row>
    <row r="64482" spans="1:16" x14ac:dyDescent="0.25">
      <c r="A64482" s="10">
        <v>45531.304166666669</v>
      </c>
      <c r="B64482" t="s">
        <v>12</v>
      </c>
      <c r="C64482">
        <v>14.383749999999999</v>
      </c>
      <c r="D64482">
        <v>-7</v>
      </c>
      <c r="E64482" s="9">
        <v>1570.64049338368</v>
      </c>
      <c r="F64482">
        <v>-112.39477403542</v>
      </c>
      <c r="G64482">
        <v>16.056396290774298</v>
      </c>
      <c r="H64482">
        <v>0</v>
      </c>
      <c r="I64482">
        <v>458.245719348259</v>
      </c>
      <c r="J64482">
        <v>-5.5691109999999897</v>
      </c>
      <c r="K64482">
        <v>21</v>
      </c>
      <c r="L64482" s="9">
        <f t="shared" si="1007"/>
        <v>0</v>
      </c>
      <c r="O64482" s="8">
        <v>45531</v>
      </c>
      <c r="P64482" s="7">
        <v>0.30416666666666664</v>
      </c>
    </row>
    <row r="64483" spans="1:16" x14ac:dyDescent="0.25">
      <c r="A64483" s="10">
        <v>45531.304861111108</v>
      </c>
      <c r="B64483" t="s">
        <v>12</v>
      </c>
      <c r="C64483">
        <v>12.7</v>
      </c>
      <c r="D64483">
        <v>-8</v>
      </c>
      <c r="E64483" s="9">
        <v>1583.34049338368</v>
      </c>
      <c r="F64483">
        <v>-125.09477403542</v>
      </c>
      <c r="G64483">
        <v>15.6368467544275</v>
      </c>
      <c r="H64483">
        <v>0</v>
      </c>
      <c r="I64483">
        <v>458.245719348259</v>
      </c>
      <c r="J64483">
        <v>-5.8785239999999899</v>
      </c>
      <c r="K64483">
        <v>21</v>
      </c>
      <c r="L64483" s="9">
        <f t="shared" si="1007"/>
        <v>0</v>
      </c>
      <c r="O64483" s="8">
        <v>45531</v>
      </c>
      <c r="P64483" s="7">
        <v>0.30486111111111114</v>
      </c>
    </row>
    <row r="64484" spans="1:16" x14ac:dyDescent="0.25">
      <c r="A64484" s="10">
        <v>45531.306250000001</v>
      </c>
      <c r="B64484" t="s">
        <v>12</v>
      </c>
      <c r="C64484">
        <v>13.849767441860401</v>
      </c>
      <c r="D64484">
        <v>-9</v>
      </c>
      <c r="E64484" s="9">
        <v>1597.19026082554</v>
      </c>
      <c r="F64484">
        <v>-138.94454147728101</v>
      </c>
      <c r="G64484">
        <v>15.4382823863645</v>
      </c>
      <c r="H64484">
        <v>0</v>
      </c>
      <c r="I64484">
        <v>458.245719348259</v>
      </c>
      <c r="J64484">
        <v>-7.231166816</v>
      </c>
      <c r="K64484">
        <v>21</v>
      </c>
      <c r="L64484" s="9">
        <f t="shared" si="1007"/>
        <v>0</v>
      </c>
      <c r="O64484" s="8">
        <v>45531</v>
      </c>
      <c r="P64484" s="7">
        <v>0.30625000000000002</v>
      </c>
    </row>
    <row r="64485" spans="1:16" x14ac:dyDescent="0.25">
      <c r="A64485" s="10">
        <v>45531.306944444441</v>
      </c>
      <c r="B64485" t="s">
        <v>12</v>
      </c>
      <c r="C64485">
        <v>16.27</v>
      </c>
      <c r="D64485">
        <v>-10</v>
      </c>
      <c r="E64485" s="9">
        <v>1613.46026082554</v>
      </c>
      <c r="F64485">
        <v>-155.21454147728099</v>
      </c>
      <c r="G64485">
        <v>15.5214541477281</v>
      </c>
      <c r="H64485">
        <v>0</v>
      </c>
      <c r="I64485">
        <v>458.245719348259</v>
      </c>
      <c r="J64485">
        <v>-3.853897216</v>
      </c>
      <c r="K64485">
        <v>21</v>
      </c>
      <c r="L64485" s="9">
        <f t="shared" si="1007"/>
        <v>0</v>
      </c>
      <c r="O64485" s="8">
        <v>45531</v>
      </c>
      <c r="P64485" s="7">
        <v>0.30694444444444446</v>
      </c>
    </row>
    <row r="64486" spans="1:16" x14ac:dyDescent="0.25">
      <c r="A64486" s="10">
        <v>45531.307638888888</v>
      </c>
      <c r="B64486" t="s">
        <v>12</v>
      </c>
      <c r="C64486">
        <v>16.739090909090901</v>
      </c>
      <c r="D64486">
        <v>-11</v>
      </c>
      <c r="E64486" s="9">
        <v>1630.19935173463</v>
      </c>
      <c r="F64486">
        <v>-171.95363238637199</v>
      </c>
      <c r="G64486">
        <v>15.632148398761</v>
      </c>
      <c r="H64486">
        <v>0</v>
      </c>
      <c r="I64486">
        <v>458.245719348259</v>
      </c>
      <c r="J64486">
        <v>-6.2294676159999902</v>
      </c>
      <c r="K64486">
        <v>21</v>
      </c>
      <c r="L64486" s="9">
        <f t="shared" si="1007"/>
        <v>0</v>
      </c>
      <c r="O64486" s="8">
        <v>45531</v>
      </c>
      <c r="P64486" s="7">
        <v>0.30763888888888891</v>
      </c>
    </row>
    <row r="64487" spans="1:16" x14ac:dyDescent="0.25">
      <c r="A64487" s="10">
        <v>45531.308333333334</v>
      </c>
      <c r="B64487" t="s">
        <v>12</v>
      </c>
      <c r="C64487">
        <v>17.34</v>
      </c>
      <c r="D64487">
        <v>-12</v>
      </c>
      <c r="E64487" s="9">
        <v>1647.5393517346299</v>
      </c>
      <c r="F64487">
        <v>-189.293632386372</v>
      </c>
      <c r="G64487">
        <v>15.774469365531001</v>
      </c>
      <c r="H64487">
        <v>0</v>
      </c>
      <c r="I64487">
        <v>458.245719348259</v>
      </c>
      <c r="J64487">
        <v>-5.84133541599999</v>
      </c>
      <c r="K64487">
        <v>21</v>
      </c>
      <c r="L64487" s="9">
        <f t="shared" si="1007"/>
        <v>0</v>
      </c>
      <c r="O64487" s="8">
        <v>45531</v>
      </c>
      <c r="P64487" s="7">
        <v>0.30833333333333335</v>
      </c>
    </row>
    <row r="64488" spans="1:16" x14ac:dyDescent="0.25">
      <c r="A64488" s="10">
        <v>45531.309027777781</v>
      </c>
      <c r="B64488" t="s">
        <v>12</v>
      </c>
      <c r="C64488">
        <v>14.1639999999999</v>
      </c>
      <c r="D64488">
        <v>-13</v>
      </c>
      <c r="E64488" s="9">
        <v>1661.7033517346299</v>
      </c>
      <c r="F64488">
        <v>-203.45763238637201</v>
      </c>
      <c r="G64488">
        <v>15.650587106644</v>
      </c>
      <c r="H64488">
        <v>0</v>
      </c>
      <c r="I64488">
        <v>458.245719348259</v>
      </c>
      <c r="J64488">
        <v>-9.8950516159999999</v>
      </c>
      <c r="K64488">
        <v>21</v>
      </c>
      <c r="L64488" s="9">
        <f t="shared" si="1007"/>
        <v>0</v>
      </c>
      <c r="O64488" s="8">
        <v>45531</v>
      </c>
      <c r="P64488" s="7">
        <v>0.30902777777777779</v>
      </c>
    </row>
    <row r="64489" spans="1:16" x14ac:dyDescent="0.25">
      <c r="A64489" s="10">
        <v>45531.30972222222</v>
      </c>
      <c r="B64489" t="s">
        <v>12</v>
      </c>
      <c r="C64489">
        <v>15.635</v>
      </c>
      <c r="D64489">
        <v>-14</v>
      </c>
      <c r="E64489" s="9">
        <v>1677.3383517346299</v>
      </c>
      <c r="F64489">
        <v>-219.092632386372</v>
      </c>
      <c r="G64489">
        <v>15.6494737418837</v>
      </c>
      <c r="H64489">
        <v>0</v>
      </c>
      <c r="I64489">
        <v>458.245719348259</v>
      </c>
      <c r="J64489">
        <v>-11.060456616</v>
      </c>
      <c r="K64489">
        <v>21</v>
      </c>
      <c r="L64489" s="9">
        <f t="shared" si="1007"/>
        <v>0</v>
      </c>
      <c r="O64489" s="8">
        <v>45531</v>
      </c>
      <c r="P64489" s="7">
        <v>0.30972222222222223</v>
      </c>
    </row>
    <row r="64490" spans="1:16" x14ac:dyDescent="0.25">
      <c r="A64490" s="10">
        <v>45531.310416666667</v>
      </c>
      <c r="B64490" t="s">
        <v>15</v>
      </c>
      <c r="C64490">
        <v>11.272105263157799</v>
      </c>
      <c r="D64490">
        <v>0</v>
      </c>
      <c r="E64490" s="9">
        <v>1519.52887805042</v>
      </c>
      <c r="F64490">
        <v>0</v>
      </c>
      <c r="G64490">
        <v>0</v>
      </c>
      <c r="H64490">
        <v>61.283158702161501</v>
      </c>
      <c r="I64490">
        <v>519.52887805042099</v>
      </c>
      <c r="J64490">
        <v>-7.7531897634</v>
      </c>
      <c r="K64490">
        <v>21</v>
      </c>
      <c r="L64490" s="9">
        <f t="shared" si="1007"/>
        <v>0</v>
      </c>
      <c r="O64490" s="8">
        <v>45531</v>
      </c>
      <c r="P64490" s="7">
        <v>0.31041666666666667</v>
      </c>
    </row>
    <row r="64491" spans="1:16" x14ac:dyDescent="0.25">
      <c r="A64491" s="10">
        <v>45531.310416666667</v>
      </c>
      <c r="B64491" t="s">
        <v>16</v>
      </c>
      <c r="C64491">
        <v>11.272105263157799</v>
      </c>
      <c r="D64491">
        <v>0</v>
      </c>
      <c r="E64491" s="9">
        <v>1519.52887805042</v>
      </c>
      <c r="F64491">
        <v>0</v>
      </c>
      <c r="G64491">
        <v>0</v>
      </c>
      <c r="H64491">
        <v>0</v>
      </c>
      <c r="I64491">
        <v>519.52887805042099</v>
      </c>
      <c r="J64491">
        <v>-7.7531897634</v>
      </c>
      <c r="K64491">
        <v>21</v>
      </c>
      <c r="L64491" s="9">
        <f t="shared" si="1007"/>
        <v>0</v>
      </c>
      <c r="O64491" s="8">
        <v>45531</v>
      </c>
      <c r="P64491" s="7">
        <v>0.31041666666666667</v>
      </c>
    </row>
    <row r="64492" spans="1:16" x14ac:dyDescent="0.25">
      <c r="A64492" s="10">
        <v>45531.311111111114</v>
      </c>
      <c r="B64492" t="s">
        <v>12</v>
      </c>
      <c r="C64492">
        <v>12.79</v>
      </c>
      <c r="D64492">
        <v>-1</v>
      </c>
      <c r="E64492" s="9">
        <v>1532.3188780504199</v>
      </c>
      <c r="F64492">
        <v>-12.79</v>
      </c>
      <c r="G64492">
        <v>12.79</v>
      </c>
      <c r="H64492">
        <v>0</v>
      </c>
      <c r="I64492">
        <v>519.52887805042099</v>
      </c>
      <c r="J64492">
        <v>-8.7000257633999993</v>
      </c>
      <c r="K64492">
        <v>21</v>
      </c>
      <c r="L64492" s="9">
        <f t="shared" si="1007"/>
        <v>0</v>
      </c>
      <c r="O64492" s="8">
        <v>45531</v>
      </c>
      <c r="P64492" s="7">
        <v>0.31111111111111112</v>
      </c>
    </row>
    <row r="64493" spans="1:16" x14ac:dyDescent="0.25">
      <c r="A64493" s="10">
        <v>45531.311805555553</v>
      </c>
      <c r="B64493" t="s">
        <v>12</v>
      </c>
      <c r="C64493">
        <v>11.5988888888888</v>
      </c>
      <c r="D64493">
        <v>-2</v>
      </c>
      <c r="E64493" s="9">
        <v>1543.91776693931</v>
      </c>
      <c r="F64493">
        <v>-24.3888888888888</v>
      </c>
      <c r="G64493">
        <v>12.1944444444444</v>
      </c>
      <c r="H64493">
        <v>0</v>
      </c>
      <c r="I64493">
        <v>519.52887805042099</v>
      </c>
      <c r="J64493">
        <v>-12.6248572134</v>
      </c>
      <c r="K64493">
        <v>21</v>
      </c>
      <c r="L64493" s="9">
        <f t="shared" si="1007"/>
        <v>0</v>
      </c>
      <c r="O64493" s="8">
        <v>45531</v>
      </c>
      <c r="P64493" s="7">
        <v>0.31180555555555556</v>
      </c>
    </row>
    <row r="64494" spans="1:16" x14ac:dyDescent="0.25">
      <c r="A64494" s="10">
        <v>45531.3125</v>
      </c>
      <c r="B64494" t="s">
        <v>12</v>
      </c>
      <c r="C64494">
        <v>12.42</v>
      </c>
      <c r="D64494">
        <v>-3</v>
      </c>
      <c r="E64494" s="9">
        <v>1556.3377669393101</v>
      </c>
      <c r="F64494">
        <v>-36.808888888888802</v>
      </c>
      <c r="G64494">
        <v>12.2696296296296</v>
      </c>
      <c r="H64494">
        <v>0</v>
      </c>
      <c r="I64494">
        <v>519.52887805042099</v>
      </c>
      <c r="J64494">
        <v>-10.6008558133999</v>
      </c>
      <c r="K64494">
        <v>21</v>
      </c>
      <c r="L64494" s="9">
        <f t="shared" si="1007"/>
        <v>0</v>
      </c>
      <c r="O64494" s="8">
        <v>45531</v>
      </c>
      <c r="P64494" s="7">
        <v>0.3125</v>
      </c>
    </row>
    <row r="64495" spans="1:16" x14ac:dyDescent="0.25">
      <c r="A64495" s="10">
        <v>45531.313194444447</v>
      </c>
      <c r="B64495" t="s">
        <v>12</v>
      </c>
      <c r="C64495">
        <v>14.8531578947368</v>
      </c>
      <c r="D64495">
        <v>-4</v>
      </c>
      <c r="E64495" s="9">
        <v>1571.1909248340501</v>
      </c>
      <c r="F64495">
        <v>-51.662046783625698</v>
      </c>
      <c r="G64495">
        <v>12.9155116959064</v>
      </c>
      <c r="H64495">
        <v>0</v>
      </c>
      <c r="I64495">
        <v>519.52887805042099</v>
      </c>
      <c r="J64495">
        <v>-2.8171652973999901</v>
      </c>
      <c r="K64495">
        <v>21</v>
      </c>
      <c r="L64495" s="9">
        <f t="shared" si="1007"/>
        <v>0</v>
      </c>
      <c r="O64495" s="8">
        <v>45531</v>
      </c>
      <c r="P64495" s="7">
        <v>0.31319444444444444</v>
      </c>
    </row>
    <row r="64496" spans="1:16" x14ac:dyDescent="0.25">
      <c r="A64496" s="10">
        <v>45531.313888888886</v>
      </c>
      <c r="B64496" t="s">
        <v>12</v>
      </c>
      <c r="C64496">
        <v>12.7825714285714</v>
      </c>
      <c r="D64496">
        <v>-5</v>
      </c>
      <c r="E64496" s="9">
        <v>1583.9734962626201</v>
      </c>
      <c r="F64496">
        <v>-64.444618212197099</v>
      </c>
      <c r="G64496">
        <v>12.8889236424394</v>
      </c>
      <c r="H64496">
        <v>0</v>
      </c>
      <c r="I64496">
        <v>519.52887805042099</v>
      </c>
      <c r="J64496">
        <v>-3.59932789739999</v>
      </c>
      <c r="K64496">
        <v>21</v>
      </c>
      <c r="L64496" s="9">
        <f t="shared" si="1007"/>
        <v>0</v>
      </c>
      <c r="O64496" s="8">
        <v>45531</v>
      </c>
      <c r="P64496" s="7">
        <v>0.31388888888888888</v>
      </c>
    </row>
    <row r="64497" spans="1:16" x14ac:dyDescent="0.25">
      <c r="A64497" s="10">
        <v>45531.314583333333</v>
      </c>
      <c r="B64497" t="s">
        <v>15</v>
      </c>
      <c r="C64497">
        <v>9.1999999999999993</v>
      </c>
      <c r="D64497">
        <v>0</v>
      </c>
      <c r="E64497" s="9">
        <v>1537.9734962626201</v>
      </c>
      <c r="F64497">
        <v>0</v>
      </c>
      <c r="G64497">
        <v>0</v>
      </c>
      <c r="H64497">
        <v>18.444618212197099</v>
      </c>
      <c r="I64497">
        <v>537.97349626261803</v>
      </c>
      <c r="J64497">
        <v>1.4907779026000001</v>
      </c>
      <c r="K64497">
        <v>21</v>
      </c>
      <c r="L64497" s="9">
        <f t="shared" si="1007"/>
        <v>0</v>
      </c>
      <c r="O64497" s="8">
        <v>45531</v>
      </c>
      <c r="P64497" s="7">
        <v>0.31458333333333333</v>
      </c>
    </row>
    <row r="64498" spans="1:16" x14ac:dyDescent="0.25">
      <c r="A64498" s="10">
        <v>45531.314583333333</v>
      </c>
      <c r="B64498" t="s">
        <v>16</v>
      </c>
      <c r="C64498">
        <v>9.1999999999999993</v>
      </c>
      <c r="D64498">
        <v>0</v>
      </c>
      <c r="E64498" s="9">
        <v>1537.9734962626201</v>
      </c>
      <c r="F64498">
        <v>0</v>
      </c>
      <c r="G64498">
        <v>0</v>
      </c>
      <c r="H64498">
        <v>0</v>
      </c>
      <c r="I64498">
        <v>537.97349626261803</v>
      </c>
      <c r="J64498">
        <v>1.4907779026000001</v>
      </c>
      <c r="K64498">
        <v>21</v>
      </c>
      <c r="L64498" s="9">
        <f t="shared" si="1007"/>
        <v>0</v>
      </c>
      <c r="O64498" s="8">
        <v>45531</v>
      </c>
      <c r="P64498" s="7">
        <v>0.31458333333333333</v>
      </c>
    </row>
    <row r="64499" spans="1:16" x14ac:dyDescent="0.25">
      <c r="A64499" s="10">
        <v>45531.315972222219</v>
      </c>
      <c r="B64499" t="s">
        <v>14</v>
      </c>
      <c r="C64499">
        <v>8.0060000000000002</v>
      </c>
      <c r="D64499">
        <v>1</v>
      </c>
      <c r="E64499" s="9">
        <v>1529.96749626262</v>
      </c>
      <c r="F64499">
        <v>8.0060000000000002</v>
      </c>
      <c r="G64499">
        <v>8.0060000000000002</v>
      </c>
      <c r="H64499">
        <v>0</v>
      </c>
      <c r="I64499">
        <v>537.97349626261803</v>
      </c>
      <c r="J64499">
        <v>4.5832719025999999</v>
      </c>
      <c r="K64499">
        <v>21</v>
      </c>
      <c r="L64499" s="9">
        <f t="shared" si="1007"/>
        <v>0</v>
      </c>
      <c r="O64499" s="8">
        <v>45531</v>
      </c>
      <c r="P64499" s="7">
        <v>0.31597222222222221</v>
      </c>
    </row>
    <row r="64500" spans="1:16" x14ac:dyDescent="0.25">
      <c r="A64500" s="10">
        <v>45531.316666666666</v>
      </c>
      <c r="B64500" t="s">
        <v>14</v>
      </c>
      <c r="C64500">
        <v>8.6128571428571394</v>
      </c>
      <c r="D64500">
        <v>2</v>
      </c>
      <c r="E64500" s="9">
        <v>1521.3546391197599</v>
      </c>
      <c r="F64500">
        <v>16.618857142857099</v>
      </c>
      <c r="G64500">
        <v>8.3094285714285707</v>
      </c>
      <c r="H64500">
        <v>0</v>
      </c>
      <c r="I64500">
        <v>537.97349626261803</v>
      </c>
      <c r="J64500">
        <v>15.1214611026</v>
      </c>
      <c r="K64500">
        <v>21</v>
      </c>
      <c r="L64500" s="9">
        <f t="shared" si="1007"/>
        <v>0</v>
      </c>
      <c r="O64500" s="8">
        <v>45531</v>
      </c>
      <c r="P64500" s="7">
        <v>0.31666666666666665</v>
      </c>
    </row>
    <row r="64501" spans="1:16" x14ac:dyDescent="0.25">
      <c r="A64501" s="10">
        <v>45531.317361111112</v>
      </c>
      <c r="B64501" t="s">
        <v>14</v>
      </c>
      <c r="C64501">
        <v>10.038461538461499</v>
      </c>
      <c r="D64501">
        <v>3</v>
      </c>
      <c r="E64501" s="9">
        <v>1511.3161775813001</v>
      </c>
      <c r="F64501">
        <v>26.6573186813186</v>
      </c>
      <c r="G64501">
        <v>8.8857728937728897</v>
      </c>
      <c r="H64501">
        <v>0</v>
      </c>
      <c r="I64501">
        <v>537.97349626261803</v>
      </c>
      <c r="J64501">
        <v>14.6302281026</v>
      </c>
      <c r="K64501">
        <v>21</v>
      </c>
      <c r="L64501" s="9">
        <f t="shared" si="1007"/>
        <v>0</v>
      </c>
      <c r="O64501" s="8">
        <v>45531</v>
      </c>
      <c r="P64501" s="7">
        <v>0.31736111111111109</v>
      </c>
    </row>
    <row r="64502" spans="1:16" x14ac:dyDescent="0.25">
      <c r="A64502" s="10">
        <v>45531.318055555559</v>
      </c>
      <c r="B64502" t="s">
        <v>14</v>
      </c>
      <c r="C64502">
        <v>10.7504761904761</v>
      </c>
      <c r="D64502">
        <v>4</v>
      </c>
      <c r="E64502" s="9">
        <v>1500.5657013908201</v>
      </c>
      <c r="F64502">
        <v>37.407794871794799</v>
      </c>
      <c r="G64502">
        <v>9.3519487179487193</v>
      </c>
      <c r="H64502">
        <v>0</v>
      </c>
      <c r="I64502">
        <v>537.97349626261803</v>
      </c>
      <c r="J64502">
        <v>13.627084249999999</v>
      </c>
      <c r="K64502">
        <v>21</v>
      </c>
      <c r="L64502" s="9">
        <f t="shared" si="1007"/>
        <v>0</v>
      </c>
      <c r="O64502" s="8">
        <v>45531</v>
      </c>
      <c r="P64502" s="7">
        <v>0.31805555555555554</v>
      </c>
    </row>
    <row r="64503" spans="1:16" x14ac:dyDescent="0.25">
      <c r="A64503" s="10">
        <v>45531.318749999999</v>
      </c>
      <c r="B64503" t="s">
        <v>15</v>
      </c>
      <c r="C64503">
        <v>8.1159999999999997</v>
      </c>
      <c r="D64503">
        <v>0</v>
      </c>
      <c r="E64503" s="9">
        <v>1533.02970139082</v>
      </c>
      <c r="F64503">
        <v>0</v>
      </c>
      <c r="G64503">
        <v>0</v>
      </c>
      <c r="H64503">
        <v>-4.9437948717948696</v>
      </c>
      <c r="I64503">
        <v>533.02970139082299</v>
      </c>
      <c r="J64503">
        <v>13.790661549999999</v>
      </c>
      <c r="K64503">
        <v>21</v>
      </c>
      <c r="L64503" s="9">
        <f t="shared" si="1007"/>
        <v>0</v>
      </c>
      <c r="O64503" s="8">
        <v>45531</v>
      </c>
      <c r="P64503" s="7">
        <v>0.31874999999999998</v>
      </c>
    </row>
    <row r="64504" spans="1:16" x14ac:dyDescent="0.25">
      <c r="A64504" s="10">
        <v>45531.318749999999</v>
      </c>
      <c r="B64504" t="s">
        <v>16</v>
      </c>
      <c r="C64504">
        <v>8.1159999999999997</v>
      </c>
      <c r="D64504">
        <v>0</v>
      </c>
      <c r="E64504" s="9">
        <v>1533.02970139082</v>
      </c>
      <c r="F64504">
        <v>0</v>
      </c>
      <c r="G64504">
        <v>0</v>
      </c>
      <c r="H64504">
        <v>0</v>
      </c>
      <c r="I64504">
        <v>533.02970139082299</v>
      </c>
      <c r="J64504">
        <v>13.790661549999999</v>
      </c>
      <c r="K64504">
        <v>21</v>
      </c>
      <c r="L64504" s="9">
        <f t="shared" si="1007"/>
        <v>0</v>
      </c>
      <c r="O64504" s="8">
        <v>45531</v>
      </c>
      <c r="P64504" s="7">
        <v>0.31874999999999998</v>
      </c>
    </row>
    <row r="64505" spans="1:16" x14ac:dyDescent="0.25">
      <c r="A64505" s="10">
        <v>45531.319444444445</v>
      </c>
      <c r="B64505" t="s">
        <v>15</v>
      </c>
      <c r="C64505">
        <v>4.1638709677419303</v>
      </c>
      <c r="D64505">
        <v>0</v>
      </c>
      <c r="E64505" s="9">
        <v>1533.02970139082</v>
      </c>
      <c r="F64505">
        <v>0</v>
      </c>
      <c r="G64505">
        <v>0</v>
      </c>
      <c r="H64505">
        <v>0</v>
      </c>
      <c r="I64505">
        <v>533.02970139082299</v>
      </c>
      <c r="J64505">
        <v>17.3559831</v>
      </c>
      <c r="K64505">
        <v>21</v>
      </c>
      <c r="L64505" s="9">
        <f t="shared" si="1007"/>
        <v>0</v>
      </c>
      <c r="O64505" s="8">
        <v>45531</v>
      </c>
      <c r="P64505" s="7">
        <v>0.31944444444444442</v>
      </c>
    </row>
    <row r="64506" spans="1:16" x14ac:dyDescent="0.25">
      <c r="A64506" s="10">
        <v>45531.319444444445</v>
      </c>
      <c r="B64506" t="s">
        <v>16</v>
      </c>
      <c r="C64506">
        <v>4.1638709677419303</v>
      </c>
      <c r="D64506">
        <v>0</v>
      </c>
      <c r="E64506" s="9">
        <v>1533.02970139082</v>
      </c>
      <c r="F64506">
        <v>0</v>
      </c>
      <c r="G64506">
        <v>0</v>
      </c>
      <c r="H64506">
        <v>0</v>
      </c>
      <c r="I64506">
        <v>533.02970139082299</v>
      </c>
      <c r="J64506">
        <v>17.3559831</v>
      </c>
      <c r="K64506">
        <v>21</v>
      </c>
      <c r="L64506" s="9">
        <f t="shared" si="1007"/>
        <v>0</v>
      </c>
      <c r="O64506" s="8">
        <v>45531</v>
      </c>
      <c r="P64506" s="7">
        <v>0.31944444444444442</v>
      </c>
    </row>
    <row r="64507" spans="1:16" x14ac:dyDescent="0.25">
      <c r="A64507" s="10">
        <v>45531.320138888892</v>
      </c>
      <c r="B64507" t="s">
        <v>14</v>
      </c>
      <c r="C64507">
        <v>4.9262499999999996</v>
      </c>
      <c r="D64507">
        <v>1</v>
      </c>
      <c r="E64507" s="9">
        <v>1528.1034513908201</v>
      </c>
      <c r="F64507">
        <v>4.9262499999999996</v>
      </c>
      <c r="G64507">
        <v>4.9262499999999996</v>
      </c>
      <c r="H64507">
        <v>0</v>
      </c>
      <c r="I64507">
        <v>533.02970139082299</v>
      </c>
      <c r="J64507">
        <v>13.2005652</v>
      </c>
      <c r="K64507">
        <v>21</v>
      </c>
      <c r="L64507" s="9">
        <f t="shared" si="1007"/>
        <v>0</v>
      </c>
      <c r="O64507" s="8">
        <v>45531</v>
      </c>
      <c r="P64507" s="7">
        <v>0.32013888888888886</v>
      </c>
    </row>
    <row r="64508" spans="1:16" x14ac:dyDescent="0.25">
      <c r="A64508" s="10">
        <v>45531.320833333331</v>
      </c>
      <c r="B64508" t="s">
        <v>15</v>
      </c>
      <c r="C64508">
        <v>7.9740000000000002</v>
      </c>
      <c r="D64508">
        <v>0</v>
      </c>
      <c r="E64508" s="9">
        <v>1536.07745139082</v>
      </c>
      <c r="F64508">
        <v>0</v>
      </c>
      <c r="G64508">
        <v>0</v>
      </c>
      <c r="H64508">
        <v>3.0477500000000002</v>
      </c>
      <c r="I64508">
        <v>536.07745139082294</v>
      </c>
      <c r="J64508">
        <v>7.3029808999999997</v>
      </c>
      <c r="K64508">
        <v>21</v>
      </c>
      <c r="L64508" s="9">
        <f t="shared" si="1007"/>
        <v>0</v>
      </c>
      <c r="O64508" s="8">
        <v>45531</v>
      </c>
      <c r="P64508" s="7">
        <v>0.32083333333333336</v>
      </c>
    </row>
    <row r="64509" spans="1:16" x14ac:dyDescent="0.25">
      <c r="A64509" s="10">
        <v>45531.320833333331</v>
      </c>
      <c r="B64509" t="s">
        <v>16</v>
      </c>
      <c r="C64509">
        <v>7.9740000000000002</v>
      </c>
      <c r="D64509">
        <v>0</v>
      </c>
      <c r="E64509" s="9">
        <v>1536.07745139082</v>
      </c>
      <c r="F64509">
        <v>0</v>
      </c>
      <c r="G64509">
        <v>0</v>
      </c>
      <c r="H64509">
        <v>0</v>
      </c>
      <c r="I64509">
        <v>536.07745139082294</v>
      </c>
      <c r="J64509">
        <v>7.3029808999999997</v>
      </c>
      <c r="K64509">
        <v>21</v>
      </c>
      <c r="L64509" s="9">
        <f t="shared" si="1007"/>
        <v>0</v>
      </c>
      <c r="O64509" s="8">
        <v>45531</v>
      </c>
      <c r="P64509" s="7">
        <v>0.32083333333333336</v>
      </c>
    </row>
    <row r="64510" spans="1:16" x14ac:dyDescent="0.25">
      <c r="A64510" s="10">
        <v>45531.321527777778</v>
      </c>
      <c r="B64510" t="s">
        <v>14</v>
      </c>
      <c r="C64510">
        <v>7.0566666666666604</v>
      </c>
      <c r="D64510">
        <v>1</v>
      </c>
      <c r="E64510" s="9">
        <v>1529.02078472416</v>
      </c>
      <c r="F64510">
        <v>7.0566666666666604</v>
      </c>
      <c r="G64510">
        <v>7.0566666666666604</v>
      </c>
      <c r="H64510">
        <v>0</v>
      </c>
      <c r="I64510">
        <v>536.07745139082294</v>
      </c>
      <c r="J64510">
        <v>7.4510608999999999</v>
      </c>
      <c r="K64510">
        <v>21</v>
      </c>
      <c r="L64510" s="9">
        <f t="shared" si="1007"/>
        <v>0</v>
      </c>
      <c r="O64510" s="8">
        <v>45531</v>
      </c>
      <c r="P64510" s="7">
        <v>0.3215277777777778</v>
      </c>
    </row>
    <row r="64511" spans="1:16" x14ac:dyDescent="0.25">
      <c r="A64511" s="10">
        <v>45531.322222222225</v>
      </c>
      <c r="B64511" t="s">
        <v>14</v>
      </c>
      <c r="C64511">
        <v>6.5799999999999903</v>
      </c>
      <c r="D64511">
        <v>2</v>
      </c>
      <c r="E64511" s="9">
        <v>1522.44078472416</v>
      </c>
      <c r="F64511">
        <v>13.636666666666599</v>
      </c>
      <c r="G64511">
        <v>6.8183333333333298</v>
      </c>
      <c r="H64511">
        <v>0</v>
      </c>
      <c r="I64511">
        <v>536.07745139082294</v>
      </c>
      <c r="J64511">
        <v>5.5486687999999997</v>
      </c>
      <c r="K64511">
        <v>21</v>
      </c>
      <c r="L64511" s="9">
        <f t="shared" si="1007"/>
        <v>0</v>
      </c>
      <c r="O64511" s="8">
        <v>45531</v>
      </c>
      <c r="P64511" s="7">
        <v>0.32222222222222224</v>
      </c>
    </row>
    <row r="64512" spans="1:16" x14ac:dyDescent="0.25">
      <c r="A64512" s="10">
        <v>45531.322916666664</v>
      </c>
      <c r="B64512" t="s">
        <v>14</v>
      </c>
      <c r="C64512">
        <v>6.1133333333333297</v>
      </c>
      <c r="D64512">
        <v>3</v>
      </c>
      <c r="E64512" s="9">
        <v>1516.32745139082</v>
      </c>
      <c r="F64512">
        <v>19.75</v>
      </c>
      <c r="G64512">
        <v>6.5833333333333304</v>
      </c>
      <c r="H64512">
        <v>0</v>
      </c>
      <c r="I64512">
        <v>536.07745139082294</v>
      </c>
      <c r="J64512">
        <v>4.3303817999999898</v>
      </c>
      <c r="K64512">
        <v>21</v>
      </c>
      <c r="L64512" s="9">
        <f t="shared" si="1007"/>
        <v>0</v>
      </c>
      <c r="O64512" s="8">
        <v>45531</v>
      </c>
      <c r="P64512" s="7">
        <v>0.32291666666666669</v>
      </c>
    </row>
    <row r="64513" spans="1:16" x14ac:dyDescent="0.25">
      <c r="A64513" s="10">
        <v>45531.323611111111</v>
      </c>
      <c r="B64513" t="s">
        <v>14</v>
      </c>
      <c r="C64513">
        <v>6.3721052631578896</v>
      </c>
      <c r="D64513">
        <v>4</v>
      </c>
      <c r="E64513" s="9">
        <v>1509.9553461276601</v>
      </c>
      <c r="F64513">
        <v>26.122105263157799</v>
      </c>
      <c r="G64513">
        <v>6.5305263157894702</v>
      </c>
      <c r="H64513">
        <v>0</v>
      </c>
      <c r="I64513">
        <v>536.07745139082294</v>
      </c>
      <c r="J64513">
        <v>1.5825252999999899</v>
      </c>
      <c r="K64513">
        <v>21</v>
      </c>
      <c r="L64513" s="9">
        <f t="shared" si="1007"/>
        <v>0</v>
      </c>
      <c r="O64513" s="8">
        <v>45531</v>
      </c>
      <c r="P64513" s="7">
        <v>0.32361111111111113</v>
      </c>
    </row>
    <row r="64514" spans="1:16" x14ac:dyDescent="0.25">
      <c r="A64514" s="10">
        <v>45531.324305555558</v>
      </c>
      <c r="B64514" t="s">
        <v>14</v>
      </c>
      <c r="C64514">
        <v>6.5</v>
      </c>
      <c r="D64514">
        <v>5</v>
      </c>
      <c r="E64514" s="9">
        <v>1503.4553461276601</v>
      </c>
      <c r="F64514">
        <v>32.622105263157799</v>
      </c>
      <c r="G64514">
        <v>6.5244210526315696</v>
      </c>
      <c r="H64514">
        <v>0</v>
      </c>
      <c r="I64514">
        <v>536.07745139082294</v>
      </c>
      <c r="J64514">
        <v>0.66582529999999795</v>
      </c>
      <c r="K64514">
        <v>21</v>
      </c>
      <c r="L64514" s="9">
        <f t="shared" si="1007"/>
        <v>0</v>
      </c>
      <c r="O64514" s="8">
        <v>45531</v>
      </c>
      <c r="P64514" s="7">
        <v>0.32430555555555557</v>
      </c>
    </row>
    <row r="64515" spans="1:16" x14ac:dyDescent="0.25">
      <c r="A64515" s="10">
        <v>45531.324999999997</v>
      </c>
      <c r="B64515" t="s">
        <v>15</v>
      </c>
      <c r="C64515">
        <v>9.1</v>
      </c>
      <c r="D64515">
        <v>0</v>
      </c>
      <c r="E64515" s="9">
        <v>1548.9553461276601</v>
      </c>
      <c r="F64515">
        <v>0</v>
      </c>
      <c r="G64515">
        <v>0</v>
      </c>
      <c r="H64515">
        <v>12.8778947368421</v>
      </c>
      <c r="I64515">
        <v>548.95534612766505</v>
      </c>
      <c r="J64515">
        <v>0.65825229999999801</v>
      </c>
      <c r="K64515">
        <v>21</v>
      </c>
      <c r="L64515" s="9">
        <f t="shared" ref="L64515:L64578" si="1008">IF(DAY(O64515 &lt;&gt; O64516), 1, 0)</f>
        <v>0</v>
      </c>
      <c r="O64515" s="8">
        <v>45531</v>
      </c>
      <c r="P64515" s="7">
        <v>0.32500000000000001</v>
      </c>
    </row>
    <row r="64516" spans="1:16" x14ac:dyDescent="0.25">
      <c r="A64516" s="10">
        <v>45531.324999999997</v>
      </c>
      <c r="B64516" t="s">
        <v>16</v>
      </c>
      <c r="C64516">
        <v>9.1</v>
      </c>
      <c r="D64516">
        <v>0</v>
      </c>
      <c r="E64516" s="9">
        <v>1548.9553461276601</v>
      </c>
      <c r="F64516">
        <v>0</v>
      </c>
      <c r="G64516">
        <v>0</v>
      </c>
      <c r="H64516">
        <v>0</v>
      </c>
      <c r="I64516">
        <v>548.95534612766505</v>
      </c>
      <c r="J64516">
        <v>0.65825229999999801</v>
      </c>
      <c r="K64516">
        <v>21</v>
      </c>
      <c r="L64516" s="9">
        <f t="shared" si="1008"/>
        <v>0</v>
      </c>
      <c r="O64516" s="8">
        <v>45531</v>
      </c>
      <c r="P64516" s="7">
        <v>0.32500000000000001</v>
      </c>
    </row>
    <row r="64517" spans="1:16" x14ac:dyDescent="0.25">
      <c r="A64517" s="10">
        <v>45531.325694444444</v>
      </c>
      <c r="B64517" t="s">
        <v>14</v>
      </c>
      <c r="C64517">
        <v>10.28</v>
      </c>
      <c r="D64517">
        <v>1</v>
      </c>
      <c r="E64517" s="9">
        <v>1538.6753461276601</v>
      </c>
      <c r="F64517">
        <v>10.28</v>
      </c>
      <c r="G64517">
        <v>10.28</v>
      </c>
      <c r="H64517">
        <v>0</v>
      </c>
      <c r="I64517">
        <v>548.95534612766505</v>
      </c>
      <c r="J64517">
        <v>2.10895699999999</v>
      </c>
      <c r="K64517">
        <v>21</v>
      </c>
      <c r="L64517" s="9">
        <f t="shared" si="1008"/>
        <v>0</v>
      </c>
      <c r="O64517" s="8">
        <v>45531</v>
      </c>
      <c r="P64517" s="7">
        <v>0.32569444444444445</v>
      </c>
    </row>
    <row r="64518" spans="1:16" x14ac:dyDescent="0.25">
      <c r="A64518" s="10">
        <v>45531.326388888891</v>
      </c>
      <c r="B64518" t="s">
        <v>14</v>
      </c>
      <c r="C64518">
        <v>11.0766666666666</v>
      </c>
      <c r="D64518">
        <v>2</v>
      </c>
      <c r="E64518" s="9">
        <v>1527.5986794610001</v>
      </c>
      <c r="F64518">
        <v>21.356666666666602</v>
      </c>
      <c r="G64518">
        <v>10.678333333333301</v>
      </c>
      <c r="H64518">
        <v>0</v>
      </c>
      <c r="I64518">
        <v>548.95534612766505</v>
      </c>
      <c r="J64518">
        <v>2.29581769999999</v>
      </c>
      <c r="K64518">
        <v>21</v>
      </c>
      <c r="L64518" s="9">
        <f t="shared" si="1008"/>
        <v>0</v>
      </c>
      <c r="O64518" s="8">
        <v>45531</v>
      </c>
      <c r="P64518" s="7">
        <v>0.3263888888888889</v>
      </c>
    </row>
    <row r="64519" spans="1:16" x14ac:dyDescent="0.25">
      <c r="A64519" s="10">
        <v>45531.32708333333</v>
      </c>
      <c r="B64519" t="s">
        <v>14</v>
      </c>
      <c r="C64519">
        <v>9.1883333333333308</v>
      </c>
      <c r="D64519">
        <v>3</v>
      </c>
      <c r="E64519" s="9">
        <v>1518.41034612767</v>
      </c>
      <c r="F64519">
        <v>30.545000000000002</v>
      </c>
      <c r="G64519">
        <v>10.181666666666599</v>
      </c>
      <c r="H64519">
        <v>0</v>
      </c>
      <c r="I64519">
        <v>548.95534612766505</v>
      </c>
      <c r="J64519">
        <v>6.3794347999999896</v>
      </c>
      <c r="K64519">
        <v>21</v>
      </c>
      <c r="L64519" s="9">
        <f t="shared" si="1008"/>
        <v>0</v>
      </c>
      <c r="O64519" s="8">
        <v>45531</v>
      </c>
      <c r="P64519" s="7">
        <v>0.32708333333333334</v>
      </c>
    </row>
    <row r="64520" spans="1:16" x14ac:dyDescent="0.25">
      <c r="A64520" s="10">
        <v>45531.327777777777</v>
      </c>
      <c r="B64520" t="s">
        <v>14</v>
      </c>
      <c r="C64520">
        <v>9.7285714285714295</v>
      </c>
      <c r="D64520">
        <v>4</v>
      </c>
      <c r="E64520" s="9">
        <v>1508.6817746990901</v>
      </c>
      <c r="F64520">
        <v>40.273571428571401</v>
      </c>
      <c r="G64520">
        <v>10.068392857142801</v>
      </c>
      <c r="H64520">
        <v>0</v>
      </c>
      <c r="I64520">
        <v>548.95534612766505</v>
      </c>
      <c r="J64520">
        <v>7.42739279999999</v>
      </c>
      <c r="K64520">
        <v>21</v>
      </c>
      <c r="L64520" s="9">
        <f t="shared" si="1008"/>
        <v>0</v>
      </c>
      <c r="O64520" s="8">
        <v>45531</v>
      </c>
      <c r="P64520" s="7">
        <v>0.32777777777777778</v>
      </c>
    </row>
    <row r="64521" spans="1:16" x14ac:dyDescent="0.25">
      <c r="A64521" s="10">
        <v>45531.328472222223</v>
      </c>
      <c r="B64521" t="s">
        <v>15</v>
      </c>
      <c r="C64521">
        <v>12.945</v>
      </c>
      <c r="D64521">
        <v>0</v>
      </c>
      <c r="E64521" s="9">
        <v>1560.46177469909</v>
      </c>
      <c r="F64521">
        <v>0</v>
      </c>
      <c r="G64521">
        <v>0</v>
      </c>
      <c r="H64521">
        <v>11.506428571428501</v>
      </c>
      <c r="I64521">
        <v>560.46177469909401</v>
      </c>
      <c r="J64521">
        <v>6.30488569999999</v>
      </c>
      <c r="K64521">
        <v>21</v>
      </c>
      <c r="L64521" s="9">
        <f t="shared" si="1008"/>
        <v>0</v>
      </c>
      <c r="O64521" s="8">
        <v>45531</v>
      </c>
      <c r="P64521" s="7">
        <v>0.32847222222222222</v>
      </c>
    </row>
    <row r="64522" spans="1:16" x14ac:dyDescent="0.25">
      <c r="A64522" s="10">
        <v>45531.328472222223</v>
      </c>
      <c r="B64522" t="s">
        <v>16</v>
      </c>
      <c r="C64522">
        <v>12.945</v>
      </c>
      <c r="D64522">
        <v>0</v>
      </c>
      <c r="E64522" s="9">
        <v>1560.46177469909</v>
      </c>
      <c r="F64522">
        <v>0</v>
      </c>
      <c r="G64522">
        <v>0</v>
      </c>
      <c r="H64522">
        <v>0</v>
      </c>
      <c r="I64522">
        <v>560.46177469909401</v>
      </c>
      <c r="J64522">
        <v>6.30488569999999</v>
      </c>
      <c r="K64522">
        <v>21</v>
      </c>
      <c r="L64522" s="9">
        <f t="shared" si="1008"/>
        <v>0</v>
      </c>
      <c r="O64522" s="8">
        <v>45531</v>
      </c>
      <c r="P64522" s="7">
        <v>0.32847222222222222</v>
      </c>
    </row>
    <row r="64523" spans="1:16" x14ac:dyDescent="0.25">
      <c r="A64523" s="10">
        <v>45531.329861111109</v>
      </c>
      <c r="B64523" t="s">
        <v>14</v>
      </c>
      <c r="C64523">
        <v>13.478</v>
      </c>
      <c r="D64523">
        <v>1</v>
      </c>
      <c r="E64523" s="9">
        <v>1546.98377469909</v>
      </c>
      <c r="F64523">
        <v>13.478</v>
      </c>
      <c r="G64523">
        <v>13.478</v>
      </c>
      <c r="H64523">
        <v>0</v>
      </c>
      <c r="I64523">
        <v>560.46177469909401</v>
      </c>
      <c r="J64523">
        <v>7.4448039999999898</v>
      </c>
      <c r="K64523">
        <v>21</v>
      </c>
      <c r="L64523" s="9">
        <f t="shared" si="1008"/>
        <v>0</v>
      </c>
      <c r="O64523" s="8">
        <v>45531</v>
      </c>
      <c r="P64523" s="7">
        <v>0.3298611111111111</v>
      </c>
    </row>
    <row r="64524" spans="1:16" x14ac:dyDescent="0.25">
      <c r="A64524" s="10">
        <v>45531.330555555556</v>
      </c>
      <c r="B64524" t="s">
        <v>14</v>
      </c>
      <c r="C64524">
        <v>12.932499999999999</v>
      </c>
      <c r="D64524">
        <v>2</v>
      </c>
      <c r="E64524" s="9">
        <v>1534.0512746990901</v>
      </c>
      <c r="F64524">
        <v>26.410499999999999</v>
      </c>
      <c r="G64524">
        <v>13.205249999999999</v>
      </c>
      <c r="H64524">
        <v>0</v>
      </c>
      <c r="I64524">
        <v>560.46177469909401</v>
      </c>
      <c r="J64524">
        <v>6.0644639999999903</v>
      </c>
      <c r="K64524">
        <v>21</v>
      </c>
      <c r="L64524" s="9">
        <f t="shared" si="1008"/>
        <v>0</v>
      </c>
      <c r="O64524" s="8">
        <v>45531</v>
      </c>
      <c r="P64524" s="7">
        <v>0.33055555555555555</v>
      </c>
    </row>
    <row r="64525" spans="1:16" x14ac:dyDescent="0.25">
      <c r="A64525" s="10">
        <v>45531.331250000003</v>
      </c>
      <c r="B64525" t="s">
        <v>15</v>
      </c>
      <c r="C64525">
        <v>16.868378378378299</v>
      </c>
      <c r="D64525">
        <v>0</v>
      </c>
      <c r="E64525" s="9">
        <v>1567.7880314558499</v>
      </c>
      <c r="F64525">
        <v>0</v>
      </c>
      <c r="G64525">
        <v>0</v>
      </c>
      <c r="H64525">
        <v>7.3262567567567496</v>
      </c>
      <c r="I64525">
        <v>567.78803145585096</v>
      </c>
      <c r="J64525">
        <v>4.0945254999999898</v>
      </c>
      <c r="K64525">
        <v>21</v>
      </c>
      <c r="L64525" s="9">
        <f t="shared" si="1008"/>
        <v>0</v>
      </c>
      <c r="O64525" s="8">
        <v>45531</v>
      </c>
      <c r="P64525" s="7">
        <v>0.33124999999999999</v>
      </c>
    </row>
    <row r="64526" spans="1:16" x14ac:dyDescent="0.25">
      <c r="A64526" s="10">
        <v>45531.331250000003</v>
      </c>
      <c r="B64526" t="s">
        <v>16</v>
      </c>
      <c r="C64526">
        <v>16.868378378378299</v>
      </c>
      <c r="D64526">
        <v>0</v>
      </c>
      <c r="E64526" s="9">
        <v>1567.7880314558499</v>
      </c>
      <c r="F64526">
        <v>0</v>
      </c>
      <c r="G64526">
        <v>0</v>
      </c>
      <c r="H64526">
        <v>0</v>
      </c>
      <c r="I64526">
        <v>567.78803145585096</v>
      </c>
      <c r="J64526">
        <v>4.0945254999999898</v>
      </c>
      <c r="K64526">
        <v>21</v>
      </c>
      <c r="L64526" s="9">
        <f t="shared" si="1008"/>
        <v>0</v>
      </c>
      <c r="O64526" s="8">
        <v>45531</v>
      </c>
      <c r="P64526" s="7">
        <v>0.33124999999999999</v>
      </c>
    </row>
    <row r="64527" spans="1:16" x14ac:dyDescent="0.25">
      <c r="A64527" s="10">
        <v>45531.331944444442</v>
      </c>
      <c r="B64527" t="s">
        <v>14</v>
      </c>
      <c r="C64527">
        <v>17.690000000000001</v>
      </c>
      <c r="D64527">
        <v>1</v>
      </c>
      <c r="E64527" s="9">
        <v>1550.0980314558501</v>
      </c>
      <c r="F64527">
        <v>17.690000000000001</v>
      </c>
      <c r="G64527">
        <v>17.690000000000001</v>
      </c>
      <c r="H64527">
        <v>0</v>
      </c>
      <c r="I64527">
        <v>567.78803145585096</v>
      </c>
      <c r="J64527">
        <v>4.9604615999999897</v>
      </c>
      <c r="K64527">
        <v>21</v>
      </c>
      <c r="L64527" s="9">
        <f t="shared" si="1008"/>
        <v>0</v>
      </c>
      <c r="O64527" s="8">
        <v>45531</v>
      </c>
      <c r="P64527" s="7">
        <v>0.33194444444444443</v>
      </c>
    </row>
    <row r="64528" spans="1:16" x14ac:dyDescent="0.25">
      <c r="A64528" s="10">
        <v>45531.332638888889</v>
      </c>
      <c r="B64528" t="s">
        <v>14</v>
      </c>
      <c r="C64528">
        <v>16.972777777777701</v>
      </c>
      <c r="D64528">
        <v>2</v>
      </c>
      <c r="E64528" s="9">
        <v>1533.1252536780701</v>
      </c>
      <c r="F64528">
        <v>34.662777777777698</v>
      </c>
      <c r="G64528">
        <v>17.331388888888799</v>
      </c>
      <c r="H64528">
        <v>0</v>
      </c>
      <c r="I64528">
        <v>567.78803145585096</v>
      </c>
      <c r="J64528">
        <v>6.4466235999999899</v>
      </c>
      <c r="K64528">
        <v>21</v>
      </c>
      <c r="L64528" s="9">
        <f t="shared" si="1008"/>
        <v>0</v>
      </c>
      <c r="O64528" s="8">
        <v>45531</v>
      </c>
      <c r="P64528" s="7">
        <v>0.33263888888888887</v>
      </c>
    </row>
    <row r="64529" spans="1:16" x14ac:dyDescent="0.25">
      <c r="A64529" s="10">
        <v>45531.333333333336</v>
      </c>
      <c r="B64529" t="s">
        <v>15</v>
      </c>
      <c r="C64529">
        <v>20.482162162162101</v>
      </c>
      <c r="D64529">
        <v>0</v>
      </c>
      <c r="E64529" s="9">
        <v>1574.0895780024</v>
      </c>
      <c r="F64529">
        <v>0</v>
      </c>
      <c r="G64529">
        <v>0</v>
      </c>
      <c r="H64529">
        <v>6.3015465465465397</v>
      </c>
      <c r="I64529">
        <v>574.08957800239705</v>
      </c>
      <c r="J64529">
        <v>3.5722401999999902</v>
      </c>
      <c r="K64529">
        <v>21</v>
      </c>
      <c r="L64529" s="9">
        <f t="shared" si="1008"/>
        <v>0</v>
      </c>
      <c r="O64529" s="8">
        <v>45531</v>
      </c>
      <c r="P64529" s="7">
        <v>0.33333333333333331</v>
      </c>
    </row>
    <row r="64530" spans="1:16" x14ac:dyDescent="0.25">
      <c r="A64530" s="10">
        <v>45531.333333333336</v>
      </c>
      <c r="B64530" t="s">
        <v>16</v>
      </c>
      <c r="C64530">
        <v>20.482162162162101</v>
      </c>
      <c r="D64530">
        <v>0</v>
      </c>
      <c r="E64530" s="9">
        <v>1574.0895780024</v>
      </c>
      <c r="F64530">
        <v>0</v>
      </c>
      <c r="G64530">
        <v>0</v>
      </c>
      <c r="H64530">
        <v>0</v>
      </c>
      <c r="I64530">
        <v>574.08957800239705</v>
      </c>
      <c r="J64530">
        <v>3.5722401999999902</v>
      </c>
      <c r="K64530">
        <v>21</v>
      </c>
      <c r="L64530" s="9">
        <f t="shared" si="1008"/>
        <v>0</v>
      </c>
      <c r="O64530" s="8">
        <v>45531</v>
      </c>
      <c r="P64530" s="7">
        <v>0.33333333333333331</v>
      </c>
    </row>
    <row r="64531" spans="1:16" x14ac:dyDescent="0.25">
      <c r="A64531" s="10">
        <v>45531.334027777775</v>
      </c>
      <c r="B64531" t="s">
        <v>14</v>
      </c>
      <c r="C64531">
        <v>24.1726829268292</v>
      </c>
      <c r="D64531">
        <v>1</v>
      </c>
      <c r="E64531" s="9">
        <v>1549.91689507557</v>
      </c>
      <c r="F64531">
        <v>24.1726829268292</v>
      </c>
      <c r="G64531">
        <v>24.1726829268292</v>
      </c>
      <c r="H64531">
        <v>0</v>
      </c>
      <c r="I64531">
        <v>574.08957800239705</v>
      </c>
      <c r="J64531">
        <v>4.5310245999999896</v>
      </c>
      <c r="K64531">
        <v>21</v>
      </c>
      <c r="L64531" s="9">
        <f t="shared" si="1008"/>
        <v>0</v>
      </c>
      <c r="O64531" s="8">
        <v>45531</v>
      </c>
      <c r="P64531" s="7">
        <v>0.33402777777777776</v>
      </c>
    </row>
    <row r="64532" spans="1:16" x14ac:dyDescent="0.25">
      <c r="A64532" s="10">
        <v>45531.334722222222</v>
      </c>
      <c r="B64532" t="s">
        <v>14</v>
      </c>
      <c r="C64532">
        <v>21.178823529411702</v>
      </c>
      <c r="D64532">
        <v>2</v>
      </c>
      <c r="E64532" s="9">
        <v>1528.73807154616</v>
      </c>
      <c r="F64532">
        <v>45.351506456240998</v>
      </c>
      <c r="G64532">
        <v>22.675753228120499</v>
      </c>
      <c r="H64532">
        <v>0</v>
      </c>
      <c r="I64532">
        <v>574.08957800239705</v>
      </c>
      <c r="J64532">
        <v>7.932067</v>
      </c>
      <c r="K64532">
        <v>21</v>
      </c>
      <c r="L64532" s="9">
        <f t="shared" si="1008"/>
        <v>0</v>
      </c>
      <c r="O64532" s="8">
        <v>45531</v>
      </c>
      <c r="P64532" s="7">
        <v>0.3347222222222222</v>
      </c>
    </row>
    <row r="64533" spans="1:16" x14ac:dyDescent="0.25">
      <c r="A64533" s="10">
        <v>45531.335416666669</v>
      </c>
      <c r="B64533" t="s">
        <v>15</v>
      </c>
      <c r="C64533">
        <v>16.466538461538399</v>
      </c>
      <c r="D64533">
        <v>0</v>
      </c>
      <c r="E64533" s="9">
        <v>1561.67114846923</v>
      </c>
      <c r="F64533">
        <v>0</v>
      </c>
      <c r="G64533">
        <v>0</v>
      </c>
      <c r="H64533">
        <v>-12.418429533164099</v>
      </c>
      <c r="I64533">
        <v>561.671148469233</v>
      </c>
      <c r="J64533">
        <v>6.1265983999999998</v>
      </c>
      <c r="K64533">
        <v>21</v>
      </c>
      <c r="L64533" s="9">
        <f t="shared" si="1008"/>
        <v>0</v>
      </c>
      <c r="O64533" s="8">
        <v>45531</v>
      </c>
      <c r="P64533" s="7">
        <v>0.33541666666666664</v>
      </c>
    </row>
    <row r="64534" spans="1:16" x14ac:dyDescent="0.25">
      <c r="A64534" s="10">
        <v>45531.335416666669</v>
      </c>
      <c r="B64534" t="s">
        <v>16</v>
      </c>
      <c r="C64534">
        <v>16.466538461538399</v>
      </c>
      <c r="D64534">
        <v>0</v>
      </c>
      <c r="E64534" s="9">
        <v>1561.67114846923</v>
      </c>
      <c r="F64534">
        <v>0</v>
      </c>
      <c r="G64534">
        <v>0</v>
      </c>
      <c r="H64534">
        <v>0</v>
      </c>
      <c r="I64534">
        <v>561.671148469233</v>
      </c>
      <c r="J64534">
        <v>6.1265983999999998</v>
      </c>
      <c r="K64534">
        <v>21</v>
      </c>
      <c r="L64534" s="9">
        <f t="shared" si="1008"/>
        <v>0</v>
      </c>
      <c r="O64534" s="8">
        <v>45531</v>
      </c>
      <c r="P64534" s="7">
        <v>0.33541666666666664</v>
      </c>
    </row>
    <row r="64535" spans="1:16" x14ac:dyDescent="0.25">
      <c r="A64535" s="10">
        <v>45531.336111111108</v>
      </c>
      <c r="B64535" t="s">
        <v>14</v>
      </c>
      <c r="C64535">
        <v>18.102</v>
      </c>
      <c r="D64535">
        <v>1</v>
      </c>
      <c r="E64535" s="9">
        <v>1543.56914846923</v>
      </c>
      <c r="F64535">
        <v>18.102</v>
      </c>
      <c r="G64535">
        <v>18.102</v>
      </c>
      <c r="H64535">
        <v>0</v>
      </c>
      <c r="I64535">
        <v>561.671148469233</v>
      </c>
      <c r="J64535">
        <v>8.3234984000000001</v>
      </c>
      <c r="K64535">
        <v>21</v>
      </c>
      <c r="L64535" s="9">
        <f t="shared" si="1008"/>
        <v>0</v>
      </c>
      <c r="O64535" s="8">
        <v>45531</v>
      </c>
      <c r="P64535" s="7">
        <v>0.33611111111111114</v>
      </c>
    </row>
    <row r="64536" spans="1:16" x14ac:dyDescent="0.25">
      <c r="A64536" s="10">
        <v>45531.336805555555</v>
      </c>
      <c r="B64536" t="s">
        <v>14</v>
      </c>
      <c r="C64536">
        <v>16.0535294117647</v>
      </c>
      <c r="D64536">
        <v>2</v>
      </c>
      <c r="E64536" s="9">
        <v>1527.5156190574701</v>
      </c>
      <c r="F64536">
        <v>34.155529411764697</v>
      </c>
      <c r="G64536">
        <v>17.077764705882299</v>
      </c>
      <c r="H64536">
        <v>0</v>
      </c>
      <c r="I64536">
        <v>561.671148469233</v>
      </c>
      <c r="J64536">
        <v>8.1380178999999995</v>
      </c>
      <c r="K64536">
        <v>21</v>
      </c>
      <c r="L64536" s="9">
        <f t="shared" si="1008"/>
        <v>0</v>
      </c>
      <c r="O64536" s="8">
        <v>45531</v>
      </c>
      <c r="P64536" s="7">
        <v>0.33680555555555558</v>
      </c>
    </row>
    <row r="64537" spans="1:16" x14ac:dyDescent="0.25">
      <c r="A64537" s="10">
        <v>45531.337500000001</v>
      </c>
      <c r="B64537" t="s">
        <v>14</v>
      </c>
      <c r="C64537">
        <v>18.401</v>
      </c>
      <c r="D64537">
        <v>3</v>
      </c>
      <c r="E64537" s="9">
        <v>1509.11461905747</v>
      </c>
      <c r="F64537">
        <v>52.5565294117647</v>
      </c>
      <c r="G64537">
        <v>17.518843137254901</v>
      </c>
      <c r="H64537">
        <v>0</v>
      </c>
      <c r="I64537">
        <v>561.671148469233</v>
      </c>
      <c r="J64537">
        <v>4.9655044000000004</v>
      </c>
      <c r="K64537">
        <v>21</v>
      </c>
      <c r="L64537" s="9">
        <f t="shared" si="1008"/>
        <v>0</v>
      </c>
      <c r="O64537" s="8">
        <v>45531</v>
      </c>
      <c r="P64537" s="7">
        <v>0.33750000000000002</v>
      </c>
    </row>
    <row r="64538" spans="1:16" x14ac:dyDescent="0.25">
      <c r="A64538" s="10">
        <v>45531.338194444441</v>
      </c>
      <c r="B64538" t="s">
        <v>14</v>
      </c>
      <c r="C64538">
        <v>15.5138888888888</v>
      </c>
      <c r="D64538">
        <v>4</v>
      </c>
      <c r="E64538" s="9">
        <v>1493.60073016858</v>
      </c>
      <c r="F64538">
        <v>68.0704183006535</v>
      </c>
      <c r="G64538">
        <v>17.0176045751633</v>
      </c>
      <c r="H64538">
        <v>0</v>
      </c>
      <c r="I64538">
        <v>561.671148469233</v>
      </c>
      <c r="J64538">
        <v>0.81077410000000105</v>
      </c>
      <c r="K64538">
        <v>21</v>
      </c>
      <c r="L64538" s="9">
        <f t="shared" si="1008"/>
        <v>0</v>
      </c>
      <c r="O64538" s="8">
        <v>45531</v>
      </c>
      <c r="P64538" s="7">
        <v>0.33819444444444446</v>
      </c>
    </row>
    <row r="64539" spans="1:16" x14ac:dyDescent="0.25">
      <c r="A64539" s="10">
        <v>45531.338888888888</v>
      </c>
      <c r="B64539" t="s">
        <v>14</v>
      </c>
      <c r="C64539">
        <v>15.394</v>
      </c>
      <c r="D64539">
        <v>5</v>
      </c>
      <c r="E64539" s="9">
        <v>1478.20673016858</v>
      </c>
      <c r="F64539">
        <v>83.464418300653506</v>
      </c>
      <c r="G64539">
        <v>16.6928836601307</v>
      </c>
      <c r="H64539">
        <v>0</v>
      </c>
      <c r="I64539">
        <v>561.671148469233</v>
      </c>
      <c r="J64539">
        <v>0.20281160000000201</v>
      </c>
      <c r="K64539">
        <v>21</v>
      </c>
      <c r="L64539" s="9">
        <f t="shared" si="1008"/>
        <v>0</v>
      </c>
      <c r="O64539" s="8">
        <v>45531</v>
      </c>
      <c r="P64539" s="7">
        <v>0.33888888888888891</v>
      </c>
    </row>
    <row r="64540" spans="1:16" x14ac:dyDescent="0.25">
      <c r="A64540" s="10">
        <v>45531.339583333334</v>
      </c>
      <c r="B64540" t="s">
        <v>15</v>
      </c>
      <c r="C64540">
        <v>18.870799999999999</v>
      </c>
      <c r="D64540">
        <v>0</v>
      </c>
      <c r="E64540" s="9">
        <v>1572.56073016858</v>
      </c>
      <c r="F64540">
        <v>0</v>
      </c>
      <c r="G64540">
        <v>0</v>
      </c>
      <c r="H64540">
        <v>10.889581699346399</v>
      </c>
      <c r="I64540">
        <v>572.56073016857897</v>
      </c>
      <c r="J64540">
        <v>-3.59504639999999</v>
      </c>
      <c r="K64540">
        <v>21</v>
      </c>
      <c r="L64540" s="9">
        <f t="shared" si="1008"/>
        <v>0</v>
      </c>
      <c r="O64540" s="8">
        <v>45531</v>
      </c>
      <c r="P64540" s="7">
        <v>0.33958333333333335</v>
      </c>
    </row>
    <row r="64541" spans="1:16" x14ac:dyDescent="0.25">
      <c r="A64541" s="10">
        <v>45531.339583333334</v>
      </c>
      <c r="B64541" t="s">
        <v>16</v>
      </c>
      <c r="C64541">
        <v>18.870799999999999</v>
      </c>
      <c r="D64541">
        <v>0</v>
      </c>
      <c r="E64541" s="9">
        <v>1572.56073016858</v>
      </c>
      <c r="F64541">
        <v>0</v>
      </c>
      <c r="G64541">
        <v>0</v>
      </c>
      <c r="H64541">
        <v>0</v>
      </c>
      <c r="I64541">
        <v>572.56073016857897</v>
      </c>
      <c r="J64541">
        <v>-3.59504639999999</v>
      </c>
      <c r="K64541">
        <v>21</v>
      </c>
      <c r="L64541" s="9">
        <f t="shared" si="1008"/>
        <v>0</v>
      </c>
      <c r="O64541" s="8">
        <v>45531</v>
      </c>
      <c r="P64541" s="7">
        <v>0.33958333333333335</v>
      </c>
    </row>
    <row r="64542" spans="1:16" x14ac:dyDescent="0.25">
      <c r="A64542" s="10">
        <v>45531.340277777781</v>
      </c>
      <c r="B64542" t="s">
        <v>12</v>
      </c>
      <c r="C64542">
        <v>21.6675</v>
      </c>
      <c r="D64542">
        <v>-1</v>
      </c>
      <c r="E64542" s="9">
        <v>1594.22823016858</v>
      </c>
      <c r="F64542">
        <v>-21.6675</v>
      </c>
      <c r="G64542">
        <v>21.6675</v>
      </c>
      <c r="H64542">
        <v>0</v>
      </c>
      <c r="I64542">
        <v>572.56073016857897</v>
      </c>
      <c r="J64542">
        <v>-0.84619109999999498</v>
      </c>
      <c r="K64542">
        <v>21</v>
      </c>
      <c r="L64542" s="9">
        <f t="shared" si="1008"/>
        <v>0</v>
      </c>
      <c r="O64542" s="8">
        <v>45531</v>
      </c>
      <c r="P64542" s="7">
        <v>0.34027777777777779</v>
      </c>
    </row>
    <row r="64543" spans="1:16" x14ac:dyDescent="0.25">
      <c r="A64543" s="10">
        <v>45531.34097222222</v>
      </c>
      <c r="B64543" t="s">
        <v>13</v>
      </c>
      <c r="C64543">
        <v>22.37</v>
      </c>
      <c r="D64543">
        <v>0</v>
      </c>
      <c r="E64543" s="9">
        <v>1571.8582301685799</v>
      </c>
      <c r="F64543">
        <v>0</v>
      </c>
      <c r="G64543">
        <v>0</v>
      </c>
      <c r="H64543">
        <v>-0.70250000000000001</v>
      </c>
      <c r="I64543">
        <v>571.85823016857898</v>
      </c>
      <c r="J64543">
        <v>0.62453730000000296</v>
      </c>
      <c r="K64543">
        <v>21</v>
      </c>
      <c r="L64543" s="9">
        <f t="shared" si="1008"/>
        <v>0</v>
      </c>
      <c r="O64543" s="8">
        <v>45531</v>
      </c>
      <c r="P64543" s="7">
        <v>0.34097222222222223</v>
      </c>
    </row>
    <row r="64544" spans="1:16" x14ac:dyDescent="0.25">
      <c r="A64544" s="10">
        <v>45531.341666666667</v>
      </c>
      <c r="B64544" t="s">
        <v>15</v>
      </c>
      <c r="C64544">
        <v>26.943750000000001</v>
      </c>
      <c r="D64544">
        <v>0</v>
      </c>
      <c r="E64544" s="9">
        <v>1571.8582301685799</v>
      </c>
      <c r="F64544">
        <v>0</v>
      </c>
      <c r="G64544">
        <v>0</v>
      </c>
      <c r="H64544">
        <v>0</v>
      </c>
      <c r="I64544">
        <v>571.85823016857898</v>
      </c>
      <c r="J64544">
        <v>-6.8334486999999902</v>
      </c>
      <c r="K64544">
        <v>21</v>
      </c>
      <c r="L64544" s="9">
        <f t="shared" si="1008"/>
        <v>0</v>
      </c>
      <c r="O64544" s="8">
        <v>45531</v>
      </c>
      <c r="P64544" s="7">
        <v>0.34166666666666667</v>
      </c>
    </row>
    <row r="64545" spans="1:16" x14ac:dyDescent="0.25">
      <c r="A64545" s="10">
        <v>45531.341666666667</v>
      </c>
      <c r="B64545" t="s">
        <v>16</v>
      </c>
      <c r="C64545">
        <v>26.943750000000001</v>
      </c>
      <c r="D64545">
        <v>0</v>
      </c>
      <c r="E64545" s="9">
        <v>1571.8582301685799</v>
      </c>
      <c r="F64545">
        <v>0</v>
      </c>
      <c r="G64545">
        <v>0</v>
      </c>
      <c r="H64545">
        <v>0</v>
      </c>
      <c r="I64545">
        <v>571.85823016857898</v>
      </c>
      <c r="J64545">
        <v>-6.8334486999999902</v>
      </c>
      <c r="K64545">
        <v>21</v>
      </c>
      <c r="L64545" s="9">
        <f t="shared" si="1008"/>
        <v>0</v>
      </c>
      <c r="O64545" s="8">
        <v>45531</v>
      </c>
      <c r="P64545" s="7">
        <v>0.34166666666666667</v>
      </c>
    </row>
    <row r="64546" spans="1:16" x14ac:dyDescent="0.25">
      <c r="A64546" s="10">
        <v>45531.342361111114</v>
      </c>
      <c r="B64546" t="s">
        <v>12</v>
      </c>
      <c r="C64546">
        <v>26.2414285714285</v>
      </c>
      <c r="D64546">
        <v>-1</v>
      </c>
      <c r="E64546" s="9">
        <v>1598.09965874001</v>
      </c>
      <c r="F64546">
        <v>-26.2414285714285</v>
      </c>
      <c r="G64546">
        <v>26.2414285714285</v>
      </c>
      <c r="H64546">
        <v>0</v>
      </c>
      <c r="I64546">
        <v>571.85823016857898</v>
      </c>
      <c r="J64546">
        <v>-6.7938776999999897</v>
      </c>
      <c r="K64546">
        <v>21</v>
      </c>
      <c r="L64546" s="9">
        <f t="shared" si="1008"/>
        <v>0</v>
      </c>
      <c r="O64546" s="8">
        <v>45531</v>
      </c>
      <c r="P64546" s="7">
        <v>0.34236111111111112</v>
      </c>
    </row>
    <row r="64547" spans="1:16" x14ac:dyDescent="0.25">
      <c r="A64547" s="10">
        <v>45531.343055555553</v>
      </c>
      <c r="B64547" t="s">
        <v>12</v>
      </c>
      <c r="C64547">
        <v>22.741739130434699</v>
      </c>
      <c r="D64547">
        <v>-2</v>
      </c>
      <c r="E64547" s="9">
        <v>1620.84139787044</v>
      </c>
      <c r="F64547">
        <v>-48.983167701863302</v>
      </c>
      <c r="G64547">
        <v>24.491583850931601</v>
      </c>
      <c r="H64547">
        <v>0</v>
      </c>
      <c r="I64547">
        <v>571.85823016857898</v>
      </c>
      <c r="J64547">
        <v>-10.584329599999901</v>
      </c>
      <c r="K64547">
        <v>21</v>
      </c>
      <c r="L64547" s="9">
        <f t="shared" si="1008"/>
        <v>0</v>
      </c>
      <c r="O64547" s="8">
        <v>45531</v>
      </c>
      <c r="P64547" s="7">
        <v>0.34305555555555556</v>
      </c>
    </row>
    <row r="64548" spans="1:16" x14ac:dyDescent="0.25">
      <c r="A64548" s="10">
        <v>45531.34375</v>
      </c>
      <c r="B64548" t="s">
        <v>12</v>
      </c>
      <c r="C64548">
        <v>18.248750000000001</v>
      </c>
      <c r="D64548">
        <v>-3</v>
      </c>
      <c r="E64548" s="9">
        <v>1639.09014787044</v>
      </c>
      <c r="F64548">
        <v>-67.231917701863296</v>
      </c>
      <c r="G64548">
        <v>22.410639233954399</v>
      </c>
      <c r="H64548">
        <v>0</v>
      </c>
      <c r="I64548">
        <v>571.85823016857898</v>
      </c>
      <c r="J64548">
        <v>-11.0245230999999</v>
      </c>
      <c r="K64548">
        <v>21</v>
      </c>
      <c r="L64548" s="9">
        <f t="shared" si="1008"/>
        <v>0</v>
      </c>
      <c r="O64548" s="8">
        <v>45531</v>
      </c>
      <c r="P64548" s="7">
        <v>0.34375</v>
      </c>
    </row>
    <row r="64549" spans="1:16" x14ac:dyDescent="0.25">
      <c r="A64549" s="10">
        <v>45531.344444444447</v>
      </c>
      <c r="B64549" t="s">
        <v>12</v>
      </c>
      <c r="C64549">
        <v>16.704999999999998</v>
      </c>
      <c r="D64549">
        <v>-4</v>
      </c>
      <c r="E64549" s="9">
        <v>1655.7951478704399</v>
      </c>
      <c r="F64549">
        <v>-83.936917701863294</v>
      </c>
      <c r="G64549">
        <v>20.984229425465799</v>
      </c>
      <c r="H64549">
        <v>0</v>
      </c>
      <c r="I64549">
        <v>571.85823016857898</v>
      </c>
      <c r="J64549">
        <v>-6.6023997799999901</v>
      </c>
      <c r="K64549">
        <v>21</v>
      </c>
      <c r="L64549" s="9">
        <f t="shared" si="1008"/>
        <v>0</v>
      </c>
      <c r="O64549" s="8">
        <v>45531</v>
      </c>
      <c r="P64549" s="7">
        <v>0.34444444444444444</v>
      </c>
    </row>
    <row r="64550" spans="1:16" x14ac:dyDescent="0.25">
      <c r="A64550" s="10">
        <v>45531.345138888886</v>
      </c>
      <c r="B64550" t="s">
        <v>12</v>
      </c>
      <c r="C64550">
        <v>19.829666666666601</v>
      </c>
      <c r="D64550">
        <v>-5</v>
      </c>
      <c r="E64550" s="9">
        <v>1675.6248145371101</v>
      </c>
      <c r="F64550">
        <v>-103.76658436853</v>
      </c>
      <c r="G64550">
        <v>20.753316873706002</v>
      </c>
      <c r="H64550">
        <v>0</v>
      </c>
      <c r="I64550">
        <v>571.85823016857898</v>
      </c>
      <c r="J64550">
        <v>-4.9377740799999899</v>
      </c>
      <c r="K64550">
        <v>21</v>
      </c>
      <c r="L64550" s="9">
        <f t="shared" si="1008"/>
        <v>0</v>
      </c>
      <c r="O64550" s="8">
        <v>45531</v>
      </c>
      <c r="P64550" s="7">
        <v>0.34513888888888888</v>
      </c>
    </row>
    <row r="64551" spans="1:16" x14ac:dyDescent="0.25">
      <c r="A64551" s="10">
        <v>45531.345833333333</v>
      </c>
      <c r="B64551" t="s">
        <v>15</v>
      </c>
      <c r="C64551">
        <v>25.0121052631578</v>
      </c>
      <c r="D64551">
        <v>0</v>
      </c>
      <c r="E64551" s="9">
        <v>1550.5642882213201</v>
      </c>
      <c r="F64551">
        <v>0</v>
      </c>
      <c r="G64551">
        <v>0</v>
      </c>
      <c r="H64551">
        <v>-21.293941947259398</v>
      </c>
      <c r="I64551">
        <v>550.56428822132</v>
      </c>
      <c r="J64551">
        <v>-4.0698172799999899</v>
      </c>
      <c r="K64551">
        <v>21</v>
      </c>
      <c r="L64551" s="9">
        <f t="shared" si="1008"/>
        <v>0</v>
      </c>
      <c r="O64551" s="8">
        <v>45531</v>
      </c>
      <c r="P64551" s="7">
        <v>0.34583333333333333</v>
      </c>
    </row>
    <row r="64552" spans="1:16" x14ac:dyDescent="0.25">
      <c r="A64552" s="10">
        <v>45531.345833333333</v>
      </c>
      <c r="B64552" t="s">
        <v>16</v>
      </c>
      <c r="C64552">
        <v>25.0121052631578</v>
      </c>
      <c r="D64552">
        <v>0</v>
      </c>
      <c r="E64552" s="9">
        <v>1550.5642882213201</v>
      </c>
      <c r="F64552">
        <v>0</v>
      </c>
      <c r="G64552">
        <v>0</v>
      </c>
      <c r="H64552">
        <v>0</v>
      </c>
      <c r="I64552">
        <v>550.56428822132</v>
      </c>
      <c r="J64552">
        <v>-4.0698172799999899</v>
      </c>
      <c r="K64552">
        <v>21</v>
      </c>
      <c r="L64552" s="9">
        <f t="shared" si="1008"/>
        <v>0</v>
      </c>
      <c r="O64552" s="8">
        <v>45531</v>
      </c>
      <c r="P64552" s="7">
        <v>0.34583333333333333</v>
      </c>
    </row>
    <row r="64553" spans="1:16" x14ac:dyDescent="0.25">
      <c r="A64553" s="10">
        <v>45531.34652777778</v>
      </c>
      <c r="B64553" t="s">
        <v>12</v>
      </c>
      <c r="C64553">
        <v>25.060869565217299</v>
      </c>
      <c r="D64553">
        <v>-1</v>
      </c>
      <c r="E64553" s="9">
        <v>1575.6251577865401</v>
      </c>
      <c r="F64553">
        <v>-25.060869565217299</v>
      </c>
      <c r="G64553">
        <v>25.060869565217299</v>
      </c>
      <c r="H64553">
        <v>0</v>
      </c>
      <c r="I64553">
        <v>550.56428822132</v>
      </c>
      <c r="J64553">
        <v>-2.94265127999999</v>
      </c>
      <c r="K64553">
        <v>21</v>
      </c>
      <c r="L64553" s="9">
        <f t="shared" si="1008"/>
        <v>0</v>
      </c>
      <c r="O64553" s="8">
        <v>45531</v>
      </c>
      <c r="P64553" s="7">
        <v>0.34652777777777777</v>
      </c>
    </row>
    <row r="64554" spans="1:16" x14ac:dyDescent="0.25">
      <c r="A64554" s="10">
        <v>45531.347222222219</v>
      </c>
      <c r="B64554" t="s">
        <v>12</v>
      </c>
      <c r="C64554">
        <v>26.138124999999999</v>
      </c>
      <c r="D64554">
        <v>-2</v>
      </c>
      <c r="E64554" s="9">
        <v>1601.76328278654</v>
      </c>
      <c r="F64554">
        <v>-51.198994565217298</v>
      </c>
      <c r="G64554">
        <v>25.599497282608599</v>
      </c>
      <c r="H64554">
        <v>0</v>
      </c>
      <c r="I64554">
        <v>550.56428822132</v>
      </c>
      <c r="J64554">
        <v>-3.4519231799999899</v>
      </c>
      <c r="K64554">
        <v>21</v>
      </c>
      <c r="L64554" s="9">
        <f t="shared" si="1008"/>
        <v>0</v>
      </c>
      <c r="O64554" s="8">
        <v>45531</v>
      </c>
      <c r="P64554" s="7">
        <v>0.34722222222222221</v>
      </c>
    </row>
    <row r="64555" spans="1:16" x14ac:dyDescent="0.25">
      <c r="A64555" s="10">
        <v>45531.347916666666</v>
      </c>
      <c r="B64555" t="s">
        <v>12</v>
      </c>
      <c r="C64555">
        <v>24.7651282051282</v>
      </c>
      <c r="D64555">
        <v>-3</v>
      </c>
      <c r="E64555" s="9">
        <v>1626.5284109916599</v>
      </c>
      <c r="F64555">
        <v>-75.964122770345597</v>
      </c>
      <c r="G64555">
        <v>25.321374256781802</v>
      </c>
      <c r="H64555">
        <v>0</v>
      </c>
      <c r="I64555">
        <v>550.56428822132</v>
      </c>
      <c r="J64555">
        <v>-5.5951124799999903</v>
      </c>
      <c r="K64555">
        <v>21</v>
      </c>
      <c r="L64555" s="9">
        <f t="shared" si="1008"/>
        <v>0</v>
      </c>
      <c r="O64555" s="8">
        <v>45531</v>
      </c>
      <c r="P64555" s="7">
        <v>0.34791666666666665</v>
      </c>
    </row>
    <row r="64556" spans="1:16" x14ac:dyDescent="0.25">
      <c r="A64556" s="10">
        <v>45531.348611111112</v>
      </c>
      <c r="B64556" t="s">
        <v>12</v>
      </c>
      <c r="C64556">
        <v>26.5692307692307</v>
      </c>
      <c r="D64556">
        <v>-4</v>
      </c>
      <c r="E64556" s="9">
        <v>1653.0976417608999</v>
      </c>
      <c r="F64556">
        <v>-102.533353539576</v>
      </c>
      <c r="G64556">
        <v>25.633338384894</v>
      </c>
      <c r="H64556">
        <v>0</v>
      </c>
      <c r="I64556">
        <v>550.56428822132</v>
      </c>
      <c r="J64556">
        <v>-2.7861060799999899</v>
      </c>
      <c r="K64556">
        <v>21</v>
      </c>
      <c r="L64556" s="9">
        <f t="shared" si="1008"/>
        <v>0</v>
      </c>
      <c r="O64556" s="8">
        <v>45531</v>
      </c>
      <c r="P64556" s="7">
        <v>0.34861111111111109</v>
      </c>
    </row>
    <row r="64557" spans="1:16" x14ac:dyDescent="0.25">
      <c r="A64557" s="10">
        <v>45531.349305555559</v>
      </c>
      <c r="B64557" t="s">
        <v>12</v>
      </c>
      <c r="C64557">
        <v>28.7291666666666</v>
      </c>
      <c r="D64557">
        <v>-5</v>
      </c>
      <c r="E64557" s="9">
        <v>1681.8268084275601</v>
      </c>
      <c r="F64557">
        <v>-131.26252020624301</v>
      </c>
      <c r="G64557">
        <v>26.252504041248599</v>
      </c>
      <c r="H64557">
        <v>0</v>
      </c>
      <c r="I64557">
        <v>550.56428822132</v>
      </c>
      <c r="J64557">
        <v>-3.1952170799999902</v>
      </c>
      <c r="K64557">
        <v>21</v>
      </c>
      <c r="L64557" s="9">
        <f t="shared" si="1008"/>
        <v>0</v>
      </c>
      <c r="O64557" s="8">
        <v>45531</v>
      </c>
      <c r="P64557" s="7">
        <v>0.34930555555555554</v>
      </c>
    </row>
    <row r="64558" spans="1:16" x14ac:dyDescent="0.25">
      <c r="A64558" s="10">
        <v>45531.35</v>
      </c>
      <c r="B64558" t="s">
        <v>13</v>
      </c>
      <c r="C64558">
        <v>32.19</v>
      </c>
      <c r="D64558">
        <v>0</v>
      </c>
      <c r="E64558" s="9">
        <v>1520.87680842756</v>
      </c>
      <c r="F64558">
        <v>0</v>
      </c>
      <c r="G64558">
        <v>0</v>
      </c>
      <c r="H64558">
        <v>-29.6874797937569</v>
      </c>
      <c r="I64558">
        <v>520.87680842756299</v>
      </c>
      <c r="J64558">
        <v>0.432854450000002</v>
      </c>
      <c r="K64558">
        <v>21</v>
      </c>
      <c r="L64558" s="9">
        <f t="shared" si="1008"/>
        <v>0</v>
      </c>
      <c r="O64558" s="8">
        <v>45531</v>
      </c>
      <c r="P64558" s="7">
        <v>0.35</v>
      </c>
    </row>
    <row r="64559" spans="1:16" x14ac:dyDescent="0.25">
      <c r="A64559" s="10">
        <v>45531.350694444445</v>
      </c>
      <c r="B64559" t="s">
        <v>12</v>
      </c>
      <c r="C64559">
        <v>34.934800000000003</v>
      </c>
      <c r="D64559">
        <v>-1</v>
      </c>
      <c r="E64559" s="9">
        <v>1555.81160842756</v>
      </c>
      <c r="F64559">
        <v>-34.934800000000003</v>
      </c>
      <c r="G64559">
        <v>34.934800000000003</v>
      </c>
      <c r="H64559">
        <v>0</v>
      </c>
      <c r="I64559">
        <v>520.87680842756299</v>
      </c>
      <c r="J64559">
        <v>-2.7022196499999902</v>
      </c>
      <c r="K64559">
        <v>21</v>
      </c>
      <c r="L64559" s="9">
        <f t="shared" si="1008"/>
        <v>0</v>
      </c>
      <c r="O64559" s="8">
        <v>45531</v>
      </c>
      <c r="P64559" s="7">
        <v>0.35069444444444442</v>
      </c>
    </row>
    <row r="64560" spans="1:16" x14ac:dyDescent="0.25">
      <c r="A64560" s="10">
        <v>45531.351388888892</v>
      </c>
      <c r="B64560" t="s">
        <v>12</v>
      </c>
      <c r="C64560">
        <v>34.453913043478202</v>
      </c>
      <c r="D64560">
        <v>-2</v>
      </c>
      <c r="E64560" s="9">
        <v>1590.2655214710401</v>
      </c>
      <c r="F64560">
        <v>-69.388713043478205</v>
      </c>
      <c r="G64560">
        <v>34.694356521739103</v>
      </c>
      <c r="H64560">
        <v>0</v>
      </c>
      <c r="I64560">
        <v>520.87680842756299</v>
      </c>
      <c r="J64560">
        <v>-5.3548181699999899</v>
      </c>
      <c r="K64560">
        <v>21</v>
      </c>
      <c r="L64560" s="9">
        <f t="shared" si="1008"/>
        <v>0</v>
      </c>
      <c r="O64560" s="8">
        <v>45531</v>
      </c>
      <c r="P64560" s="7">
        <v>0.35138888888888886</v>
      </c>
    </row>
    <row r="64561" spans="1:16" x14ac:dyDescent="0.25">
      <c r="A64561" s="10">
        <v>45531.352083333331</v>
      </c>
      <c r="B64561" t="s">
        <v>12</v>
      </c>
      <c r="C64561">
        <v>34.306666666666601</v>
      </c>
      <c r="D64561">
        <v>-3</v>
      </c>
      <c r="E64561" s="9">
        <v>1624.5721881377101</v>
      </c>
      <c r="F64561">
        <v>-103.695379710144</v>
      </c>
      <c r="G64561">
        <v>34.565126570048299</v>
      </c>
      <c r="H64561">
        <v>0</v>
      </c>
      <c r="I64561">
        <v>520.87680842756299</v>
      </c>
      <c r="J64561">
        <v>-5.7002777699999898</v>
      </c>
      <c r="K64561">
        <v>21</v>
      </c>
      <c r="L64561" s="9">
        <f t="shared" si="1008"/>
        <v>0</v>
      </c>
      <c r="O64561" s="8">
        <v>45531</v>
      </c>
      <c r="P64561" s="7">
        <v>0.35208333333333336</v>
      </c>
    </row>
    <row r="64562" spans="1:16" x14ac:dyDescent="0.25">
      <c r="A64562" s="10">
        <v>45531.352777777778</v>
      </c>
      <c r="B64562" t="s">
        <v>12</v>
      </c>
      <c r="C64562">
        <v>39.982222222222198</v>
      </c>
      <c r="D64562">
        <v>-4</v>
      </c>
      <c r="E64562" s="9">
        <v>1664.55441035993</v>
      </c>
      <c r="F64562">
        <v>-143.677601932367</v>
      </c>
      <c r="G64562">
        <v>35.9194004830917</v>
      </c>
      <c r="H64562">
        <v>0</v>
      </c>
      <c r="I64562">
        <v>520.87680842756299</v>
      </c>
      <c r="J64562">
        <v>-4.32725066999999</v>
      </c>
      <c r="K64562">
        <v>21</v>
      </c>
      <c r="L64562" s="9">
        <f t="shared" si="1008"/>
        <v>0</v>
      </c>
      <c r="O64562" s="8">
        <v>45531</v>
      </c>
      <c r="P64562" s="7">
        <v>0.3527777777777778</v>
      </c>
    </row>
    <row r="64563" spans="1:16" x14ac:dyDescent="0.25">
      <c r="A64563" s="10">
        <v>45531.353472222225</v>
      </c>
      <c r="B64563" t="s">
        <v>12</v>
      </c>
      <c r="C64563">
        <v>46.752499999999998</v>
      </c>
      <c r="D64563">
        <v>-5</v>
      </c>
      <c r="E64563" s="9">
        <v>1711.30691035993</v>
      </c>
      <c r="F64563">
        <v>-190.43010193236699</v>
      </c>
      <c r="G64563">
        <v>38.0860203864734</v>
      </c>
      <c r="H64563">
        <v>0</v>
      </c>
      <c r="I64563">
        <v>520.87680842756299</v>
      </c>
      <c r="J64563">
        <v>-1.5373392699999899</v>
      </c>
      <c r="K64563">
        <v>21</v>
      </c>
      <c r="L64563" s="9">
        <f t="shared" si="1008"/>
        <v>0</v>
      </c>
      <c r="O64563" s="8">
        <v>45531</v>
      </c>
      <c r="P64563" s="7">
        <v>0.35347222222222224</v>
      </c>
    </row>
    <row r="64564" spans="1:16" x14ac:dyDescent="0.25">
      <c r="A64564" s="10">
        <v>45531.354166666664</v>
      </c>
      <c r="B64564" t="s">
        <v>12</v>
      </c>
      <c r="C64564">
        <v>43.505000000000003</v>
      </c>
      <c r="D64564">
        <v>-6</v>
      </c>
      <c r="E64564" s="9">
        <v>1754.8119103599299</v>
      </c>
      <c r="F64564">
        <v>-233.93510193236699</v>
      </c>
      <c r="G64564">
        <v>38.989183655394498</v>
      </c>
      <c r="H64564">
        <v>0</v>
      </c>
      <c r="I64564">
        <v>520.87680842756299</v>
      </c>
      <c r="J64564">
        <v>-3.3239472699999899</v>
      </c>
      <c r="K64564">
        <v>21</v>
      </c>
      <c r="L64564" s="9">
        <f t="shared" si="1008"/>
        <v>0</v>
      </c>
      <c r="O64564" s="8">
        <v>45531</v>
      </c>
      <c r="P64564" s="7">
        <v>0.35416666666666669</v>
      </c>
    </row>
    <row r="64565" spans="1:16" x14ac:dyDescent="0.25">
      <c r="A64565" s="10">
        <v>45531.354861111111</v>
      </c>
      <c r="B64565" t="s">
        <v>12</v>
      </c>
      <c r="C64565">
        <v>39.902173913043399</v>
      </c>
      <c r="D64565">
        <v>-7</v>
      </c>
      <c r="E64565" s="9">
        <v>1794.71408427297</v>
      </c>
      <c r="F64565">
        <v>-273.83727584540998</v>
      </c>
      <c r="G64565">
        <v>39.119610835058602</v>
      </c>
      <c r="H64565">
        <v>0</v>
      </c>
      <c r="I64565">
        <v>520.87680842756299</v>
      </c>
      <c r="J64565">
        <v>-1.3854823699999901</v>
      </c>
      <c r="K64565">
        <v>21</v>
      </c>
      <c r="L64565" s="9">
        <f t="shared" si="1008"/>
        <v>0</v>
      </c>
      <c r="O64565" s="8">
        <v>45531</v>
      </c>
      <c r="P64565" s="7">
        <v>0.35486111111111113</v>
      </c>
    </row>
    <row r="64566" spans="1:16" x14ac:dyDescent="0.25">
      <c r="A64566" s="10">
        <v>45531.355555555558</v>
      </c>
      <c r="B64566" t="s">
        <v>12</v>
      </c>
      <c r="C64566">
        <v>37.513636363636301</v>
      </c>
      <c r="D64566">
        <v>-8</v>
      </c>
      <c r="E64566" s="9">
        <v>1832.22772063661</v>
      </c>
      <c r="F64566">
        <v>-311.35091220904701</v>
      </c>
      <c r="G64566">
        <v>38.918864026130798</v>
      </c>
      <c r="H64566">
        <v>0</v>
      </c>
      <c r="I64566">
        <v>520.87680842756299</v>
      </c>
      <c r="J64566">
        <v>-5.4946573399999901</v>
      </c>
      <c r="K64566">
        <v>21</v>
      </c>
      <c r="L64566" s="9">
        <f t="shared" si="1008"/>
        <v>0</v>
      </c>
      <c r="O64566" s="8">
        <v>45531</v>
      </c>
      <c r="P64566" s="7">
        <v>0.35555555555555557</v>
      </c>
    </row>
    <row r="64567" spans="1:16" x14ac:dyDescent="0.25">
      <c r="A64567" s="10">
        <v>45531.356249999997</v>
      </c>
      <c r="B64567" t="s">
        <v>12</v>
      </c>
      <c r="C64567">
        <v>33.643571428571398</v>
      </c>
      <c r="D64567">
        <v>-9</v>
      </c>
      <c r="E64567" s="9">
        <v>1865.8712920651799</v>
      </c>
      <c r="F64567">
        <v>-344.99448363761798</v>
      </c>
      <c r="G64567">
        <v>38.332720404179803</v>
      </c>
      <c r="H64567">
        <v>0</v>
      </c>
      <c r="I64567">
        <v>520.87680842756299</v>
      </c>
      <c r="J64567">
        <v>-6.7644350299999898</v>
      </c>
      <c r="K64567">
        <v>21</v>
      </c>
      <c r="L64567" s="9">
        <f t="shared" si="1008"/>
        <v>0</v>
      </c>
      <c r="O64567" s="8">
        <v>45531</v>
      </c>
      <c r="P64567" s="7">
        <v>0.35625000000000001</v>
      </c>
    </row>
    <row r="64568" spans="1:16" x14ac:dyDescent="0.25">
      <c r="A64568" s="10">
        <v>45531.356944444444</v>
      </c>
      <c r="B64568" t="s">
        <v>12</v>
      </c>
      <c r="C64568">
        <v>39.817999999999998</v>
      </c>
      <c r="D64568">
        <v>-10</v>
      </c>
      <c r="E64568" s="9">
        <v>1905.6892920651801</v>
      </c>
      <c r="F64568">
        <v>-384.81248363761802</v>
      </c>
      <c r="G64568">
        <v>38.4812483637618</v>
      </c>
      <c r="H64568">
        <v>0</v>
      </c>
      <c r="I64568">
        <v>520.87680842756299</v>
      </c>
      <c r="J64568">
        <v>-6.4972263599999902</v>
      </c>
      <c r="K64568">
        <v>21</v>
      </c>
      <c r="L64568" s="9">
        <f t="shared" si="1008"/>
        <v>0</v>
      </c>
      <c r="O64568" s="8">
        <v>45531</v>
      </c>
      <c r="P64568" s="7">
        <v>0.35694444444444445</v>
      </c>
    </row>
    <row r="64569" spans="1:16" x14ac:dyDescent="0.25">
      <c r="A64569" s="10">
        <v>45531.357638888891</v>
      </c>
      <c r="B64569" t="s">
        <v>12</v>
      </c>
      <c r="C64569">
        <v>42.338333333333303</v>
      </c>
      <c r="D64569">
        <v>-11</v>
      </c>
      <c r="E64569" s="9">
        <v>1948.0276253985101</v>
      </c>
      <c r="F64569">
        <v>-427.15081697095098</v>
      </c>
      <c r="G64569">
        <v>38.8318924519047</v>
      </c>
      <c r="H64569">
        <v>0</v>
      </c>
      <c r="I64569">
        <v>520.87680842756299</v>
      </c>
      <c r="J64569">
        <v>-4.0773376599999898</v>
      </c>
      <c r="K64569">
        <v>21</v>
      </c>
      <c r="L64569" s="9">
        <f t="shared" si="1008"/>
        <v>0</v>
      </c>
      <c r="O64569" s="8">
        <v>45531</v>
      </c>
      <c r="P64569" s="7">
        <v>0.3576388888888889</v>
      </c>
    </row>
    <row r="64570" spans="1:16" x14ac:dyDescent="0.25">
      <c r="A64570" s="10">
        <v>45531.35833333333</v>
      </c>
      <c r="B64570" t="s">
        <v>12</v>
      </c>
      <c r="C64570">
        <v>46.39</v>
      </c>
      <c r="D64570">
        <v>-12</v>
      </c>
      <c r="E64570" s="9">
        <v>1994.4176253985099</v>
      </c>
      <c r="F64570">
        <v>-473.54081697095103</v>
      </c>
      <c r="G64570">
        <v>39.4617347475793</v>
      </c>
      <c r="H64570">
        <v>0</v>
      </c>
      <c r="I64570">
        <v>520.87680842756299</v>
      </c>
      <c r="J64570">
        <v>-2.17670395999999</v>
      </c>
      <c r="K64570">
        <v>21</v>
      </c>
      <c r="L64570" s="9">
        <f t="shared" si="1008"/>
        <v>0</v>
      </c>
      <c r="O64570" s="8">
        <v>45531</v>
      </c>
      <c r="P64570" s="7">
        <v>0.35833333333333334</v>
      </c>
    </row>
    <row r="64571" spans="1:16" x14ac:dyDescent="0.25">
      <c r="A64571" s="10">
        <v>45531.359027777777</v>
      </c>
      <c r="B64571" t="s">
        <v>12</v>
      </c>
      <c r="C64571">
        <v>50.106666666666598</v>
      </c>
      <c r="D64571">
        <v>-13</v>
      </c>
      <c r="E64571" s="9">
        <v>2044.5242920651799</v>
      </c>
      <c r="F64571">
        <v>-523.64748363761805</v>
      </c>
      <c r="G64571">
        <v>40.280575664432099</v>
      </c>
      <c r="H64571">
        <v>0</v>
      </c>
      <c r="I64571">
        <v>520.87680842756299</v>
      </c>
      <c r="J64571">
        <v>-1.0536057599999999</v>
      </c>
      <c r="K64571">
        <v>21</v>
      </c>
      <c r="L64571" s="9">
        <f t="shared" si="1008"/>
        <v>0</v>
      </c>
      <c r="O64571" s="8">
        <v>45531</v>
      </c>
      <c r="P64571" s="7">
        <v>0.35902777777777778</v>
      </c>
    </row>
    <row r="64572" spans="1:16" x14ac:dyDescent="0.25">
      <c r="A64572" s="10">
        <v>45531.359722222223</v>
      </c>
      <c r="B64572" t="s">
        <v>12</v>
      </c>
      <c r="C64572">
        <v>54.962000000000003</v>
      </c>
      <c r="D64572">
        <v>-14</v>
      </c>
      <c r="E64572" s="9">
        <v>2099.4862920651799</v>
      </c>
      <c r="F64572">
        <v>-578.60948363761804</v>
      </c>
      <c r="G64572">
        <v>41.329248831258397</v>
      </c>
      <c r="H64572">
        <v>0</v>
      </c>
      <c r="I64572">
        <v>520.87680842756299</v>
      </c>
      <c r="J64572">
        <v>-5.3054705599999901</v>
      </c>
      <c 